>
      <c r="B33207" s="1">
        <v>44434.809249190941</v>
      </c>
      <c r="C33207">
        <v>82730</v>
      </c>
      <c r="D33207">
        <v>258251</v>
      </c>
    </row>
    <row r="33208" spans="1:4" x14ac:dyDescent="0.3">
      <c r="A33208">
        <v>422310</v>
      </c>
      <c r="B33208" s="1">
        <v>44436.341</v>
      </c>
      <c r="C33208">
        <v>82730</v>
      </c>
      <c r="D33208">
        <v>351192</v>
      </c>
    </row>
    <row r="33209" spans="1:4" x14ac:dyDescent="0.3">
      <c r="A33209">
        <v>120032</v>
      </c>
      <c r="B33209" s="1">
        <v>44345.858197411006</v>
      </c>
      <c r="C33209">
        <v>82766</v>
      </c>
      <c r="D33209">
        <v>122982</v>
      </c>
    </row>
    <row r="33210" spans="1:4" x14ac:dyDescent="0.3">
      <c r="A33210">
        <v>136067</v>
      </c>
      <c r="B33210" s="1">
        <v>44351.115333333335</v>
      </c>
      <c r="C33210">
        <v>82766</v>
      </c>
      <c r="D33210">
        <v>21407</v>
      </c>
    </row>
    <row r="33211" spans="1:4" x14ac:dyDescent="0.3">
      <c r="A33211">
        <v>152120</v>
      </c>
      <c r="B33211" s="1">
        <v>44355.744928802589</v>
      </c>
      <c r="C33211">
        <v>82766</v>
      </c>
      <c r="D33211">
        <v>411922</v>
      </c>
    </row>
    <row r="33212" spans="1:4" x14ac:dyDescent="0.3">
      <c r="A33212">
        <v>189660</v>
      </c>
      <c r="B33212" s="1">
        <v>44366.529718446604</v>
      </c>
      <c r="C33212">
        <v>82766</v>
      </c>
      <c r="D33212">
        <v>250679</v>
      </c>
    </row>
    <row r="33213" spans="1:4" x14ac:dyDescent="0.3">
      <c r="A33213">
        <v>269138</v>
      </c>
      <c r="B33213" s="1">
        <v>44388.859309671316</v>
      </c>
      <c r="C33213">
        <v>82766</v>
      </c>
      <c r="D33213">
        <v>414560</v>
      </c>
    </row>
    <row r="33214" spans="1:4" x14ac:dyDescent="0.3">
      <c r="A33214">
        <v>292794</v>
      </c>
      <c r="B33214" s="1">
        <v>44395.851724919099</v>
      </c>
      <c r="C33214">
        <v>82766</v>
      </c>
      <c r="D33214">
        <v>11448</v>
      </c>
    </row>
    <row r="33215" spans="1:4" x14ac:dyDescent="0.3">
      <c r="A33215">
        <v>322540</v>
      </c>
      <c r="B33215" s="1">
        <v>44404.848488673138</v>
      </c>
      <c r="C33215">
        <v>82766</v>
      </c>
      <c r="D33215">
        <v>405278</v>
      </c>
    </row>
    <row r="33216" spans="1:4" x14ac:dyDescent="0.3">
      <c r="A33216">
        <v>390966</v>
      </c>
      <c r="B33216" s="1">
        <v>44424.812889967638</v>
      </c>
      <c r="C33216">
        <v>82766</v>
      </c>
      <c r="D33216">
        <v>327968</v>
      </c>
    </row>
    <row r="33217" spans="1:4" x14ac:dyDescent="0.3">
      <c r="A33217">
        <v>393637</v>
      </c>
      <c r="B33217" s="1">
        <v>44425.916449838187</v>
      </c>
      <c r="C33217">
        <v>82766</v>
      </c>
      <c r="D33217">
        <v>153977</v>
      </c>
    </row>
    <row r="33218" spans="1:4" x14ac:dyDescent="0.3">
      <c r="A33218">
        <v>214685</v>
      </c>
      <c r="B33218" s="1">
        <v>44373.474297734632</v>
      </c>
      <c r="C33218">
        <v>82802</v>
      </c>
      <c r="D33218">
        <v>316541</v>
      </c>
    </row>
    <row r="33219" spans="1:4" x14ac:dyDescent="0.3">
      <c r="A33219">
        <v>233557</v>
      </c>
      <c r="B33219" s="1">
        <v>44378.738051779939</v>
      </c>
      <c r="C33219">
        <v>82802</v>
      </c>
      <c r="D33219">
        <v>250679</v>
      </c>
    </row>
    <row r="33220" spans="1:4" x14ac:dyDescent="0.3">
      <c r="A33220">
        <v>276210</v>
      </c>
      <c r="B33220" s="1">
        <v>44391.467825242718</v>
      </c>
      <c r="C33220">
        <v>82802</v>
      </c>
      <c r="D33220">
        <v>119030</v>
      </c>
    </row>
    <row r="33221" spans="1:4" x14ac:dyDescent="0.3">
      <c r="A33221">
        <v>290703</v>
      </c>
      <c r="B33221" s="1">
        <v>44395.409572815537</v>
      </c>
      <c r="C33221">
        <v>82802</v>
      </c>
      <c r="D33221">
        <v>53136</v>
      </c>
    </row>
    <row r="33222" spans="1:4" x14ac:dyDescent="0.3">
      <c r="A33222">
        <v>381784</v>
      </c>
      <c r="B33222" s="1">
        <v>44422.357737968079</v>
      </c>
      <c r="C33222">
        <v>82802</v>
      </c>
      <c r="D33222">
        <v>411922</v>
      </c>
    </row>
    <row r="33223" spans="1:4" x14ac:dyDescent="0.3">
      <c r="A33223">
        <v>418905</v>
      </c>
      <c r="B33223" s="1">
        <v>44434.467825242718</v>
      </c>
      <c r="C33223">
        <v>82802</v>
      </c>
      <c r="D33223">
        <v>227775</v>
      </c>
    </row>
    <row r="33224" spans="1:4" x14ac:dyDescent="0.3">
      <c r="A33224">
        <v>17486</v>
      </c>
      <c r="B33224" s="1">
        <v>44306.872760517799</v>
      </c>
      <c r="C33224">
        <v>82842</v>
      </c>
      <c r="D33224">
        <v>393109</v>
      </c>
    </row>
    <row r="33225" spans="1:4" x14ac:dyDescent="0.3">
      <c r="A33225">
        <v>24230</v>
      </c>
      <c r="B33225" s="1">
        <v>44310.707711974115</v>
      </c>
      <c r="C33225">
        <v>82842</v>
      </c>
      <c r="D33225">
        <v>347008</v>
      </c>
    </row>
    <row r="33226" spans="1:4" x14ac:dyDescent="0.3">
      <c r="A33226">
        <v>113253</v>
      </c>
      <c r="B33226" s="1">
        <v>44344.714588996765</v>
      </c>
      <c r="C33226">
        <v>82843</v>
      </c>
      <c r="D33226">
        <v>209122</v>
      </c>
    </row>
    <row r="33227" spans="1:4" x14ac:dyDescent="0.3">
      <c r="A33227">
        <v>121364</v>
      </c>
      <c r="B33227" s="1">
        <v>44346.210882900479</v>
      </c>
      <c r="C33227">
        <v>82843</v>
      </c>
      <c r="D33227">
        <v>351192</v>
      </c>
    </row>
    <row r="33228" spans="1:4" x14ac:dyDescent="0.3">
      <c r="A33228">
        <v>175833</v>
      </c>
      <c r="B33228" s="1">
        <v>44362.494524271846</v>
      </c>
      <c r="C33228">
        <v>82843</v>
      </c>
      <c r="D33228">
        <v>75080</v>
      </c>
    </row>
    <row r="33229" spans="1:4" x14ac:dyDescent="0.3">
      <c r="A33229">
        <v>176355</v>
      </c>
      <c r="B33229" s="1">
        <v>44362.635300970876</v>
      </c>
      <c r="C33229">
        <v>82843</v>
      </c>
      <c r="D33229">
        <v>378581</v>
      </c>
    </row>
    <row r="33230" spans="1:4" x14ac:dyDescent="0.3">
      <c r="A33230">
        <v>178142</v>
      </c>
      <c r="B33230" s="1">
        <v>44363.237242718445</v>
      </c>
      <c r="C33230">
        <v>82843</v>
      </c>
      <c r="D33230">
        <v>450285</v>
      </c>
    </row>
    <row r="33231" spans="1:4" x14ac:dyDescent="0.3">
      <c r="A33231">
        <v>198173</v>
      </c>
      <c r="B33231" s="1">
        <v>44368.620737864076</v>
      </c>
      <c r="C33231">
        <v>82843</v>
      </c>
      <c r="D33231">
        <v>321534</v>
      </c>
    </row>
    <row r="33232" spans="1:4" x14ac:dyDescent="0.3">
      <c r="A33232">
        <v>219677</v>
      </c>
      <c r="B33232" s="1">
        <v>44374.496142394819</v>
      </c>
      <c r="C33232">
        <v>82843</v>
      </c>
      <c r="D33232">
        <v>176818</v>
      </c>
    </row>
    <row r="33233" spans="1:4" x14ac:dyDescent="0.3">
      <c r="A33233">
        <v>237290</v>
      </c>
      <c r="B33233" s="1">
        <v>44379.805203883494</v>
      </c>
      <c r="C33233">
        <v>82843</v>
      </c>
      <c r="D33233">
        <v>404226</v>
      </c>
    </row>
    <row r="33234" spans="1:4" x14ac:dyDescent="0.3">
      <c r="A33234">
        <v>302621</v>
      </c>
      <c r="B33234" s="1">
        <v>44399.567339805828</v>
      </c>
      <c r="C33234">
        <v>82843</v>
      </c>
      <c r="D33234">
        <v>347008</v>
      </c>
    </row>
    <row r="33235" spans="1:4" x14ac:dyDescent="0.3">
      <c r="A33235">
        <v>315969</v>
      </c>
      <c r="B33235" s="1">
        <v>44402.772841423946</v>
      </c>
      <c r="C33235">
        <v>82843</v>
      </c>
      <c r="D33235">
        <v>118549</v>
      </c>
    </row>
    <row r="33236" spans="1:4" x14ac:dyDescent="0.3">
      <c r="A33236">
        <v>318374</v>
      </c>
      <c r="B33236" s="1">
        <v>44403.596466019415</v>
      </c>
      <c r="C33236">
        <v>82843</v>
      </c>
      <c r="D33236">
        <v>129210</v>
      </c>
    </row>
    <row r="33237" spans="1:4" x14ac:dyDescent="0.3">
      <c r="A33237">
        <v>7022</v>
      </c>
      <c r="B33237" s="1">
        <v>44296.708925566345</v>
      </c>
      <c r="C33237">
        <v>82847</v>
      </c>
      <c r="D33237">
        <v>88863</v>
      </c>
    </row>
    <row r="33238" spans="1:4" x14ac:dyDescent="0.3">
      <c r="A33238">
        <v>8591</v>
      </c>
      <c r="B33238" s="1">
        <v>44298.873974110029</v>
      </c>
      <c r="C33238">
        <v>82847</v>
      </c>
      <c r="D33238">
        <v>410033</v>
      </c>
    </row>
    <row r="33239" spans="1:4" x14ac:dyDescent="0.3">
      <c r="A33239">
        <v>59535</v>
      </c>
      <c r="B33239" s="1">
        <v>44325.822194174754</v>
      </c>
      <c r="C33239">
        <v>82847</v>
      </c>
      <c r="D33239">
        <v>241927</v>
      </c>
    </row>
    <row r="33240" spans="1:4" x14ac:dyDescent="0.3">
      <c r="A33240">
        <v>61851</v>
      </c>
      <c r="B33240" s="1">
        <v>44326.835139158575</v>
      </c>
      <c r="C33240">
        <v>82847</v>
      </c>
      <c r="D33240">
        <v>351192</v>
      </c>
    </row>
    <row r="33241" spans="1:4" x14ac:dyDescent="0.3">
      <c r="A33241">
        <v>66067</v>
      </c>
      <c r="B33241" s="1">
        <v>44328.77365048544</v>
      </c>
      <c r="C33241">
        <v>82847</v>
      </c>
      <c r="D33241">
        <v>379466</v>
      </c>
    </row>
    <row r="33242" spans="1:4" x14ac:dyDescent="0.3">
      <c r="A33242">
        <v>90620</v>
      </c>
      <c r="B33242" s="1">
        <v>44337.80601294498</v>
      </c>
      <c r="C33242">
        <v>82847</v>
      </c>
      <c r="D33242">
        <v>411922</v>
      </c>
    </row>
    <row r="33243" spans="1:4" x14ac:dyDescent="0.3">
      <c r="A33243">
        <v>140095</v>
      </c>
      <c r="B33243" s="1">
        <v>44352.084330097088</v>
      </c>
      <c r="C33243">
        <v>82847</v>
      </c>
      <c r="D33243">
        <v>381626</v>
      </c>
    </row>
    <row r="33244" spans="1:4" x14ac:dyDescent="0.3">
      <c r="A33244">
        <v>156241</v>
      </c>
      <c r="B33244" s="1">
        <v>44357.0050420712</v>
      </c>
      <c r="C33244">
        <v>82847</v>
      </c>
      <c r="D33244">
        <v>230507</v>
      </c>
    </row>
    <row r="33245" spans="1:4" x14ac:dyDescent="0.3">
      <c r="A33245">
        <v>200104</v>
      </c>
      <c r="B33245" s="1">
        <v>44368.971061488672</v>
      </c>
      <c r="C33245">
        <v>82847</v>
      </c>
      <c r="D33245">
        <v>154228</v>
      </c>
    </row>
    <row r="33246" spans="1:4" x14ac:dyDescent="0.3">
      <c r="A33246">
        <v>208958</v>
      </c>
      <c r="B33246" s="1">
        <v>44371.862647249189</v>
      </c>
      <c r="C33246">
        <v>82847</v>
      </c>
      <c r="D33246">
        <v>347008</v>
      </c>
    </row>
    <row r="33247" spans="1:4" x14ac:dyDescent="0.3">
      <c r="A33247">
        <v>210593</v>
      </c>
      <c r="B33247" s="1">
        <v>44372.573003236248</v>
      </c>
      <c r="C33247">
        <v>82847</v>
      </c>
      <c r="D33247">
        <v>258219</v>
      </c>
    </row>
    <row r="33248" spans="1:4" x14ac:dyDescent="0.3">
      <c r="A33248">
        <v>238368</v>
      </c>
      <c r="B33248" s="1">
        <v>44379.970999999998</v>
      </c>
      <c r="C33248">
        <v>82847</v>
      </c>
      <c r="D33248">
        <v>188971</v>
      </c>
    </row>
    <row r="33249" spans="1:4" x14ac:dyDescent="0.3">
      <c r="A33249">
        <v>243822</v>
      </c>
      <c r="B33249" s="1">
        <v>44381.341471602529</v>
      </c>
      <c r="C33249">
        <v>82847</v>
      </c>
      <c r="D33249">
        <v>472712</v>
      </c>
    </row>
    <row r="33250" spans="1:4" x14ac:dyDescent="0.3">
      <c r="A33250">
        <v>309181</v>
      </c>
      <c r="B33250" s="1">
        <v>44401.275000000001</v>
      </c>
      <c r="C33250">
        <v>82847</v>
      </c>
      <c r="D33250">
        <v>118549</v>
      </c>
    </row>
    <row r="33251" spans="1:4" x14ac:dyDescent="0.3">
      <c r="A33251">
        <v>312415</v>
      </c>
      <c r="B33251" s="1">
        <v>44401.875592233009</v>
      </c>
      <c r="C33251">
        <v>82847</v>
      </c>
      <c r="D33251">
        <v>83380</v>
      </c>
    </row>
    <row r="33252" spans="1:4" x14ac:dyDescent="0.3">
      <c r="A33252">
        <v>317417</v>
      </c>
      <c r="B33252" s="1">
        <v>44402.998569579286</v>
      </c>
      <c r="C33252">
        <v>82847</v>
      </c>
      <c r="D33252">
        <v>209122</v>
      </c>
    </row>
    <row r="33253" spans="1:4" x14ac:dyDescent="0.3">
      <c r="A33253">
        <v>322792</v>
      </c>
      <c r="B33253" s="1">
        <v>44404.893391585763</v>
      </c>
      <c r="C33253">
        <v>82847</v>
      </c>
      <c r="D33253">
        <v>183290</v>
      </c>
    </row>
    <row r="33254" spans="1:4" x14ac:dyDescent="0.3">
      <c r="A33254">
        <v>356521</v>
      </c>
      <c r="B33254" s="1">
        <v>44414.865883495142</v>
      </c>
      <c r="C33254">
        <v>82847</v>
      </c>
      <c r="D33254">
        <v>103067</v>
      </c>
    </row>
    <row r="33255" spans="1:4" x14ac:dyDescent="0.3">
      <c r="A33255">
        <v>369195</v>
      </c>
      <c r="B33255" s="1">
        <v>44417.966207119738</v>
      </c>
      <c r="C33255">
        <v>82847</v>
      </c>
      <c r="D33255">
        <v>81550</v>
      </c>
    </row>
    <row r="33256" spans="1:4" x14ac:dyDescent="0.3">
      <c r="A33256">
        <v>400450</v>
      </c>
      <c r="B33256" s="1">
        <v>44428.652291262137</v>
      </c>
      <c r="C33256">
        <v>82847</v>
      </c>
      <c r="D33256">
        <v>227775</v>
      </c>
    </row>
    <row r="33257" spans="1:4" x14ac:dyDescent="0.3">
      <c r="A33257">
        <v>79150</v>
      </c>
      <c r="B33257" s="1">
        <v>44332.896627831717</v>
      </c>
      <c r="C33257">
        <v>82864</v>
      </c>
      <c r="D33257">
        <v>471403</v>
      </c>
    </row>
    <row r="33258" spans="1:4" x14ac:dyDescent="0.3">
      <c r="A33258">
        <v>82280</v>
      </c>
      <c r="B33258" s="1">
        <v>44334.654000000002</v>
      </c>
      <c r="C33258">
        <v>82864</v>
      </c>
      <c r="D33258">
        <v>217024</v>
      </c>
    </row>
    <row r="33259" spans="1:4" x14ac:dyDescent="0.3">
      <c r="A33259">
        <v>26035</v>
      </c>
      <c r="B33259" s="1">
        <v>44311.378423948219</v>
      </c>
      <c r="C33259">
        <v>82897</v>
      </c>
      <c r="D33259">
        <v>7084</v>
      </c>
    </row>
    <row r="33260" spans="1:4" x14ac:dyDescent="0.3">
      <c r="A33260">
        <v>35716</v>
      </c>
      <c r="B33260" s="1">
        <v>44316.580689320392</v>
      </c>
      <c r="C33260">
        <v>82897</v>
      </c>
      <c r="D33260">
        <v>122902</v>
      </c>
    </row>
    <row r="33261" spans="1:4" x14ac:dyDescent="0.3">
      <c r="A33261">
        <v>63091</v>
      </c>
      <c r="B33261" s="1">
        <v>44327.570980582524</v>
      </c>
      <c r="C33261">
        <v>82897</v>
      </c>
      <c r="D33261">
        <v>411922</v>
      </c>
    </row>
    <row r="33262" spans="1:4" x14ac:dyDescent="0.3">
      <c r="A33262">
        <v>88828</v>
      </c>
      <c r="B33262" s="1">
        <v>44337.545090614891</v>
      </c>
      <c r="C33262">
        <v>82897</v>
      </c>
      <c r="D33262">
        <v>241927</v>
      </c>
    </row>
    <row r="33263" spans="1:4" x14ac:dyDescent="0.3">
      <c r="A33263">
        <v>98533</v>
      </c>
      <c r="B33263" s="1">
        <v>44339.651886731393</v>
      </c>
      <c r="C33263">
        <v>82897</v>
      </c>
      <c r="D33263">
        <v>347393</v>
      </c>
    </row>
    <row r="33264" spans="1:4" x14ac:dyDescent="0.3">
      <c r="A33264">
        <v>259715</v>
      </c>
      <c r="B33264" s="1">
        <v>44386.812889967638</v>
      </c>
      <c r="C33264">
        <v>82909</v>
      </c>
      <c r="D33264">
        <v>408587</v>
      </c>
    </row>
    <row r="33265" spans="1:4" x14ac:dyDescent="0.3">
      <c r="A33265">
        <v>265362</v>
      </c>
      <c r="B33265" s="1">
        <v>44387.911595469261</v>
      </c>
      <c r="C33265">
        <v>82909</v>
      </c>
      <c r="D33265">
        <v>76405</v>
      </c>
    </row>
    <row r="33266" spans="1:4" x14ac:dyDescent="0.3">
      <c r="A33266">
        <v>273489</v>
      </c>
      <c r="B33266" s="1">
        <v>44390.549135922331</v>
      </c>
      <c r="C33266">
        <v>82909</v>
      </c>
      <c r="D33266">
        <v>222412</v>
      </c>
    </row>
    <row r="33267" spans="1:4" x14ac:dyDescent="0.3">
      <c r="A33267">
        <v>283635</v>
      </c>
      <c r="B33267" s="1">
        <v>44393.707711974115</v>
      </c>
      <c r="C33267">
        <v>82909</v>
      </c>
      <c r="D33267">
        <v>4199</v>
      </c>
    </row>
    <row r="33268" spans="1:4" x14ac:dyDescent="0.3">
      <c r="A33268">
        <v>301184</v>
      </c>
      <c r="B33268" s="1">
        <v>44398.825834951458</v>
      </c>
      <c r="C33268">
        <v>82909</v>
      </c>
      <c r="D33268">
        <v>301748</v>
      </c>
    </row>
    <row r="33269" spans="1:4" x14ac:dyDescent="0.3">
      <c r="A33269">
        <v>346733</v>
      </c>
      <c r="B33269" s="1">
        <v>44411.706093851135</v>
      </c>
      <c r="C33269">
        <v>82909</v>
      </c>
      <c r="D33269">
        <v>349014</v>
      </c>
    </row>
    <row r="33270" spans="1:4" x14ac:dyDescent="0.3">
      <c r="A33270">
        <v>364984</v>
      </c>
      <c r="B33270" s="1">
        <v>44416.712088381602</v>
      </c>
      <c r="C33270">
        <v>82909</v>
      </c>
      <c r="D33270">
        <v>156268</v>
      </c>
    </row>
    <row r="33271" spans="1:4" x14ac:dyDescent="0.3">
      <c r="A33271">
        <v>376141</v>
      </c>
      <c r="B33271" s="1">
        <v>44420.75949190939</v>
      </c>
      <c r="C33271">
        <v>82909</v>
      </c>
      <c r="D33271">
        <v>111368</v>
      </c>
    </row>
    <row r="33272" spans="1:4" x14ac:dyDescent="0.3">
      <c r="A33272">
        <v>380000</v>
      </c>
      <c r="B33272" s="1">
        <v>44421.863051779939</v>
      </c>
      <c r="C33272">
        <v>82909</v>
      </c>
      <c r="D33272">
        <v>35426</v>
      </c>
    </row>
    <row r="33273" spans="1:4" x14ac:dyDescent="0.3">
      <c r="A33273">
        <v>386787</v>
      </c>
      <c r="B33273" s="1">
        <v>44423.562333333335</v>
      </c>
      <c r="C33273">
        <v>82909</v>
      </c>
      <c r="D33273">
        <v>63666</v>
      </c>
    </row>
    <row r="33274" spans="1:4" x14ac:dyDescent="0.3">
      <c r="A33274">
        <v>400709</v>
      </c>
      <c r="B33274" s="1">
        <v>44428.672113268614</v>
      </c>
      <c r="C33274">
        <v>82909</v>
      </c>
      <c r="D33274">
        <v>36482</v>
      </c>
    </row>
    <row r="33275" spans="1:4" x14ac:dyDescent="0.3">
      <c r="A33275">
        <v>121673</v>
      </c>
      <c r="B33275" s="1">
        <v>44346.32734153264</v>
      </c>
      <c r="C33275">
        <v>82993</v>
      </c>
      <c r="D33275">
        <v>430019</v>
      </c>
    </row>
    <row r="33276" spans="1:4" x14ac:dyDescent="0.3">
      <c r="A33276">
        <v>134716</v>
      </c>
      <c r="B33276" s="1">
        <v>44350.740883495142</v>
      </c>
      <c r="C33276">
        <v>82993</v>
      </c>
      <c r="D33276">
        <v>250679</v>
      </c>
    </row>
    <row r="33277" spans="1:4" x14ac:dyDescent="0.3">
      <c r="A33277">
        <v>135351</v>
      </c>
      <c r="B33277" s="1">
        <v>44350.855770226539</v>
      </c>
      <c r="C33277">
        <v>82993</v>
      </c>
      <c r="D33277">
        <v>308317</v>
      </c>
    </row>
    <row r="33278" spans="1:4" x14ac:dyDescent="0.3">
      <c r="A33278">
        <v>229970</v>
      </c>
      <c r="B33278" s="1">
        <v>44377.555608414237</v>
      </c>
      <c r="C33278">
        <v>83005</v>
      </c>
      <c r="D33278">
        <v>81226</v>
      </c>
    </row>
    <row r="33279" spans="1:4" x14ac:dyDescent="0.3">
      <c r="A33279">
        <v>237606</v>
      </c>
      <c r="B33279" s="1">
        <v>44379.844666666664</v>
      </c>
      <c r="C33279">
        <v>83005</v>
      </c>
      <c r="D33279">
        <v>158978</v>
      </c>
    </row>
    <row r="33280" spans="1:4" x14ac:dyDescent="0.3">
      <c r="A33280">
        <v>252984</v>
      </c>
      <c r="B33280" s="1">
        <v>44384.607388349512</v>
      </c>
      <c r="C33280">
        <v>83005</v>
      </c>
      <c r="D33280">
        <v>84382</v>
      </c>
    </row>
    <row r="33281" spans="1:4" x14ac:dyDescent="0.3">
      <c r="A33281">
        <v>290252</v>
      </c>
      <c r="B33281" s="1">
        <v>44395.211828974272</v>
      </c>
      <c r="C33281">
        <v>83005</v>
      </c>
      <c r="D33281">
        <v>241927</v>
      </c>
    </row>
    <row r="33282" spans="1:4" x14ac:dyDescent="0.3">
      <c r="A33282">
        <v>296463</v>
      </c>
      <c r="B33282" s="1">
        <v>44397.515155339803</v>
      </c>
      <c r="C33282">
        <v>83005</v>
      </c>
      <c r="D33282">
        <v>285680</v>
      </c>
    </row>
    <row r="33283" spans="1:4" x14ac:dyDescent="0.3">
      <c r="A33283">
        <v>80117</v>
      </c>
      <c r="B33283" s="1">
        <v>44333.576000000001</v>
      </c>
      <c r="C33283">
        <v>83015</v>
      </c>
      <c r="D33283">
        <v>250679</v>
      </c>
    </row>
    <row r="33284" spans="1:4" x14ac:dyDescent="0.3">
      <c r="A33284">
        <v>145682</v>
      </c>
      <c r="B33284" s="1">
        <v>44353.621967223124</v>
      </c>
      <c r="C33284">
        <v>83015</v>
      </c>
      <c r="D33284">
        <v>276231</v>
      </c>
    </row>
    <row r="33285" spans="1:4" x14ac:dyDescent="0.3">
      <c r="A33285">
        <v>209726</v>
      </c>
      <c r="B33285" s="1">
        <v>44372.158000000003</v>
      </c>
      <c r="C33285">
        <v>83015</v>
      </c>
      <c r="D33285">
        <v>95638</v>
      </c>
    </row>
    <row r="33286" spans="1:4" x14ac:dyDescent="0.3">
      <c r="A33286">
        <v>211500</v>
      </c>
      <c r="B33286" s="1">
        <v>44372.683035598704</v>
      </c>
      <c r="C33286">
        <v>83015</v>
      </c>
      <c r="D33286">
        <v>473323</v>
      </c>
    </row>
    <row r="33287" spans="1:4" x14ac:dyDescent="0.3">
      <c r="A33287">
        <v>220164</v>
      </c>
      <c r="B33287" s="1">
        <v>44374.598893203882</v>
      </c>
      <c r="C33287">
        <v>83015</v>
      </c>
      <c r="D33287">
        <v>157591</v>
      </c>
    </row>
    <row r="33288" spans="1:4" x14ac:dyDescent="0.3">
      <c r="A33288">
        <v>229399</v>
      </c>
      <c r="B33288" s="1">
        <v>44377.207999999999</v>
      </c>
      <c r="C33288">
        <v>83015</v>
      </c>
      <c r="D33288">
        <v>470762</v>
      </c>
    </row>
    <row r="33289" spans="1:4" x14ac:dyDescent="0.3">
      <c r="A33289">
        <v>246412</v>
      </c>
      <c r="B33289" s="1">
        <v>44381.880446601943</v>
      </c>
      <c r="C33289">
        <v>83015</v>
      </c>
      <c r="D33289">
        <v>223772</v>
      </c>
    </row>
    <row r="33290" spans="1:4" x14ac:dyDescent="0.3">
      <c r="A33290">
        <v>279456</v>
      </c>
      <c r="B33290" s="1">
        <v>44392.543877022654</v>
      </c>
      <c r="C33290">
        <v>83015</v>
      </c>
      <c r="D33290">
        <v>158978</v>
      </c>
    </row>
    <row r="33291" spans="1:4" x14ac:dyDescent="0.3">
      <c r="A33291">
        <v>303197</v>
      </c>
      <c r="B33291" s="1">
        <v>44399.67818122977</v>
      </c>
      <c r="C33291">
        <v>83015</v>
      </c>
      <c r="D33291">
        <v>27486</v>
      </c>
    </row>
    <row r="33292" spans="1:4" x14ac:dyDescent="0.3">
      <c r="A33292">
        <v>324170</v>
      </c>
      <c r="B33292" s="1">
        <v>44405.608</v>
      </c>
      <c r="C33292">
        <v>83015</v>
      </c>
      <c r="D33292">
        <v>281236</v>
      </c>
    </row>
    <row r="33293" spans="1:4" x14ac:dyDescent="0.3">
      <c r="A33293">
        <v>423876</v>
      </c>
      <c r="B33293" s="1">
        <v>44437.824000000001</v>
      </c>
      <c r="C33293">
        <v>83015</v>
      </c>
      <c r="D33293">
        <v>204394</v>
      </c>
    </row>
    <row r="33294" spans="1:4" x14ac:dyDescent="0.3">
      <c r="A33294">
        <v>105241</v>
      </c>
      <c r="B33294" s="1">
        <v>44341.911595469261</v>
      </c>
      <c r="C33294">
        <v>83021</v>
      </c>
      <c r="D33294">
        <v>245484</v>
      </c>
    </row>
    <row r="33295" spans="1:4" x14ac:dyDescent="0.3">
      <c r="A33295">
        <v>111001</v>
      </c>
      <c r="B33295" s="1">
        <v>44344.039333333334</v>
      </c>
      <c r="C33295">
        <v>83021</v>
      </c>
      <c r="D33295">
        <v>129897</v>
      </c>
    </row>
    <row r="33296" spans="1:4" x14ac:dyDescent="0.3">
      <c r="A33296">
        <v>114858</v>
      </c>
      <c r="B33296" s="1">
        <v>44344.890559870553</v>
      </c>
      <c r="C33296">
        <v>83021</v>
      </c>
      <c r="D33296">
        <v>306524</v>
      </c>
    </row>
    <row r="33297" spans="1:4" x14ac:dyDescent="0.3">
      <c r="A33297">
        <v>185902</v>
      </c>
      <c r="B33297" s="1">
        <v>44365.698003236248</v>
      </c>
      <c r="C33297">
        <v>83021</v>
      </c>
      <c r="D33297">
        <v>182191</v>
      </c>
    </row>
    <row r="33298" spans="1:4" x14ac:dyDescent="0.3">
      <c r="A33298">
        <v>209120</v>
      </c>
      <c r="B33298" s="1">
        <v>44371.888941747573</v>
      </c>
      <c r="C33298">
        <v>83021</v>
      </c>
      <c r="D33298">
        <v>65828</v>
      </c>
    </row>
    <row r="33299" spans="1:4" x14ac:dyDescent="0.3">
      <c r="A33299">
        <v>212509</v>
      </c>
      <c r="B33299" s="1">
        <v>44372.783763754051</v>
      </c>
      <c r="C33299">
        <v>83021</v>
      </c>
      <c r="D33299">
        <v>405278</v>
      </c>
    </row>
    <row r="33300" spans="1:4" x14ac:dyDescent="0.3">
      <c r="A33300">
        <v>309958</v>
      </c>
      <c r="B33300" s="1">
        <v>44401.518391585763</v>
      </c>
      <c r="C33300">
        <v>83021</v>
      </c>
      <c r="D33300">
        <v>112334</v>
      </c>
    </row>
    <row r="33301" spans="1:4" x14ac:dyDescent="0.3">
      <c r="A33301">
        <v>318725</v>
      </c>
      <c r="B33301" s="1">
        <v>44403.660786407767</v>
      </c>
      <c r="C33301">
        <v>83021</v>
      </c>
      <c r="D33301">
        <v>95782</v>
      </c>
    </row>
    <row r="33302" spans="1:4" x14ac:dyDescent="0.3">
      <c r="A33302">
        <v>20716</v>
      </c>
      <c r="B33302" s="1">
        <v>44309.072333333337</v>
      </c>
      <c r="C33302">
        <v>83035</v>
      </c>
      <c r="D33302">
        <v>304722</v>
      </c>
    </row>
    <row r="33303" spans="1:4" x14ac:dyDescent="0.3">
      <c r="A33303">
        <v>44129</v>
      </c>
      <c r="B33303" s="1">
        <v>44319.435462783171</v>
      </c>
      <c r="C33303">
        <v>83035</v>
      </c>
      <c r="D33303">
        <v>273920</v>
      </c>
    </row>
    <row r="33304" spans="1:4" x14ac:dyDescent="0.3">
      <c r="A33304">
        <v>110705</v>
      </c>
      <c r="B33304" s="1">
        <v>44343.944333333333</v>
      </c>
      <c r="C33304">
        <v>83035</v>
      </c>
      <c r="D33304">
        <v>123413</v>
      </c>
    </row>
    <row r="33305" spans="1:4" x14ac:dyDescent="0.3">
      <c r="A33305">
        <v>151171</v>
      </c>
      <c r="B33305" s="1">
        <v>44355.571385113268</v>
      </c>
      <c r="C33305">
        <v>83035</v>
      </c>
      <c r="D33305">
        <v>42035</v>
      </c>
    </row>
    <row r="33306" spans="1:4" x14ac:dyDescent="0.3">
      <c r="A33306">
        <v>170241</v>
      </c>
      <c r="B33306" s="1">
        <v>44360.550349514568</v>
      </c>
      <c r="C33306">
        <v>83035</v>
      </c>
      <c r="D33306">
        <v>470762</v>
      </c>
    </row>
    <row r="33307" spans="1:4" x14ac:dyDescent="0.3">
      <c r="A33307">
        <v>202085</v>
      </c>
      <c r="B33307" s="1">
        <v>44369.726724919099</v>
      </c>
      <c r="C33307">
        <v>83035</v>
      </c>
      <c r="D33307">
        <v>411922</v>
      </c>
    </row>
    <row r="33308" spans="1:4" x14ac:dyDescent="0.3">
      <c r="A33308">
        <v>268899</v>
      </c>
      <c r="B33308" s="1">
        <v>44388.830439161349</v>
      </c>
      <c r="C33308">
        <v>83035</v>
      </c>
      <c r="D33308">
        <v>230507</v>
      </c>
    </row>
    <row r="33309" spans="1:4" x14ac:dyDescent="0.3">
      <c r="A33309">
        <v>285388</v>
      </c>
      <c r="B33309" s="1">
        <v>44394.035615100562</v>
      </c>
      <c r="C33309">
        <v>83035</v>
      </c>
      <c r="D33309">
        <v>172251</v>
      </c>
    </row>
    <row r="33310" spans="1:4" x14ac:dyDescent="0.3">
      <c r="A33310">
        <v>285693</v>
      </c>
      <c r="B33310" s="1">
        <v>44394.141117587817</v>
      </c>
      <c r="C33310">
        <v>83035</v>
      </c>
      <c r="D33310">
        <v>4722</v>
      </c>
    </row>
    <row r="33311" spans="1:4" x14ac:dyDescent="0.3">
      <c r="A33311">
        <v>298485</v>
      </c>
      <c r="B33311" s="1">
        <v>44397.856174757282</v>
      </c>
      <c r="C33311">
        <v>83035</v>
      </c>
      <c r="D33311">
        <v>138209</v>
      </c>
    </row>
    <row r="33312" spans="1:4" x14ac:dyDescent="0.3">
      <c r="A33312">
        <v>317027</v>
      </c>
      <c r="B33312" s="1">
        <v>44402.919980468156</v>
      </c>
      <c r="C33312">
        <v>83035</v>
      </c>
      <c r="D33312">
        <v>158978</v>
      </c>
    </row>
    <row r="33313" spans="1:4" x14ac:dyDescent="0.3">
      <c r="A33313">
        <v>375414</v>
      </c>
      <c r="B33313" s="1">
        <v>44420.608601941749</v>
      </c>
      <c r="C33313">
        <v>83035</v>
      </c>
      <c r="D33313">
        <v>250679</v>
      </c>
    </row>
    <row r="33314" spans="1:4" x14ac:dyDescent="0.3">
      <c r="A33314">
        <v>378549</v>
      </c>
      <c r="B33314" s="1">
        <v>44421.635333333339</v>
      </c>
      <c r="C33314">
        <v>83035</v>
      </c>
      <c r="D33314">
        <v>108086</v>
      </c>
    </row>
    <row r="33315" spans="1:4" x14ac:dyDescent="0.3">
      <c r="A33315">
        <v>388571</v>
      </c>
      <c r="B33315" s="1">
        <v>44423.852290414135</v>
      </c>
      <c r="C33315">
        <v>83035</v>
      </c>
      <c r="D33315">
        <v>351192</v>
      </c>
    </row>
    <row r="33316" spans="1:4" x14ac:dyDescent="0.3">
      <c r="A33316">
        <v>421189</v>
      </c>
      <c r="B33316" s="1">
        <v>44435.430608414244</v>
      </c>
      <c r="C33316">
        <v>83035</v>
      </c>
      <c r="D33316">
        <v>145779</v>
      </c>
    </row>
    <row r="33317" spans="1:4" x14ac:dyDescent="0.3">
      <c r="A33317">
        <v>103212</v>
      </c>
      <c r="B33317" s="1">
        <v>44341.04873139158</v>
      </c>
      <c r="C33317">
        <v>83047</v>
      </c>
      <c r="D33317">
        <v>251823</v>
      </c>
    </row>
    <row r="33318" spans="1:4" x14ac:dyDescent="0.3">
      <c r="A33318">
        <v>143913</v>
      </c>
      <c r="B33318" s="1">
        <v>44352.979152103559</v>
      </c>
      <c r="C33318">
        <v>83047</v>
      </c>
      <c r="D33318">
        <v>230507</v>
      </c>
    </row>
    <row r="33319" spans="1:4" x14ac:dyDescent="0.3">
      <c r="A33319">
        <v>158394</v>
      </c>
      <c r="B33319" s="1">
        <v>44357.823812297735</v>
      </c>
      <c r="C33319">
        <v>83047</v>
      </c>
      <c r="D33319">
        <v>387595</v>
      </c>
    </row>
    <row r="33320" spans="1:4" x14ac:dyDescent="0.3">
      <c r="A33320">
        <v>168235</v>
      </c>
      <c r="B33320" s="1">
        <v>44360.040640776693</v>
      </c>
      <c r="C33320">
        <v>83047</v>
      </c>
      <c r="D33320">
        <v>137332</v>
      </c>
    </row>
    <row r="33321" spans="1:4" x14ac:dyDescent="0.3">
      <c r="A33321">
        <v>184106</v>
      </c>
      <c r="B33321" s="1">
        <v>44365.134491909383</v>
      </c>
      <c r="C33321">
        <v>83047</v>
      </c>
      <c r="D33321">
        <v>5151</v>
      </c>
    </row>
    <row r="33322" spans="1:4" x14ac:dyDescent="0.3">
      <c r="A33322">
        <v>187297</v>
      </c>
      <c r="B33322" s="1">
        <v>44365.848084142395</v>
      </c>
      <c r="C33322">
        <v>83047</v>
      </c>
      <c r="D33322">
        <v>351192</v>
      </c>
    </row>
    <row r="33323" spans="1:4" x14ac:dyDescent="0.3">
      <c r="A33323">
        <v>222394</v>
      </c>
      <c r="B33323" s="1">
        <v>44374.914427184463</v>
      </c>
      <c r="C33323">
        <v>83047</v>
      </c>
      <c r="D33323">
        <v>347008</v>
      </c>
    </row>
    <row r="33324" spans="1:4" x14ac:dyDescent="0.3">
      <c r="A33324">
        <v>229108</v>
      </c>
      <c r="B33324" s="1">
        <v>44376.984006472492</v>
      </c>
      <c r="C33324">
        <v>83047</v>
      </c>
      <c r="D33324">
        <v>146115</v>
      </c>
    </row>
    <row r="33325" spans="1:4" x14ac:dyDescent="0.3">
      <c r="A33325">
        <v>231993</v>
      </c>
      <c r="B33325" s="1">
        <v>44377.919281553397</v>
      </c>
      <c r="C33325">
        <v>83047</v>
      </c>
      <c r="D33325">
        <v>154256</v>
      </c>
    </row>
    <row r="33326" spans="1:4" x14ac:dyDescent="0.3">
      <c r="A33326">
        <v>235071</v>
      </c>
      <c r="B33326" s="1">
        <v>44379.488666666664</v>
      </c>
      <c r="C33326">
        <v>83047</v>
      </c>
      <c r="D33326">
        <v>149755</v>
      </c>
    </row>
    <row r="33327" spans="1:4" x14ac:dyDescent="0.3">
      <c r="A33327">
        <v>246567</v>
      </c>
      <c r="B33327" s="1">
        <v>44381.928281502733</v>
      </c>
      <c r="C33327">
        <v>83047</v>
      </c>
      <c r="D33327">
        <v>122902</v>
      </c>
    </row>
    <row r="33328" spans="1:4" x14ac:dyDescent="0.3">
      <c r="A33328">
        <v>253485</v>
      </c>
      <c r="B33328" s="1">
        <v>44384.762323624593</v>
      </c>
      <c r="C33328">
        <v>83047</v>
      </c>
      <c r="D33328">
        <v>242428</v>
      </c>
    </row>
    <row r="33329" spans="1:4" x14ac:dyDescent="0.3">
      <c r="A33329">
        <v>278949</v>
      </c>
      <c r="B33329" s="1">
        <v>44392.278504854366</v>
      </c>
      <c r="C33329">
        <v>83047</v>
      </c>
      <c r="D33329">
        <v>158978</v>
      </c>
    </row>
    <row r="33330" spans="1:4" x14ac:dyDescent="0.3">
      <c r="A33330">
        <v>287989</v>
      </c>
      <c r="B33330" s="1">
        <v>44394.715398058252</v>
      </c>
      <c r="C33330">
        <v>83047</v>
      </c>
      <c r="D33330">
        <v>475983</v>
      </c>
    </row>
    <row r="33331" spans="1:4" x14ac:dyDescent="0.3">
      <c r="A33331">
        <v>324894</v>
      </c>
      <c r="B33331" s="1">
        <v>44405.728343042072</v>
      </c>
      <c r="C33331">
        <v>83047</v>
      </c>
      <c r="D33331">
        <v>395999</v>
      </c>
    </row>
    <row r="33332" spans="1:4" x14ac:dyDescent="0.3">
      <c r="A33332">
        <v>342455</v>
      </c>
      <c r="B33332" s="1">
        <v>44410.014750809059</v>
      </c>
      <c r="C33332">
        <v>83047</v>
      </c>
      <c r="D33332">
        <v>347393</v>
      </c>
    </row>
    <row r="33333" spans="1:4" x14ac:dyDescent="0.3">
      <c r="A33333">
        <v>357584</v>
      </c>
      <c r="B33333" s="1">
        <v>44415.045495145627</v>
      </c>
      <c r="C33333">
        <v>83047</v>
      </c>
      <c r="D33333">
        <v>8411</v>
      </c>
    </row>
    <row r="33334" spans="1:4" x14ac:dyDescent="0.3">
      <c r="A33334">
        <v>36590</v>
      </c>
      <c r="B33334" s="1">
        <v>44316.710139158575</v>
      </c>
      <c r="C33334">
        <v>83071</v>
      </c>
      <c r="D33334">
        <v>324893</v>
      </c>
    </row>
    <row r="33335" spans="1:4" x14ac:dyDescent="0.3">
      <c r="A33335">
        <v>93514</v>
      </c>
      <c r="B33335" s="1">
        <v>44338.439741203038</v>
      </c>
      <c r="C33335">
        <v>83071</v>
      </c>
      <c r="D33335">
        <v>411922</v>
      </c>
    </row>
    <row r="33336" spans="1:4" x14ac:dyDescent="0.3">
      <c r="A33336">
        <v>134591</v>
      </c>
      <c r="B33336" s="1">
        <v>44350.718229773462</v>
      </c>
      <c r="C33336">
        <v>83071</v>
      </c>
      <c r="D33336">
        <v>391638</v>
      </c>
    </row>
    <row r="33337" spans="1:4" x14ac:dyDescent="0.3">
      <c r="A33337">
        <v>152357</v>
      </c>
      <c r="B33337" s="1">
        <v>44355.781336569577</v>
      </c>
      <c r="C33337">
        <v>83071</v>
      </c>
      <c r="D33337">
        <v>16360</v>
      </c>
    </row>
    <row r="33338" spans="1:4" x14ac:dyDescent="0.3">
      <c r="A33338">
        <v>153100</v>
      </c>
      <c r="B33338" s="1">
        <v>44355.935058252428</v>
      </c>
      <c r="C33338">
        <v>83071</v>
      </c>
      <c r="D33338">
        <v>250679</v>
      </c>
    </row>
    <row r="33339" spans="1:4" x14ac:dyDescent="0.3">
      <c r="A33339">
        <v>160339</v>
      </c>
      <c r="B33339" s="1">
        <v>44358.596870550158</v>
      </c>
      <c r="C33339">
        <v>83071</v>
      </c>
      <c r="D33339">
        <v>347008</v>
      </c>
    </row>
    <row r="33340" spans="1:4" x14ac:dyDescent="0.3">
      <c r="A33340">
        <v>173815</v>
      </c>
      <c r="B33340" s="1">
        <v>44361.650268608413</v>
      </c>
      <c r="C33340">
        <v>83071</v>
      </c>
      <c r="D33340">
        <v>31749</v>
      </c>
    </row>
    <row r="33341" spans="1:4" x14ac:dyDescent="0.3">
      <c r="A33341">
        <v>198662</v>
      </c>
      <c r="B33341" s="1">
        <v>44368.695576051781</v>
      </c>
      <c r="C33341">
        <v>83071</v>
      </c>
      <c r="D33341">
        <v>118549</v>
      </c>
    </row>
    <row r="33342" spans="1:4" x14ac:dyDescent="0.3">
      <c r="A33342">
        <v>205057</v>
      </c>
      <c r="B33342" s="1">
        <v>44370.732792880262</v>
      </c>
      <c r="C33342">
        <v>83071</v>
      </c>
      <c r="D33342">
        <v>439981</v>
      </c>
    </row>
    <row r="33343" spans="1:4" x14ac:dyDescent="0.3">
      <c r="A33343">
        <v>126892</v>
      </c>
      <c r="B33343" s="1">
        <v>44347.681417475731</v>
      </c>
      <c r="C33343">
        <v>83110</v>
      </c>
      <c r="D33343">
        <v>250679</v>
      </c>
    </row>
    <row r="33344" spans="1:4" x14ac:dyDescent="0.3">
      <c r="A33344">
        <v>172146</v>
      </c>
      <c r="B33344" s="1">
        <v>44360.823969237339</v>
      </c>
      <c r="C33344">
        <v>83110</v>
      </c>
      <c r="D33344">
        <v>158978</v>
      </c>
    </row>
    <row r="33345" spans="1:4" x14ac:dyDescent="0.3">
      <c r="A33345">
        <v>179328</v>
      </c>
      <c r="B33345" s="1">
        <v>44363.705689320392</v>
      </c>
      <c r="C33345">
        <v>83110</v>
      </c>
      <c r="D33345">
        <v>411922</v>
      </c>
    </row>
    <row r="33346" spans="1:4" x14ac:dyDescent="0.3">
      <c r="A33346">
        <v>200432</v>
      </c>
      <c r="B33346" s="1">
        <v>44369.087566343042</v>
      </c>
      <c r="C33346">
        <v>83110</v>
      </c>
      <c r="D33346">
        <v>21760</v>
      </c>
    </row>
    <row r="33347" spans="1:4" x14ac:dyDescent="0.3">
      <c r="A33347">
        <v>246019</v>
      </c>
      <c r="B33347" s="1">
        <v>44381.7833592233</v>
      </c>
      <c r="C33347">
        <v>83110</v>
      </c>
      <c r="D33347">
        <v>347008</v>
      </c>
    </row>
    <row r="33348" spans="1:4" x14ac:dyDescent="0.3">
      <c r="A33348">
        <v>268954</v>
      </c>
      <c r="B33348" s="1">
        <v>44388.835139158575</v>
      </c>
      <c r="C33348">
        <v>83110</v>
      </c>
      <c r="D33348">
        <v>74695</v>
      </c>
    </row>
    <row r="33349" spans="1:4" x14ac:dyDescent="0.3">
      <c r="A33349">
        <v>286563</v>
      </c>
      <c r="B33349" s="1">
        <v>44394.449720755641</v>
      </c>
      <c r="C33349">
        <v>83110</v>
      </c>
      <c r="D33349">
        <v>313853</v>
      </c>
    </row>
    <row r="33350" spans="1:4" x14ac:dyDescent="0.3">
      <c r="A33350">
        <v>20145</v>
      </c>
      <c r="B33350" s="1">
        <v>44308.694362459544</v>
      </c>
      <c r="C33350">
        <v>83128</v>
      </c>
      <c r="D33350">
        <v>128523</v>
      </c>
    </row>
    <row r="33351" spans="1:4" x14ac:dyDescent="0.3">
      <c r="A33351">
        <v>23978</v>
      </c>
      <c r="B33351" s="1">
        <v>44310.668472491911</v>
      </c>
      <c r="C33351">
        <v>83128</v>
      </c>
      <c r="D33351">
        <v>230507</v>
      </c>
    </row>
    <row r="33352" spans="1:4" x14ac:dyDescent="0.3">
      <c r="A33352">
        <v>41300</v>
      </c>
      <c r="B33352" s="1">
        <v>44318.302163762324</v>
      </c>
      <c r="C33352">
        <v>83128</v>
      </c>
      <c r="D33352">
        <v>414899</v>
      </c>
    </row>
    <row r="33353" spans="1:4" x14ac:dyDescent="0.3">
      <c r="A33353">
        <v>77848</v>
      </c>
      <c r="B33353" s="1">
        <v>44332.683035598704</v>
      </c>
      <c r="C33353">
        <v>83128</v>
      </c>
      <c r="D33353">
        <v>152631</v>
      </c>
    </row>
    <row r="33354" spans="1:4" x14ac:dyDescent="0.3">
      <c r="A33354">
        <v>81334</v>
      </c>
      <c r="B33354" s="1">
        <v>44333.916045307444</v>
      </c>
      <c r="C33354">
        <v>83128</v>
      </c>
      <c r="D33354">
        <v>326622</v>
      </c>
    </row>
    <row r="33355" spans="1:4" x14ac:dyDescent="0.3">
      <c r="A33355">
        <v>83872</v>
      </c>
      <c r="B33355" s="1">
        <v>44335.150673139156</v>
      </c>
      <c r="C33355">
        <v>83128</v>
      </c>
      <c r="D33355">
        <v>119030</v>
      </c>
    </row>
    <row r="33356" spans="1:4" x14ac:dyDescent="0.3">
      <c r="A33356">
        <v>86048</v>
      </c>
      <c r="B33356" s="1">
        <v>44336.008278317153</v>
      </c>
      <c r="C33356">
        <v>83128</v>
      </c>
      <c r="D33356">
        <v>347393</v>
      </c>
    </row>
    <row r="33357" spans="1:4" x14ac:dyDescent="0.3">
      <c r="A33357">
        <v>90077</v>
      </c>
      <c r="B33357" s="1">
        <v>44337.76070550162</v>
      </c>
      <c r="C33357">
        <v>83128</v>
      </c>
      <c r="D33357">
        <v>217497</v>
      </c>
    </row>
    <row r="33358" spans="1:4" x14ac:dyDescent="0.3">
      <c r="A33358">
        <v>94722</v>
      </c>
      <c r="B33358" s="1">
        <v>44338.692744336571</v>
      </c>
      <c r="C33358">
        <v>83128</v>
      </c>
      <c r="D33358">
        <v>250679</v>
      </c>
    </row>
    <row r="33359" spans="1:4" x14ac:dyDescent="0.3">
      <c r="A33359">
        <v>146298</v>
      </c>
      <c r="B33359" s="1">
        <v>44353.717856379895</v>
      </c>
      <c r="C33359">
        <v>83128</v>
      </c>
      <c r="D33359">
        <v>25218</v>
      </c>
    </row>
    <row r="33360" spans="1:4" x14ac:dyDescent="0.3">
      <c r="A33360">
        <v>187689</v>
      </c>
      <c r="B33360" s="1">
        <v>44365.902999999998</v>
      </c>
      <c r="C33360">
        <v>83128</v>
      </c>
      <c r="D33360">
        <v>21407</v>
      </c>
    </row>
    <row r="33361" spans="1:4" x14ac:dyDescent="0.3">
      <c r="A33361">
        <v>220211</v>
      </c>
      <c r="B33361" s="1">
        <v>44374.605365695796</v>
      </c>
      <c r="C33361">
        <v>83128</v>
      </c>
      <c r="D33361">
        <v>439981</v>
      </c>
    </row>
    <row r="33362" spans="1:4" x14ac:dyDescent="0.3">
      <c r="A33362">
        <v>222354</v>
      </c>
      <c r="B33362" s="1">
        <v>44374.904718446604</v>
      </c>
      <c r="C33362">
        <v>83128</v>
      </c>
      <c r="D33362">
        <v>405774</v>
      </c>
    </row>
    <row r="33363" spans="1:4" x14ac:dyDescent="0.3">
      <c r="A33363">
        <v>232630</v>
      </c>
      <c r="B33363" s="1">
        <v>44378.35</v>
      </c>
      <c r="C33363">
        <v>83128</v>
      </c>
      <c r="D33363">
        <v>19714</v>
      </c>
    </row>
    <row r="33364" spans="1:4" x14ac:dyDescent="0.3">
      <c r="A33364">
        <v>255056</v>
      </c>
      <c r="B33364" s="1">
        <v>44385.498569579286</v>
      </c>
      <c r="C33364">
        <v>83128</v>
      </c>
      <c r="D33364">
        <v>339039</v>
      </c>
    </row>
    <row r="33365" spans="1:4" x14ac:dyDescent="0.3">
      <c r="A33365">
        <v>290925</v>
      </c>
      <c r="B33365" s="1">
        <v>44395.513168736841</v>
      </c>
      <c r="C33365">
        <v>83128</v>
      </c>
      <c r="D33365">
        <v>183290</v>
      </c>
    </row>
    <row r="33366" spans="1:4" x14ac:dyDescent="0.3">
      <c r="A33366">
        <v>21654</v>
      </c>
      <c r="B33366" s="1">
        <v>44309.806822006467</v>
      </c>
      <c r="C33366">
        <v>83158</v>
      </c>
      <c r="D33366">
        <v>249070</v>
      </c>
    </row>
    <row r="33367" spans="1:4" x14ac:dyDescent="0.3">
      <c r="A33367">
        <v>36353</v>
      </c>
      <c r="B33367" s="1">
        <v>44316.680608414237</v>
      </c>
      <c r="C33367">
        <v>83158</v>
      </c>
      <c r="D33367">
        <v>397390</v>
      </c>
    </row>
    <row r="33368" spans="1:4" x14ac:dyDescent="0.3">
      <c r="A33368">
        <v>41291</v>
      </c>
      <c r="B33368" s="1">
        <v>44318.293008209483</v>
      </c>
      <c r="C33368">
        <v>83158</v>
      </c>
      <c r="D33368">
        <v>254768</v>
      </c>
    </row>
    <row r="33369" spans="1:4" x14ac:dyDescent="0.3">
      <c r="A33369">
        <v>50944</v>
      </c>
      <c r="B33369" s="1">
        <v>44322.842420711975</v>
      </c>
      <c r="C33369">
        <v>83158</v>
      </c>
      <c r="D33369">
        <v>472330</v>
      </c>
    </row>
    <row r="33370" spans="1:4" x14ac:dyDescent="0.3">
      <c r="A33370">
        <v>61059</v>
      </c>
      <c r="B33370" s="1">
        <v>44326.666045307444</v>
      </c>
      <c r="C33370">
        <v>83158</v>
      </c>
      <c r="D33370">
        <v>118549</v>
      </c>
    </row>
    <row r="33371" spans="1:4" x14ac:dyDescent="0.3">
      <c r="A33371">
        <v>69001</v>
      </c>
      <c r="B33371" s="1">
        <v>44330.065666666662</v>
      </c>
      <c r="C33371">
        <v>83158</v>
      </c>
      <c r="D33371">
        <v>472712</v>
      </c>
    </row>
    <row r="33372" spans="1:4" x14ac:dyDescent="0.3">
      <c r="A33372">
        <v>85676</v>
      </c>
      <c r="B33372" s="1">
        <v>44335.861838187702</v>
      </c>
      <c r="C33372">
        <v>83158</v>
      </c>
      <c r="D33372">
        <v>411922</v>
      </c>
    </row>
    <row r="33373" spans="1:4" x14ac:dyDescent="0.3">
      <c r="A33373">
        <v>104495</v>
      </c>
      <c r="B33373" s="1">
        <v>44341.775673139164</v>
      </c>
      <c r="C33373">
        <v>83171</v>
      </c>
      <c r="D33373">
        <v>379466</v>
      </c>
    </row>
    <row r="33374" spans="1:4" x14ac:dyDescent="0.3">
      <c r="A33374">
        <v>135057</v>
      </c>
      <c r="B33374" s="1">
        <v>44350.799944983824</v>
      </c>
      <c r="C33374">
        <v>83171</v>
      </c>
      <c r="D33374">
        <v>158978</v>
      </c>
    </row>
    <row r="33375" spans="1:4" x14ac:dyDescent="0.3">
      <c r="A33375">
        <v>144413</v>
      </c>
      <c r="B33375" s="1">
        <v>44353.140873439741</v>
      </c>
      <c r="C33375">
        <v>83171</v>
      </c>
      <c r="D33375">
        <v>194180</v>
      </c>
    </row>
    <row r="33376" spans="1:4" x14ac:dyDescent="0.3">
      <c r="A33376">
        <v>168136</v>
      </c>
      <c r="B33376" s="1">
        <v>44360.007507553331</v>
      </c>
      <c r="C33376">
        <v>83171</v>
      </c>
      <c r="D33376">
        <v>411922</v>
      </c>
    </row>
    <row r="33377" spans="1:4" x14ac:dyDescent="0.3">
      <c r="A33377">
        <v>212941</v>
      </c>
      <c r="B33377" s="1">
        <v>44372.832307443365</v>
      </c>
      <c r="C33377">
        <v>83171</v>
      </c>
      <c r="D33377">
        <v>122982</v>
      </c>
    </row>
    <row r="33378" spans="1:4" x14ac:dyDescent="0.3">
      <c r="A33378">
        <v>244435</v>
      </c>
      <c r="B33378" s="1">
        <v>44381.544633320111</v>
      </c>
      <c r="C33378">
        <v>83171</v>
      </c>
      <c r="D33378">
        <v>95638</v>
      </c>
    </row>
    <row r="33379" spans="1:4" x14ac:dyDescent="0.3">
      <c r="A33379">
        <v>250477</v>
      </c>
      <c r="B33379" s="1">
        <v>44383.602533980586</v>
      </c>
      <c r="C33379">
        <v>83171</v>
      </c>
      <c r="D33379">
        <v>230555</v>
      </c>
    </row>
    <row r="33380" spans="1:4" x14ac:dyDescent="0.3">
      <c r="A33380">
        <v>287357</v>
      </c>
      <c r="B33380" s="1">
        <v>44394.612242718445</v>
      </c>
      <c r="C33380">
        <v>83171</v>
      </c>
      <c r="D33380">
        <v>118549</v>
      </c>
    </row>
    <row r="33381" spans="1:4" x14ac:dyDescent="0.3">
      <c r="A33381">
        <v>311085</v>
      </c>
      <c r="B33381" s="1">
        <v>44401.722275080909</v>
      </c>
      <c r="C33381">
        <v>83171</v>
      </c>
      <c r="D33381">
        <v>251574</v>
      </c>
    </row>
    <row r="33382" spans="1:4" x14ac:dyDescent="0.3">
      <c r="A33382">
        <v>366326</v>
      </c>
      <c r="B33382" s="1">
        <v>44416.934249190941</v>
      </c>
      <c r="C33382">
        <v>83171</v>
      </c>
      <c r="D33382">
        <v>331902</v>
      </c>
    </row>
    <row r="33383" spans="1:4" x14ac:dyDescent="0.3">
      <c r="A33383">
        <v>111805</v>
      </c>
      <c r="B33383" s="1">
        <v>44344.520009708744</v>
      </c>
      <c r="C33383">
        <v>83180</v>
      </c>
      <c r="D33383">
        <v>53136</v>
      </c>
    </row>
    <row r="33384" spans="1:4" x14ac:dyDescent="0.3">
      <c r="A33384">
        <v>280796</v>
      </c>
      <c r="B33384" s="1">
        <v>44392.790236245957</v>
      </c>
      <c r="C33384">
        <v>83180</v>
      </c>
      <c r="D33384">
        <v>250679</v>
      </c>
    </row>
    <row r="33385" spans="1:4" x14ac:dyDescent="0.3">
      <c r="A33385">
        <v>317137</v>
      </c>
      <c r="B33385" s="1">
        <v>44402.942339805828</v>
      </c>
      <c r="C33385">
        <v>83180</v>
      </c>
      <c r="D33385">
        <v>171529</v>
      </c>
    </row>
    <row r="33386" spans="1:4" x14ac:dyDescent="0.3">
      <c r="A33386">
        <v>337313</v>
      </c>
      <c r="B33386" s="1">
        <v>44408.900268608413</v>
      </c>
      <c r="C33386">
        <v>83180</v>
      </c>
      <c r="D33386">
        <v>351192</v>
      </c>
    </row>
    <row r="33387" spans="1:4" x14ac:dyDescent="0.3">
      <c r="A33387">
        <v>417563</v>
      </c>
      <c r="B33387" s="1">
        <v>44433.762728155343</v>
      </c>
      <c r="C33387">
        <v>83180</v>
      </c>
      <c r="D33387">
        <v>89660</v>
      </c>
    </row>
    <row r="33388" spans="1:4" x14ac:dyDescent="0.3">
      <c r="A33388">
        <v>4648</v>
      </c>
      <c r="B33388" s="1">
        <v>44291.413213592234</v>
      </c>
      <c r="C33388">
        <v>83200</v>
      </c>
      <c r="D33388">
        <v>433508</v>
      </c>
    </row>
    <row r="33389" spans="1:4" x14ac:dyDescent="0.3">
      <c r="A33389">
        <v>10708</v>
      </c>
      <c r="B33389" s="1">
        <v>44301.739000000001</v>
      </c>
      <c r="C33389">
        <v>83200</v>
      </c>
      <c r="D33389">
        <v>351192</v>
      </c>
    </row>
    <row r="33390" spans="1:4" x14ac:dyDescent="0.3">
      <c r="A33390">
        <v>14287</v>
      </c>
      <c r="B33390" s="1">
        <v>44304.31055635243</v>
      </c>
      <c r="C33390">
        <v>83200</v>
      </c>
      <c r="D33390">
        <v>182841</v>
      </c>
    </row>
    <row r="33391" spans="1:4" x14ac:dyDescent="0.3">
      <c r="A33391">
        <v>16000</v>
      </c>
      <c r="B33391" s="1">
        <v>44305.623569579286</v>
      </c>
      <c r="C33391">
        <v>83200</v>
      </c>
      <c r="D33391">
        <v>321129</v>
      </c>
    </row>
    <row r="33392" spans="1:4" x14ac:dyDescent="0.3">
      <c r="A33392">
        <v>19977</v>
      </c>
      <c r="B33392" s="1">
        <v>44308.668877022654</v>
      </c>
      <c r="C33392">
        <v>83200</v>
      </c>
      <c r="D33392">
        <v>411922</v>
      </c>
    </row>
    <row r="33393" spans="1:4" x14ac:dyDescent="0.3">
      <c r="A33393">
        <v>20834</v>
      </c>
      <c r="B33393" s="1">
        <v>44309.262728155343</v>
      </c>
      <c r="C33393">
        <v>83200</v>
      </c>
      <c r="D33393">
        <v>230507</v>
      </c>
    </row>
    <row r="33394" spans="1:4" x14ac:dyDescent="0.3">
      <c r="A33394">
        <v>28236</v>
      </c>
      <c r="B33394" s="1">
        <v>44312.52324595469</v>
      </c>
      <c r="C33394">
        <v>83200</v>
      </c>
      <c r="D33394">
        <v>442186</v>
      </c>
    </row>
    <row r="33395" spans="1:4" x14ac:dyDescent="0.3">
      <c r="A33395">
        <v>35515</v>
      </c>
      <c r="B33395" s="1">
        <v>44316.52486407767</v>
      </c>
      <c r="C33395">
        <v>83200</v>
      </c>
      <c r="D33395">
        <v>158978</v>
      </c>
    </row>
    <row r="33396" spans="1:4" x14ac:dyDescent="0.3">
      <c r="A33396">
        <v>96951</v>
      </c>
      <c r="B33396" s="1">
        <v>44339.159489730519</v>
      </c>
      <c r="C33396">
        <v>83200</v>
      </c>
      <c r="D33396">
        <v>182984</v>
      </c>
    </row>
    <row r="33397" spans="1:4" x14ac:dyDescent="0.3">
      <c r="A33397">
        <v>97443</v>
      </c>
      <c r="B33397" s="1">
        <v>44339.437485436894</v>
      </c>
      <c r="C33397">
        <v>83200</v>
      </c>
      <c r="D33397">
        <v>379466</v>
      </c>
    </row>
    <row r="33398" spans="1:4" x14ac:dyDescent="0.3">
      <c r="A33398">
        <v>274639</v>
      </c>
      <c r="B33398" s="1">
        <v>44390.749378640779</v>
      </c>
      <c r="C33398">
        <v>83214</v>
      </c>
      <c r="D33398">
        <v>30899</v>
      </c>
    </row>
    <row r="33399" spans="1:4" x14ac:dyDescent="0.3">
      <c r="A33399">
        <v>342296</v>
      </c>
      <c r="B33399" s="1">
        <v>44409.964588996765</v>
      </c>
      <c r="C33399">
        <v>83214</v>
      </c>
      <c r="D33399">
        <v>3876</v>
      </c>
    </row>
    <row r="33400" spans="1:4" x14ac:dyDescent="0.3">
      <c r="A33400">
        <v>348006</v>
      </c>
      <c r="B33400" s="1">
        <v>44412.15</v>
      </c>
      <c r="C33400">
        <v>83214</v>
      </c>
      <c r="D33400">
        <v>118549</v>
      </c>
    </row>
    <row r="33401" spans="1:4" x14ac:dyDescent="0.3">
      <c r="A33401">
        <v>353244</v>
      </c>
      <c r="B33401" s="1">
        <v>44413.893391585763</v>
      </c>
      <c r="C33401">
        <v>83214</v>
      </c>
      <c r="D33401">
        <v>357547</v>
      </c>
    </row>
    <row r="33402" spans="1:4" x14ac:dyDescent="0.3">
      <c r="A33402">
        <v>380447</v>
      </c>
      <c r="B33402" s="1">
        <v>44421.917663430424</v>
      </c>
      <c r="C33402">
        <v>83214</v>
      </c>
      <c r="D33402">
        <v>411922</v>
      </c>
    </row>
    <row r="33403" spans="1:4" x14ac:dyDescent="0.3">
      <c r="A33403">
        <v>384242</v>
      </c>
      <c r="B33403" s="1">
        <v>44422.80764183477</v>
      </c>
      <c r="C33403">
        <v>83214</v>
      </c>
      <c r="D33403">
        <v>362672</v>
      </c>
    </row>
    <row r="33404" spans="1:4" x14ac:dyDescent="0.3">
      <c r="A33404">
        <v>399158</v>
      </c>
      <c r="B33404" s="1">
        <v>44428.102129449835</v>
      </c>
      <c r="C33404">
        <v>83214</v>
      </c>
      <c r="D33404">
        <v>182984</v>
      </c>
    </row>
    <row r="33405" spans="1:4" x14ac:dyDescent="0.3">
      <c r="A33405">
        <v>219134</v>
      </c>
      <c r="B33405" s="1">
        <v>44374.302000000003</v>
      </c>
      <c r="C33405">
        <v>83257</v>
      </c>
      <c r="D33405">
        <v>122982</v>
      </c>
    </row>
    <row r="33406" spans="1:4" x14ac:dyDescent="0.3">
      <c r="A33406">
        <v>298041</v>
      </c>
      <c r="B33406" s="1">
        <v>44397.782954692557</v>
      </c>
      <c r="C33406">
        <v>83257</v>
      </c>
      <c r="D33406">
        <v>5151</v>
      </c>
    </row>
    <row r="33407" spans="1:4" x14ac:dyDescent="0.3">
      <c r="A33407">
        <v>298722</v>
      </c>
      <c r="B33407" s="1">
        <v>44397.977129449835</v>
      </c>
      <c r="C33407">
        <v>83257</v>
      </c>
      <c r="D33407">
        <v>239565</v>
      </c>
    </row>
    <row r="33408" spans="1:4" x14ac:dyDescent="0.3">
      <c r="A33408">
        <v>320939</v>
      </c>
      <c r="B33408" s="1">
        <v>44404.584999999999</v>
      </c>
      <c r="C33408">
        <v>83257</v>
      </c>
      <c r="D33408">
        <v>381626</v>
      </c>
    </row>
    <row r="33409" spans="1:4" x14ac:dyDescent="0.3">
      <c r="A33409">
        <v>329885</v>
      </c>
      <c r="B33409" s="1">
        <v>44407.614669902912</v>
      </c>
      <c r="C33409">
        <v>83257</v>
      </c>
      <c r="D33409">
        <v>347393</v>
      </c>
    </row>
    <row r="33410" spans="1:4" x14ac:dyDescent="0.3">
      <c r="A33410">
        <v>343190</v>
      </c>
      <c r="B33410" s="1">
        <v>44410.564508090618</v>
      </c>
      <c r="C33410">
        <v>83257</v>
      </c>
      <c r="D33410">
        <v>182984</v>
      </c>
    </row>
    <row r="33411" spans="1:4" x14ac:dyDescent="0.3">
      <c r="A33411">
        <v>353498</v>
      </c>
      <c r="B33411" s="1">
        <v>44413.946385113268</v>
      </c>
      <c r="C33411">
        <v>83257</v>
      </c>
      <c r="D33411">
        <v>306825</v>
      </c>
    </row>
    <row r="33412" spans="1:4" x14ac:dyDescent="0.3">
      <c r="A33412">
        <v>382173</v>
      </c>
      <c r="B33412" s="1">
        <v>44422.468733787042</v>
      </c>
      <c r="C33412">
        <v>83257</v>
      </c>
      <c r="D33412">
        <v>120139</v>
      </c>
    </row>
    <row r="33413" spans="1:4" x14ac:dyDescent="0.3">
      <c r="A33413">
        <v>396780</v>
      </c>
      <c r="B33413" s="1">
        <v>44427.475511326862</v>
      </c>
      <c r="C33413">
        <v>83257</v>
      </c>
      <c r="D33413">
        <v>228405</v>
      </c>
    </row>
    <row r="33414" spans="1:4" x14ac:dyDescent="0.3">
      <c r="A33414">
        <v>108283</v>
      </c>
      <c r="B33414" s="1">
        <v>44342.945171521038</v>
      </c>
      <c r="C33414">
        <v>83277</v>
      </c>
      <c r="D33414">
        <v>227775</v>
      </c>
    </row>
    <row r="33415" spans="1:4" x14ac:dyDescent="0.3">
      <c r="A33415">
        <v>124592</v>
      </c>
      <c r="B33415" s="1">
        <v>44346.841611650489</v>
      </c>
      <c r="C33415">
        <v>83277</v>
      </c>
      <c r="D33415">
        <v>324991</v>
      </c>
    </row>
    <row r="33416" spans="1:4" x14ac:dyDescent="0.3">
      <c r="A33416">
        <v>160179</v>
      </c>
      <c r="B33416" s="1">
        <v>44358.576239482201</v>
      </c>
      <c r="C33416">
        <v>83277</v>
      </c>
      <c r="D33416">
        <v>347008</v>
      </c>
    </row>
    <row r="33417" spans="1:4" x14ac:dyDescent="0.3">
      <c r="A33417">
        <v>172718</v>
      </c>
      <c r="B33417" s="1">
        <v>44360.920899676377</v>
      </c>
      <c r="C33417">
        <v>83277</v>
      </c>
      <c r="D33417">
        <v>355664</v>
      </c>
    </row>
    <row r="33418" spans="1:4" x14ac:dyDescent="0.3">
      <c r="A33418">
        <v>196533</v>
      </c>
      <c r="B33418" s="1">
        <v>44367.856174757282</v>
      </c>
      <c r="C33418">
        <v>83277</v>
      </c>
      <c r="D33418">
        <v>158978</v>
      </c>
    </row>
    <row r="33419" spans="1:4" x14ac:dyDescent="0.3">
      <c r="A33419">
        <v>205801</v>
      </c>
      <c r="B33419" s="1">
        <v>44370.841611650489</v>
      </c>
      <c r="C33419">
        <v>83277</v>
      </c>
      <c r="D33419">
        <v>446092</v>
      </c>
    </row>
    <row r="33420" spans="1:4" x14ac:dyDescent="0.3">
      <c r="A33420">
        <v>305820</v>
      </c>
      <c r="B33420" s="1">
        <v>44400.584734627831</v>
      </c>
      <c r="C33420">
        <v>83307</v>
      </c>
      <c r="D33420">
        <v>96200</v>
      </c>
    </row>
    <row r="33421" spans="1:4" x14ac:dyDescent="0.3">
      <c r="A33421">
        <v>347920</v>
      </c>
      <c r="B33421" s="1">
        <v>44412.052372168284</v>
      </c>
      <c r="C33421">
        <v>83307</v>
      </c>
      <c r="D33421">
        <v>19520</v>
      </c>
    </row>
    <row r="33422" spans="1:4" x14ac:dyDescent="0.3">
      <c r="A33422">
        <v>361494</v>
      </c>
      <c r="B33422" s="1">
        <v>44415.837161812298</v>
      </c>
      <c r="C33422">
        <v>83307</v>
      </c>
      <c r="D33422">
        <v>466917</v>
      </c>
    </row>
    <row r="33423" spans="1:4" x14ac:dyDescent="0.3">
      <c r="A33423">
        <v>422573</v>
      </c>
      <c r="B33423" s="1">
        <v>44436.599566637167</v>
      </c>
      <c r="C33423">
        <v>83307</v>
      </c>
      <c r="D33423">
        <v>338279</v>
      </c>
    </row>
    <row r="33424" spans="1:4" x14ac:dyDescent="0.3">
      <c r="A33424">
        <v>11809</v>
      </c>
      <c r="B33424" s="1">
        <v>44302.783763754051</v>
      </c>
      <c r="C33424">
        <v>83312</v>
      </c>
      <c r="D33424">
        <v>82850</v>
      </c>
    </row>
    <row r="33425" spans="1:4" x14ac:dyDescent="0.3">
      <c r="A33425">
        <v>25120</v>
      </c>
      <c r="B33425" s="1">
        <v>44310.864070558797</v>
      </c>
      <c r="C33425">
        <v>83347</v>
      </c>
      <c r="D33425">
        <v>347393</v>
      </c>
    </row>
    <row r="33426" spans="1:4" x14ac:dyDescent="0.3">
      <c r="A33426">
        <v>31585</v>
      </c>
      <c r="B33426" s="1">
        <v>44314.665999999997</v>
      </c>
      <c r="C33426">
        <v>83347</v>
      </c>
      <c r="D33426">
        <v>401945</v>
      </c>
    </row>
    <row r="33427" spans="1:4" x14ac:dyDescent="0.3">
      <c r="A33427">
        <v>40641</v>
      </c>
      <c r="B33427" s="1">
        <v>44317.930608414237</v>
      </c>
      <c r="C33427">
        <v>83347</v>
      </c>
      <c r="D33427">
        <v>411922</v>
      </c>
    </row>
    <row r="33428" spans="1:4" x14ac:dyDescent="0.3">
      <c r="A33428">
        <v>50875</v>
      </c>
      <c r="B33428" s="1">
        <v>44322.818957928801</v>
      </c>
      <c r="C33428">
        <v>83347</v>
      </c>
      <c r="D33428">
        <v>154256</v>
      </c>
    </row>
    <row r="33429" spans="1:4" x14ac:dyDescent="0.3">
      <c r="A33429">
        <v>67693</v>
      </c>
      <c r="B33429" s="1">
        <v>44329.665236245957</v>
      </c>
      <c r="C33429">
        <v>83347</v>
      </c>
      <c r="D33429">
        <v>351192</v>
      </c>
    </row>
    <row r="33430" spans="1:4" x14ac:dyDescent="0.3">
      <c r="A33430">
        <v>71365</v>
      </c>
      <c r="B33430" s="1">
        <v>44330.809249190941</v>
      </c>
      <c r="C33430">
        <v>83347</v>
      </c>
      <c r="D33430">
        <v>183290</v>
      </c>
    </row>
    <row r="33431" spans="1:4" x14ac:dyDescent="0.3">
      <c r="A33431">
        <v>102699</v>
      </c>
      <c r="B33431" s="1">
        <v>44340.864265372169</v>
      </c>
      <c r="C33431">
        <v>83347</v>
      </c>
      <c r="D33431">
        <v>230507</v>
      </c>
    </row>
    <row r="33432" spans="1:4" x14ac:dyDescent="0.3">
      <c r="A33432">
        <v>149013</v>
      </c>
      <c r="B33432" s="1">
        <v>44354.700834951458</v>
      </c>
      <c r="C33432">
        <v>83347</v>
      </c>
      <c r="D33432">
        <v>158978</v>
      </c>
    </row>
    <row r="33433" spans="1:4" x14ac:dyDescent="0.3">
      <c r="A33433">
        <v>177539</v>
      </c>
      <c r="B33433" s="1">
        <v>44362.833521035602</v>
      </c>
      <c r="C33433">
        <v>83347</v>
      </c>
      <c r="D33433">
        <v>394819</v>
      </c>
    </row>
    <row r="33434" spans="1:4" x14ac:dyDescent="0.3">
      <c r="A33434">
        <v>111903</v>
      </c>
      <c r="B33434" s="1">
        <v>44344.541449838187</v>
      </c>
      <c r="C33434">
        <v>83349</v>
      </c>
      <c r="D33434">
        <v>418854</v>
      </c>
    </row>
    <row r="33435" spans="1:4" x14ac:dyDescent="0.3">
      <c r="A33435">
        <v>130239</v>
      </c>
      <c r="B33435" s="1">
        <v>44348.847275080901</v>
      </c>
      <c r="C33435">
        <v>83349</v>
      </c>
      <c r="D33435">
        <v>5151</v>
      </c>
    </row>
    <row r="33436" spans="1:4" x14ac:dyDescent="0.3">
      <c r="A33436">
        <v>158109</v>
      </c>
      <c r="B33436" s="1">
        <v>44357.771223300966</v>
      </c>
      <c r="C33436">
        <v>83349</v>
      </c>
      <c r="D33436">
        <v>311201</v>
      </c>
    </row>
    <row r="33437" spans="1:4" x14ac:dyDescent="0.3">
      <c r="A33437">
        <v>185732</v>
      </c>
      <c r="B33437" s="1">
        <v>44365.677372168284</v>
      </c>
      <c r="C33437">
        <v>83349</v>
      </c>
      <c r="D33437">
        <v>35968</v>
      </c>
    </row>
    <row r="33438" spans="1:4" x14ac:dyDescent="0.3">
      <c r="A33438">
        <v>189061</v>
      </c>
      <c r="B33438" s="1">
        <v>44366.348521378219</v>
      </c>
      <c r="C33438">
        <v>83349</v>
      </c>
      <c r="D33438">
        <v>33094</v>
      </c>
    </row>
    <row r="33439" spans="1:4" x14ac:dyDescent="0.3">
      <c r="A33439">
        <v>189677</v>
      </c>
      <c r="B33439" s="1">
        <v>44366.534977346273</v>
      </c>
      <c r="C33439">
        <v>83349</v>
      </c>
      <c r="D33439">
        <v>126396</v>
      </c>
    </row>
    <row r="33440" spans="1:4" x14ac:dyDescent="0.3">
      <c r="A33440">
        <v>198222</v>
      </c>
      <c r="B33440" s="1">
        <v>44368.627210355982</v>
      </c>
      <c r="C33440">
        <v>83349</v>
      </c>
      <c r="D33440">
        <v>227775</v>
      </c>
    </row>
    <row r="33441" spans="1:4" x14ac:dyDescent="0.3">
      <c r="A33441">
        <v>214083</v>
      </c>
      <c r="B33441" s="1">
        <v>44373.303201391645</v>
      </c>
      <c r="C33441">
        <v>83349</v>
      </c>
      <c r="D33441">
        <v>241927</v>
      </c>
    </row>
    <row r="33442" spans="1:4" x14ac:dyDescent="0.3">
      <c r="A33442">
        <v>235787</v>
      </c>
      <c r="B33442" s="1">
        <v>44379.628828478963</v>
      </c>
      <c r="C33442">
        <v>83349</v>
      </c>
      <c r="D33442">
        <v>43842</v>
      </c>
    </row>
    <row r="33443" spans="1:4" x14ac:dyDescent="0.3">
      <c r="A33443">
        <v>262396</v>
      </c>
      <c r="B33443" s="1">
        <v>44387.525040437024</v>
      </c>
      <c r="C33443">
        <v>83349</v>
      </c>
      <c r="D33443">
        <v>411922</v>
      </c>
    </row>
    <row r="33444" spans="1:4" x14ac:dyDescent="0.3">
      <c r="A33444">
        <v>297626</v>
      </c>
      <c r="B33444" s="1">
        <v>44397.722679611645</v>
      </c>
      <c r="C33444">
        <v>83349</v>
      </c>
      <c r="D33444">
        <v>250679</v>
      </c>
    </row>
    <row r="33445" spans="1:4" x14ac:dyDescent="0.3">
      <c r="A33445">
        <v>322274</v>
      </c>
      <c r="B33445" s="1">
        <v>44404.806822006467</v>
      </c>
      <c r="C33445">
        <v>83349</v>
      </c>
      <c r="D33445">
        <v>191437</v>
      </c>
    </row>
    <row r="33446" spans="1:4" x14ac:dyDescent="0.3">
      <c r="A33446">
        <v>349124</v>
      </c>
      <c r="B33446" s="1">
        <v>44412.711352750805</v>
      </c>
      <c r="C33446">
        <v>83349</v>
      </c>
      <c r="D33446">
        <v>434871</v>
      </c>
    </row>
    <row r="33447" spans="1:4" x14ac:dyDescent="0.3">
      <c r="A33447">
        <v>359307</v>
      </c>
      <c r="B33447" s="1">
        <v>44415.550859096045</v>
      </c>
      <c r="C33447">
        <v>83349</v>
      </c>
      <c r="D33447">
        <v>343491</v>
      </c>
    </row>
    <row r="33448" spans="1:4" x14ac:dyDescent="0.3">
      <c r="A33448">
        <v>364314</v>
      </c>
      <c r="B33448" s="1">
        <v>44416.602938511322</v>
      </c>
      <c r="C33448">
        <v>83349</v>
      </c>
      <c r="D33448">
        <v>391555</v>
      </c>
    </row>
    <row r="33449" spans="1:4" x14ac:dyDescent="0.3">
      <c r="A33449">
        <v>370634</v>
      </c>
      <c r="B33449" s="1">
        <v>44418.719443365691</v>
      </c>
      <c r="C33449">
        <v>83349</v>
      </c>
      <c r="D33449">
        <v>421124</v>
      </c>
    </row>
    <row r="33450" spans="1:4" x14ac:dyDescent="0.3">
      <c r="A33450">
        <v>376300</v>
      </c>
      <c r="B33450" s="1">
        <v>44420.785786407767</v>
      </c>
      <c r="C33450">
        <v>83349</v>
      </c>
      <c r="D33450">
        <v>472712</v>
      </c>
    </row>
    <row r="33451" spans="1:4" x14ac:dyDescent="0.3">
      <c r="A33451">
        <v>395769</v>
      </c>
      <c r="B33451" s="1">
        <v>44426.784168284787</v>
      </c>
      <c r="C33451">
        <v>83349</v>
      </c>
      <c r="D33451">
        <v>81226</v>
      </c>
    </row>
    <row r="33452" spans="1:4" x14ac:dyDescent="0.3">
      <c r="A33452">
        <v>422385</v>
      </c>
      <c r="B33452" s="1">
        <v>44436.412213507494</v>
      </c>
      <c r="C33452">
        <v>83349</v>
      </c>
      <c r="D33452">
        <v>324859</v>
      </c>
    </row>
    <row r="33453" spans="1:4" x14ac:dyDescent="0.3">
      <c r="A33453">
        <v>28010</v>
      </c>
      <c r="B33453" s="1">
        <v>44312.271333333338</v>
      </c>
      <c r="C33453">
        <v>83363</v>
      </c>
      <c r="D33453">
        <v>327968</v>
      </c>
    </row>
    <row r="33454" spans="1:4" x14ac:dyDescent="0.3">
      <c r="A33454">
        <v>39701</v>
      </c>
      <c r="B33454" s="1">
        <v>44317.688497573778</v>
      </c>
      <c r="C33454">
        <v>83363</v>
      </c>
      <c r="D33454">
        <v>89186</v>
      </c>
    </row>
    <row r="33455" spans="1:4" x14ac:dyDescent="0.3">
      <c r="A33455">
        <v>61829</v>
      </c>
      <c r="B33455" s="1">
        <v>44326.830689320392</v>
      </c>
      <c r="C33455">
        <v>83363</v>
      </c>
      <c r="D33455">
        <v>153893</v>
      </c>
    </row>
    <row r="33456" spans="1:4" x14ac:dyDescent="0.3">
      <c r="A33456">
        <v>87256</v>
      </c>
      <c r="B33456" s="1">
        <v>44336.746546925569</v>
      </c>
      <c r="C33456">
        <v>83363</v>
      </c>
      <c r="D33456">
        <v>250679</v>
      </c>
    </row>
    <row r="33457" spans="1:4" x14ac:dyDescent="0.3">
      <c r="A33457">
        <v>167020</v>
      </c>
      <c r="B33457" s="1">
        <v>44359.809653721684</v>
      </c>
      <c r="C33457">
        <v>83363</v>
      </c>
      <c r="D33457">
        <v>397</v>
      </c>
    </row>
    <row r="33458" spans="1:4" x14ac:dyDescent="0.3">
      <c r="A33458">
        <v>172733</v>
      </c>
      <c r="B33458" s="1">
        <v>44360.922922330101</v>
      </c>
      <c r="C33458">
        <v>83363</v>
      </c>
      <c r="D33458">
        <v>204394</v>
      </c>
    </row>
    <row r="33459" spans="1:4" x14ac:dyDescent="0.3">
      <c r="A33459">
        <v>191410</v>
      </c>
      <c r="B33459" s="1">
        <v>44366.765495773187</v>
      </c>
      <c r="C33459">
        <v>83363</v>
      </c>
      <c r="D33459">
        <v>408587</v>
      </c>
    </row>
    <row r="33460" spans="1:4" x14ac:dyDescent="0.3">
      <c r="A33460">
        <v>196622</v>
      </c>
      <c r="B33460" s="1">
        <v>44367.871142394826</v>
      </c>
      <c r="C33460">
        <v>83363</v>
      </c>
      <c r="D33460">
        <v>42705</v>
      </c>
    </row>
    <row r="33461" spans="1:4" x14ac:dyDescent="0.3">
      <c r="A33461">
        <v>292183</v>
      </c>
      <c r="B33461" s="1">
        <v>44395.778909385117</v>
      </c>
      <c r="C33461">
        <v>83363</v>
      </c>
      <c r="D33461">
        <v>133017</v>
      </c>
    </row>
    <row r="33462" spans="1:4" x14ac:dyDescent="0.3">
      <c r="A33462">
        <v>297533</v>
      </c>
      <c r="B33462" s="1">
        <v>44397.709330097088</v>
      </c>
      <c r="C33462">
        <v>83363</v>
      </c>
      <c r="D33462">
        <v>405774</v>
      </c>
    </row>
    <row r="33463" spans="1:4" x14ac:dyDescent="0.3">
      <c r="A33463">
        <v>330919</v>
      </c>
      <c r="B33463" s="1">
        <v>44407.753019417476</v>
      </c>
      <c r="C33463">
        <v>83363</v>
      </c>
      <c r="D33463">
        <v>180863</v>
      </c>
    </row>
    <row r="33464" spans="1:4" x14ac:dyDescent="0.3">
      <c r="A33464">
        <v>368073</v>
      </c>
      <c r="B33464" s="1">
        <v>44417.685058252428</v>
      </c>
      <c r="C33464">
        <v>83363</v>
      </c>
      <c r="D33464">
        <v>388677</v>
      </c>
    </row>
    <row r="33465" spans="1:4" x14ac:dyDescent="0.3">
      <c r="A33465">
        <v>401203</v>
      </c>
      <c r="B33465" s="1">
        <v>44428.714184466022</v>
      </c>
      <c r="C33465">
        <v>83363</v>
      </c>
      <c r="D33465">
        <v>196571</v>
      </c>
    </row>
    <row r="33466" spans="1:4" x14ac:dyDescent="0.3">
      <c r="A33466">
        <v>101098</v>
      </c>
      <c r="B33466" s="1">
        <v>44340.55034951456</v>
      </c>
      <c r="C33466">
        <v>83370</v>
      </c>
      <c r="D33466">
        <v>105089</v>
      </c>
    </row>
    <row r="33467" spans="1:4" x14ac:dyDescent="0.3">
      <c r="A33467">
        <v>130533</v>
      </c>
      <c r="B33467" s="1">
        <v>44348.914427184463</v>
      </c>
      <c r="C33467">
        <v>83370</v>
      </c>
      <c r="D33467">
        <v>70091</v>
      </c>
    </row>
    <row r="33468" spans="1:4" x14ac:dyDescent="0.3">
      <c r="A33468">
        <v>152211</v>
      </c>
      <c r="B33468" s="1">
        <v>44355.76070550162</v>
      </c>
      <c r="C33468">
        <v>83370</v>
      </c>
      <c r="D33468">
        <v>11448</v>
      </c>
    </row>
    <row r="33469" spans="1:4" x14ac:dyDescent="0.3">
      <c r="A33469">
        <v>153093</v>
      </c>
      <c r="B33469" s="1">
        <v>44355.933844660198</v>
      </c>
      <c r="C33469">
        <v>83370</v>
      </c>
      <c r="D33469">
        <v>478377</v>
      </c>
    </row>
    <row r="33470" spans="1:4" x14ac:dyDescent="0.3">
      <c r="A33470">
        <v>171145</v>
      </c>
      <c r="B33470" s="1">
        <v>44360.682607501447</v>
      </c>
      <c r="C33470">
        <v>83370</v>
      </c>
      <c r="D33470">
        <v>123413</v>
      </c>
    </row>
    <row r="33471" spans="1:4" x14ac:dyDescent="0.3">
      <c r="A33471">
        <v>175734</v>
      </c>
      <c r="B33471" s="1">
        <v>44362.451644012945</v>
      </c>
      <c r="C33471">
        <v>83370</v>
      </c>
      <c r="D33471">
        <v>88863</v>
      </c>
    </row>
    <row r="33472" spans="1:4" x14ac:dyDescent="0.3">
      <c r="A33472">
        <v>188539</v>
      </c>
      <c r="B33472" s="1">
        <v>44366.128879665514</v>
      </c>
      <c r="C33472">
        <v>83370</v>
      </c>
      <c r="D33472">
        <v>258219</v>
      </c>
    </row>
    <row r="33473" spans="1:4" x14ac:dyDescent="0.3">
      <c r="A33473">
        <v>208285</v>
      </c>
      <c r="B33473" s="1">
        <v>44371.750996763752</v>
      </c>
      <c r="C33473">
        <v>83370</v>
      </c>
      <c r="D33473">
        <v>129210</v>
      </c>
    </row>
    <row r="33474" spans="1:4" x14ac:dyDescent="0.3">
      <c r="A33474">
        <v>217594</v>
      </c>
      <c r="B33474" s="1">
        <v>44373.880446601943</v>
      </c>
      <c r="C33474">
        <v>83370</v>
      </c>
      <c r="D33474">
        <v>439981</v>
      </c>
    </row>
    <row r="33475" spans="1:4" x14ac:dyDescent="0.3">
      <c r="A33475">
        <v>271961</v>
      </c>
      <c r="B33475" s="1">
        <v>44389.796304207121</v>
      </c>
      <c r="C33475">
        <v>83370</v>
      </c>
      <c r="D33475">
        <v>105200</v>
      </c>
    </row>
    <row r="33476" spans="1:4" x14ac:dyDescent="0.3">
      <c r="A33476">
        <v>308223</v>
      </c>
      <c r="B33476" s="1">
        <v>44400.938000000002</v>
      </c>
      <c r="C33476">
        <v>83370</v>
      </c>
      <c r="D33476">
        <v>158978</v>
      </c>
    </row>
    <row r="33477" spans="1:4" x14ac:dyDescent="0.3">
      <c r="A33477">
        <v>316873</v>
      </c>
      <c r="B33477" s="1">
        <v>44402.896627831717</v>
      </c>
      <c r="C33477">
        <v>83370</v>
      </c>
      <c r="D33477">
        <v>204725</v>
      </c>
    </row>
    <row r="33478" spans="1:4" x14ac:dyDescent="0.3">
      <c r="A33478">
        <v>231232</v>
      </c>
      <c r="B33478" s="1">
        <v>44377.801158576054</v>
      </c>
      <c r="C33478">
        <v>83410</v>
      </c>
      <c r="D33478">
        <v>182984</v>
      </c>
    </row>
    <row r="33479" spans="1:4" x14ac:dyDescent="0.3">
      <c r="A33479">
        <v>258920</v>
      </c>
      <c r="B33479" s="1">
        <v>44386.723488673138</v>
      </c>
      <c r="C33479">
        <v>83410</v>
      </c>
      <c r="D33479">
        <v>411922</v>
      </c>
    </row>
    <row r="33480" spans="1:4" x14ac:dyDescent="0.3">
      <c r="A33480">
        <v>274607</v>
      </c>
      <c r="B33480" s="1">
        <v>44390.746142394819</v>
      </c>
      <c r="C33480">
        <v>83410</v>
      </c>
      <c r="D33480">
        <v>118549</v>
      </c>
    </row>
    <row r="33481" spans="1:4" x14ac:dyDescent="0.3">
      <c r="A33481">
        <v>284767</v>
      </c>
      <c r="B33481" s="1">
        <v>44393.886919093849</v>
      </c>
      <c r="C33481">
        <v>83410</v>
      </c>
      <c r="D33481">
        <v>21407</v>
      </c>
    </row>
    <row r="33482" spans="1:4" x14ac:dyDescent="0.3">
      <c r="A33482">
        <v>326451</v>
      </c>
      <c r="B33482" s="1">
        <v>44406.362999999998</v>
      </c>
      <c r="C33482">
        <v>83410</v>
      </c>
      <c r="D33482">
        <v>180863</v>
      </c>
    </row>
    <row r="33483" spans="1:4" x14ac:dyDescent="0.3">
      <c r="A33483">
        <v>361404</v>
      </c>
      <c r="B33483" s="1">
        <v>44415.823812297735</v>
      </c>
      <c r="C33483">
        <v>83410</v>
      </c>
      <c r="D33483">
        <v>304128</v>
      </c>
    </row>
    <row r="33484" spans="1:4" x14ac:dyDescent="0.3">
      <c r="A33484">
        <v>365477</v>
      </c>
      <c r="B33484" s="1">
        <v>44416.78497734628</v>
      </c>
      <c r="C33484">
        <v>83410</v>
      </c>
      <c r="D33484">
        <v>297256</v>
      </c>
    </row>
    <row r="33485" spans="1:4" x14ac:dyDescent="0.3">
      <c r="A33485">
        <v>385502</v>
      </c>
      <c r="B33485" s="1">
        <v>44423.053590502641</v>
      </c>
      <c r="C33485">
        <v>83410</v>
      </c>
      <c r="D33485">
        <v>158978</v>
      </c>
    </row>
    <row r="33486" spans="1:4" x14ac:dyDescent="0.3">
      <c r="A33486">
        <v>421634</v>
      </c>
      <c r="B33486" s="1">
        <v>44435.862647249189</v>
      </c>
      <c r="C33486">
        <v>83410</v>
      </c>
      <c r="D33486">
        <v>379466</v>
      </c>
    </row>
    <row r="33487" spans="1:4" x14ac:dyDescent="0.3">
      <c r="A33487">
        <v>17408</v>
      </c>
      <c r="B33487" s="1">
        <v>44306.829071197411</v>
      </c>
      <c r="C33487">
        <v>83421</v>
      </c>
      <c r="D33487">
        <v>351192</v>
      </c>
    </row>
    <row r="33488" spans="1:4" x14ac:dyDescent="0.3">
      <c r="A33488">
        <v>17723</v>
      </c>
      <c r="B33488" s="1">
        <v>44307.058844660198</v>
      </c>
      <c r="C33488">
        <v>83421</v>
      </c>
      <c r="D33488">
        <v>320620</v>
      </c>
    </row>
    <row r="33489" spans="1:4" x14ac:dyDescent="0.3">
      <c r="A33489">
        <v>47311</v>
      </c>
      <c r="B33489" s="1">
        <v>44320.796708737864</v>
      </c>
      <c r="C33489">
        <v>83421</v>
      </c>
      <c r="D33489">
        <v>332037</v>
      </c>
    </row>
    <row r="33490" spans="1:4" x14ac:dyDescent="0.3">
      <c r="A33490">
        <v>60120</v>
      </c>
      <c r="B33490" s="1">
        <v>44325.972869045079</v>
      </c>
      <c r="C33490">
        <v>83421</v>
      </c>
      <c r="D33490">
        <v>250679</v>
      </c>
    </row>
    <row r="33491" spans="1:4" x14ac:dyDescent="0.3">
      <c r="A33491">
        <v>66236</v>
      </c>
      <c r="B33491" s="1">
        <v>44328.808035598711</v>
      </c>
      <c r="C33491">
        <v>83421</v>
      </c>
      <c r="D33491">
        <v>182191</v>
      </c>
    </row>
    <row r="33492" spans="1:4" x14ac:dyDescent="0.3">
      <c r="A33492">
        <v>113988</v>
      </c>
      <c r="B33492" s="1">
        <v>44344.783763754051</v>
      </c>
      <c r="C33492">
        <v>83421</v>
      </c>
      <c r="D33492">
        <v>241927</v>
      </c>
    </row>
    <row r="33493" spans="1:4" x14ac:dyDescent="0.3">
      <c r="A33493">
        <v>10601</v>
      </c>
      <c r="B33493" s="1">
        <v>44301.691530744341</v>
      </c>
      <c r="C33493">
        <v>83457</v>
      </c>
      <c r="D33493">
        <v>179296</v>
      </c>
    </row>
    <row r="33494" spans="1:4" x14ac:dyDescent="0.3">
      <c r="A33494">
        <v>13182</v>
      </c>
      <c r="B33494" s="1">
        <v>44303.659413434245</v>
      </c>
      <c r="C33494">
        <v>83457</v>
      </c>
      <c r="D33494">
        <v>411922</v>
      </c>
    </row>
    <row r="33495" spans="1:4" x14ac:dyDescent="0.3">
      <c r="A33495">
        <v>18966</v>
      </c>
      <c r="B33495" s="1">
        <v>44307.958521035602</v>
      </c>
      <c r="C33495">
        <v>83457</v>
      </c>
      <c r="D33495">
        <v>305103</v>
      </c>
    </row>
    <row r="33496" spans="1:4" x14ac:dyDescent="0.3">
      <c r="A33496">
        <v>25087</v>
      </c>
      <c r="B33496" s="1">
        <v>44310.858197411006</v>
      </c>
      <c r="C33496">
        <v>83457</v>
      </c>
      <c r="D33496">
        <v>158978</v>
      </c>
    </row>
    <row r="33497" spans="1:4" x14ac:dyDescent="0.3">
      <c r="A33497">
        <v>29117</v>
      </c>
      <c r="B33497" s="1">
        <v>44312.922922330101</v>
      </c>
      <c r="C33497">
        <v>83457</v>
      </c>
      <c r="D33497">
        <v>347008</v>
      </c>
    </row>
    <row r="33498" spans="1:4" x14ac:dyDescent="0.3">
      <c r="A33498">
        <v>57175</v>
      </c>
      <c r="B33498" s="1">
        <v>44325.018799401834</v>
      </c>
      <c r="C33498">
        <v>83457</v>
      </c>
      <c r="D33498">
        <v>343624</v>
      </c>
    </row>
    <row r="33499" spans="1:4" x14ac:dyDescent="0.3">
      <c r="A33499">
        <v>68190</v>
      </c>
      <c r="B33499" s="1">
        <v>44329.777291262137</v>
      </c>
      <c r="C33499">
        <v>83457</v>
      </c>
      <c r="D33499">
        <v>351192</v>
      </c>
    </row>
    <row r="33500" spans="1:4" x14ac:dyDescent="0.3">
      <c r="A33500">
        <v>71181</v>
      </c>
      <c r="B33500" s="1">
        <v>44330.785381877024</v>
      </c>
      <c r="C33500">
        <v>83457</v>
      </c>
      <c r="D33500">
        <v>411922</v>
      </c>
    </row>
    <row r="33501" spans="1:4" x14ac:dyDescent="0.3">
      <c r="A33501">
        <v>77900</v>
      </c>
      <c r="B33501" s="1">
        <v>44332.688294498381</v>
      </c>
      <c r="C33501">
        <v>83457</v>
      </c>
      <c r="D33501">
        <v>72374</v>
      </c>
    </row>
    <row r="33502" spans="1:4" x14ac:dyDescent="0.3">
      <c r="A33502">
        <v>88005</v>
      </c>
      <c r="B33502" s="1">
        <v>44336.935867313921</v>
      </c>
      <c r="C33502">
        <v>83457</v>
      </c>
      <c r="D33502">
        <v>407648</v>
      </c>
    </row>
    <row r="33503" spans="1:4" x14ac:dyDescent="0.3">
      <c r="A33503">
        <v>91850</v>
      </c>
      <c r="B33503" s="1">
        <v>44337.937485436894</v>
      </c>
      <c r="C33503">
        <v>83457</v>
      </c>
      <c r="D33503">
        <v>313721</v>
      </c>
    </row>
    <row r="33504" spans="1:4" x14ac:dyDescent="0.3">
      <c r="A33504">
        <v>96369</v>
      </c>
      <c r="B33504" s="1">
        <v>44338.958521035602</v>
      </c>
      <c r="C33504">
        <v>83457</v>
      </c>
      <c r="D33504">
        <v>108086</v>
      </c>
    </row>
    <row r="33505" spans="1:4" x14ac:dyDescent="0.3">
      <c r="A33505">
        <v>170938</v>
      </c>
      <c r="B33505" s="1">
        <v>44360.654255806148</v>
      </c>
      <c r="C33505">
        <v>83457</v>
      </c>
      <c r="D33505">
        <v>392434</v>
      </c>
    </row>
    <row r="33506" spans="1:4" x14ac:dyDescent="0.3">
      <c r="A33506">
        <v>190654</v>
      </c>
      <c r="B33506" s="1">
        <v>44366.670495145634</v>
      </c>
      <c r="C33506">
        <v>83457</v>
      </c>
      <c r="D33506">
        <v>401945</v>
      </c>
    </row>
    <row r="33507" spans="1:4" x14ac:dyDescent="0.3">
      <c r="A33507">
        <v>194538</v>
      </c>
      <c r="B33507" s="1">
        <v>44367.576644012945</v>
      </c>
      <c r="C33507">
        <v>83457</v>
      </c>
      <c r="D33507">
        <v>95024</v>
      </c>
    </row>
    <row r="33508" spans="1:4" x14ac:dyDescent="0.3">
      <c r="A33508">
        <v>204879</v>
      </c>
      <c r="B33508" s="1">
        <v>44370.706093851135</v>
      </c>
      <c r="C33508">
        <v>83457</v>
      </c>
      <c r="D33508">
        <v>357547</v>
      </c>
    </row>
    <row r="33509" spans="1:4" x14ac:dyDescent="0.3">
      <c r="A33509">
        <v>225013</v>
      </c>
      <c r="B33509" s="1">
        <v>44375.828333333338</v>
      </c>
      <c r="C33509">
        <v>83457</v>
      </c>
      <c r="D33509">
        <v>233731</v>
      </c>
    </row>
    <row r="33510" spans="1:4" x14ac:dyDescent="0.3">
      <c r="A33510">
        <v>299941</v>
      </c>
      <c r="B33510" s="1">
        <v>44398.639750809067</v>
      </c>
      <c r="C33510">
        <v>83457</v>
      </c>
      <c r="D33510">
        <v>145779</v>
      </c>
    </row>
    <row r="33511" spans="1:4" x14ac:dyDescent="0.3">
      <c r="A33511">
        <v>326807</v>
      </c>
      <c r="B33511" s="1">
        <v>44406.529718446604</v>
      </c>
      <c r="C33511">
        <v>83457</v>
      </c>
      <c r="D33511">
        <v>74456</v>
      </c>
    </row>
    <row r="33512" spans="1:4" x14ac:dyDescent="0.3">
      <c r="A33512">
        <v>337763</v>
      </c>
      <c r="B33512" s="1">
        <v>44408.952333333335</v>
      </c>
      <c r="C33512">
        <v>83457</v>
      </c>
      <c r="D33512">
        <v>230507</v>
      </c>
    </row>
    <row r="33513" spans="1:4" x14ac:dyDescent="0.3">
      <c r="A33513">
        <v>382453</v>
      </c>
      <c r="B33513" s="1">
        <v>44422.541045307444</v>
      </c>
      <c r="C33513">
        <v>83457</v>
      </c>
      <c r="D33513">
        <v>304128</v>
      </c>
    </row>
    <row r="33514" spans="1:4" x14ac:dyDescent="0.3">
      <c r="A33514">
        <v>394641</v>
      </c>
      <c r="B33514" s="1">
        <v>44426.545899676377</v>
      </c>
      <c r="C33514">
        <v>83457</v>
      </c>
      <c r="D33514">
        <v>139440</v>
      </c>
    </row>
    <row r="33515" spans="1:4" x14ac:dyDescent="0.3">
      <c r="A33515">
        <v>396296</v>
      </c>
      <c r="B33515" s="1">
        <v>44426.948812297735</v>
      </c>
      <c r="C33515">
        <v>83457</v>
      </c>
      <c r="D33515">
        <v>327633</v>
      </c>
    </row>
    <row r="33516" spans="1:4" x14ac:dyDescent="0.3">
      <c r="A33516">
        <v>402524</v>
      </c>
      <c r="B33516" s="1">
        <v>44428.879233009713</v>
      </c>
      <c r="C33516">
        <v>83457</v>
      </c>
      <c r="D33516">
        <v>82850</v>
      </c>
    </row>
    <row r="33517" spans="1:4" x14ac:dyDescent="0.3">
      <c r="A33517">
        <v>405166</v>
      </c>
      <c r="B33517" s="1">
        <v>44429.647841423954</v>
      </c>
      <c r="C33517">
        <v>83457</v>
      </c>
      <c r="D33517">
        <v>68095</v>
      </c>
    </row>
    <row r="33518" spans="1:4" x14ac:dyDescent="0.3">
      <c r="A33518">
        <v>415596</v>
      </c>
      <c r="B33518" s="1">
        <v>44432.922333333336</v>
      </c>
      <c r="C33518">
        <v>83457</v>
      </c>
      <c r="D33518">
        <v>407796</v>
      </c>
    </row>
    <row r="33519" spans="1:4" x14ac:dyDescent="0.3">
      <c r="A33519">
        <v>124503</v>
      </c>
      <c r="B33519" s="1">
        <v>44346.831093851128</v>
      </c>
      <c r="C33519">
        <v>83459</v>
      </c>
      <c r="D33519">
        <v>198326</v>
      </c>
    </row>
    <row r="33520" spans="1:4" x14ac:dyDescent="0.3">
      <c r="A33520">
        <v>172454</v>
      </c>
      <c r="B33520" s="1">
        <v>44360.875087740715</v>
      </c>
      <c r="C33520">
        <v>83459</v>
      </c>
      <c r="D33520">
        <v>470762</v>
      </c>
    </row>
    <row r="33521" spans="1:4" x14ac:dyDescent="0.3">
      <c r="A33521">
        <v>174514</v>
      </c>
      <c r="B33521" s="1">
        <v>44361.756660194173</v>
      </c>
      <c r="C33521">
        <v>83459</v>
      </c>
      <c r="D33521">
        <v>304722</v>
      </c>
    </row>
    <row r="33522" spans="1:4" x14ac:dyDescent="0.3">
      <c r="A33522">
        <v>195785</v>
      </c>
      <c r="B33522" s="1">
        <v>44367.755042071192</v>
      </c>
      <c r="C33522">
        <v>83459</v>
      </c>
      <c r="D33522">
        <v>180863</v>
      </c>
    </row>
    <row r="33523" spans="1:4" x14ac:dyDescent="0.3">
      <c r="A33523">
        <v>220186</v>
      </c>
      <c r="B33523" s="1">
        <v>44374.602938511322</v>
      </c>
      <c r="C33523">
        <v>83459</v>
      </c>
      <c r="D33523">
        <v>192331</v>
      </c>
    </row>
    <row r="33524" spans="1:4" x14ac:dyDescent="0.3">
      <c r="A33524">
        <v>234081</v>
      </c>
      <c r="B33524" s="1">
        <v>44378.831093851128</v>
      </c>
      <c r="C33524">
        <v>83459</v>
      </c>
      <c r="D33524">
        <v>459455</v>
      </c>
    </row>
    <row r="33525" spans="1:4" x14ac:dyDescent="0.3">
      <c r="A33525">
        <v>295837</v>
      </c>
      <c r="B33525" s="1">
        <v>44396.91685436893</v>
      </c>
      <c r="C33525">
        <v>83459</v>
      </c>
      <c r="D33525">
        <v>81226</v>
      </c>
    </row>
    <row r="33526" spans="1:4" x14ac:dyDescent="0.3">
      <c r="A33526">
        <v>299981</v>
      </c>
      <c r="B33526" s="1">
        <v>44398.645009708736</v>
      </c>
      <c r="C33526">
        <v>83459</v>
      </c>
      <c r="D33526">
        <v>347393</v>
      </c>
    </row>
    <row r="33527" spans="1:4" x14ac:dyDescent="0.3">
      <c r="A33527">
        <v>330964</v>
      </c>
      <c r="B33527" s="1">
        <v>44407.759896440126</v>
      </c>
      <c r="C33527">
        <v>83459</v>
      </c>
      <c r="D33527">
        <v>230507</v>
      </c>
    </row>
    <row r="33528" spans="1:4" x14ac:dyDescent="0.3">
      <c r="A33528">
        <v>339866</v>
      </c>
      <c r="B33528" s="1">
        <v>44409.554918057802</v>
      </c>
      <c r="C33528">
        <v>83459</v>
      </c>
      <c r="D33528">
        <v>411922</v>
      </c>
    </row>
    <row r="33529" spans="1:4" x14ac:dyDescent="0.3">
      <c r="A33529">
        <v>399975</v>
      </c>
      <c r="B33529" s="1">
        <v>44428.581902912621</v>
      </c>
      <c r="C33529">
        <v>83459</v>
      </c>
      <c r="D33529">
        <v>4199</v>
      </c>
    </row>
    <row r="33530" spans="1:4" x14ac:dyDescent="0.3">
      <c r="A33530">
        <v>223264</v>
      </c>
      <c r="B33530" s="1">
        <v>44375.322598705505</v>
      </c>
      <c r="C33530">
        <v>83462</v>
      </c>
      <c r="D33530">
        <v>70091</v>
      </c>
    </row>
    <row r="33531" spans="1:4" x14ac:dyDescent="0.3">
      <c r="A33531">
        <v>226256</v>
      </c>
      <c r="B33531" s="1">
        <v>44376.367906148866</v>
      </c>
      <c r="C33531">
        <v>83462</v>
      </c>
      <c r="D33531">
        <v>158978</v>
      </c>
    </row>
    <row r="33532" spans="1:4" x14ac:dyDescent="0.3">
      <c r="A33532">
        <v>229536</v>
      </c>
      <c r="B33532" s="1">
        <v>44377.350106796119</v>
      </c>
      <c r="C33532">
        <v>83462</v>
      </c>
      <c r="D33532">
        <v>13742</v>
      </c>
    </row>
    <row r="33533" spans="1:4" x14ac:dyDescent="0.3">
      <c r="A33533">
        <v>257559</v>
      </c>
      <c r="B33533" s="1">
        <v>44386.534572815537</v>
      </c>
      <c r="C33533">
        <v>83462</v>
      </c>
      <c r="D33533">
        <v>149755</v>
      </c>
    </row>
    <row r="33534" spans="1:4" x14ac:dyDescent="0.3">
      <c r="A33534">
        <v>287358</v>
      </c>
      <c r="B33534" s="1">
        <v>44394.612242718445</v>
      </c>
      <c r="C33534">
        <v>83462</v>
      </c>
      <c r="D33534">
        <v>324991</v>
      </c>
    </row>
    <row r="33535" spans="1:4" x14ac:dyDescent="0.3">
      <c r="A33535">
        <v>302303</v>
      </c>
      <c r="B33535" s="1">
        <v>44399.426158576054</v>
      </c>
      <c r="C33535">
        <v>83462</v>
      </c>
      <c r="D33535">
        <v>100218</v>
      </c>
    </row>
    <row r="33536" spans="1:4" x14ac:dyDescent="0.3">
      <c r="A33536">
        <v>323603</v>
      </c>
      <c r="B33536" s="1">
        <v>44405.40997734628</v>
      </c>
      <c r="C33536">
        <v>83462</v>
      </c>
      <c r="D33536">
        <v>166809</v>
      </c>
    </row>
    <row r="33537" spans="1:4" x14ac:dyDescent="0.3">
      <c r="A33537">
        <v>339464</v>
      </c>
      <c r="B33537" s="1">
        <v>44409.482792880262</v>
      </c>
      <c r="C33537">
        <v>83462</v>
      </c>
      <c r="D33537">
        <v>378503</v>
      </c>
    </row>
    <row r="33538" spans="1:4" x14ac:dyDescent="0.3">
      <c r="A33538">
        <v>411628</v>
      </c>
      <c r="B33538" s="1">
        <v>44431.354961165045</v>
      </c>
      <c r="C33538">
        <v>83462</v>
      </c>
      <c r="D33538">
        <v>378581</v>
      </c>
    </row>
    <row r="33539" spans="1:4" x14ac:dyDescent="0.3">
      <c r="A33539">
        <v>415977</v>
      </c>
      <c r="B33539" s="1">
        <v>44433.248165048542</v>
      </c>
      <c r="C33539">
        <v>83462</v>
      </c>
      <c r="D33539">
        <v>360667</v>
      </c>
    </row>
    <row r="33540" spans="1:4" x14ac:dyDescent="0.3">
      <c r="A33540">
        <v>325123</v>
      </c>
      <c r="B33540" s="1">
        <v>44405.757064724916</v>
      </c>
      <c r="C33540">
        <v>83474</v>
      </c>
      <c r="D33540">
        <v>347393</v>
      </c>
    </row>
    <row r="33541" spans="1:4" x14ac:dyDescent="0.3">
      <c r="A33541">
        <v>332352</v>
      </c>
      <c r="B33541" s="1">
        <v>44407.878423948219</v>
      </c>
      <c r="C33541">
        <v>83474</v>
      </c>
      <c r="D33541">
        <v>475508</v>
      </c>
    </row>
    <row r="33542" spans="1:4" x14ac:dyDescent="0.3">
      <c r="A33542">
        <v>210150</v>
      </c>
      <c r="B33542" s="1">
        <v>44372.462566343042</v>
      </c>
      <c r="C33542">
        <v>83498</v>
      </c>
      <c r="D33542">
        <v>95024</v>
      </c>
    </row>
    <row r="33543" spans="1:4" x14ac:dyDescent="0.3">
      <c r="A33543">
        <v>226842</v>
      </c>
      <c r="B33543" s="1">
        <v>44376.590398058252</v>
      </c>
      <c r="C33543">
        <v>83498</v>
      </c>
      <c r="D33543">
        <v>425965</v>
      </c>
    </row>
    <row r="33544" spans="1:4" x14ac:dyDescent="0.3">
      <c r="A33544">
        <v>243460</v>
      </c>
      <c r="B33544" s="1">
        <v>44381.157333333336</v>
      </c>
      <c r="C33544">
        <v>83498</v>
      </c>
      <c r="D33544">
        <v>176818</v>
      </c>
    </row>
    <row r="33545" spans="1:4" x14ac:dyDescent="0.3">
      <c r="A33545">
        <v>247621</v>
      </c>
      <c r="B33545" s="1">
        <v>44382.553181229778</v>
      </c>
      <c r="C33545">
        <v>83498</v>
      </c>
      <c r="D33545">
        <v>341333</v>
      </c>
    </row>
    <row r="33546" spans="1:4" x14ac:dyDescent="0.3">
      <c r="A33546">
        <v>273270</v>
      </c>
      <c r="B33546" s="1">
        <v>44390.467420711975</v>
      </c>
      <c r="C33546">
        <v>83498</v>
      </c>
      <c r="D33546">
        <v>59172</v>
      </c>
    </row>
    <row r="33547" spans="1:4" x14ac:dyDescent="0.3">
      <c r="A33547">
        <v>310132</v>
      </c>
      <c r="B33547" s="1">
        <v>44401.546830652791</v>
      </c>
      <c r="C33547">
        <v>83498</v>
      </c>
      <c r="D33547">
        <v>411922</v>
      </c>
    </row>
    <row r="33548" spans="1:4" x14ac:dyDescent="0.3">
      <c r="A33548">
        <v>233343</v>
      </c>
      <c r="B33548" s="1">
        <v>44378.707711974115</v>
      </c>
      <c r="C33548">
        <v>83519</v>
      </c>
      <c r="D33548">
        <v>411922</v>
      </c>
    </row>
    <row r="33549" spans="1:4" x14ac:dyDescent="0.3">
      <c r="A33549">
        <v>266535</v>
      </c>
      <c r="B33549" s="1">
        <v>44388.353617969296</v>
      </c>
      <c r="C33549">
        <v>83519</v>
      </c>
      <c r="D33549">
        <v>250679</v>
      </c>
    </row>
    <row r="33550" spans="1:4" x14ac:dyDescent="0.3">
      <c r="A33550">
        <v>210050</v>
      </c>
      <c r="B33550" s="1">
        <v>44372.428585760521</v>
      </c>
      <c r="C33550">
        <v>83526</v>
      </c>
      <c r="D33550">
        <v>62570</v>
      </c>
    </row>
    <row r="33551" spans="1:4" x14ac:dyDescent="0.3">
      <c r="A33551">
        <v>238990</v>
      </c>
      <c r="B33551" s="1">
        <v>44380.214514603103</v>
      </c>
      <c r="C33551">
        <v>83526</v>
      </c>
      <c r="D33551">
        <v>251574</v>
      </c>
    </row>
    <row r="33552" spans="1:4" x14ac:dyDescent="0.3">
      <c r="A33552">
        <v>255080</v>
      </c>
      <c r="B33552" s="1">
        <v>44385.633333333339</v>
      </c>
      <c r="C33552">
        <v>83526</v>
      </c>
      <c r="D33552">
        <v>330333</v>
      </c>
    </row>
    <row r="33553" spans="1:4" x14ac:dyDescent="0.3">
      <c r="A33553">
        <v>261543</v>
      </c>
      <c r="B33553" s="1">
        <v>44387.240119632559</v>
      </c>
      <c r="C33553">
        <v>83526</v>
      </c>
      <c r="D33553">
        <v>58674</v>
      </c>
    </row>
    <row r="33554" spans="1:4" x14ac:dyDescent="0.3">
      <c r="A33554">
        <v>276398</v>
      </c>
      <c r="B33554" s="1">
        <v>44391.553181229778</v>
      </c>
      <c r="C33554">
        <v>83526</v>
      </c>
      <c r="D33554">
        <v>250679</v>
      </c>
    </row>
    <row r="33555" spans="1:4" x14ac:dyDescent="0.3">
      <c r="A33555">
        <v>328330</v>
      </c>
      <c r="B33555" s="1">
        <v>44406.789427184471</v>
      </c>
      <c r="C33555">
        <v>83526</v>
      </c>
      <c r="D33555">
        <v>370651</v>
      </c>
    </row>
    <row r="33556" spans="1:4" x14ac:dyDescent="0.3">
      <c r="A33556">
        <v>342960</v>
      </c>
      <c r="B33556" s="1">
        <v>44410.496546925569</v>
      </c>
      <c r="C33556">
        <v>83526</v>
      </c>
      <c r="D33556">
        <v>230507</v>
      </c>
    </row>
    <row r="33557" spans="1:4" x14ac:dyDescent="0.3">
      <c r="A33557">
        <v>413094</v>
      </c>
      <c r="B33557" s="1">
        <v>44431.798333333332</v>
      </c>
      <c r="C33557">
        <v>83526</v>
      </c>
      <c r="D33557">
        <v>265446</v>
      </c>
    </row>
    <row r="33558" spans="1:4" x14ac:dyDescent="0.3">
      <c r="A33558">
        <v>226428</v>
      </c>
      <c r="B33558" s="1">
        <v>44376.472679611652</v>
      </c>
      <c r="C33558">
        <v>83537</v>
      </c>
      <c r="D33558">
        <v>250679</v>
      </c>
    </row>
    <row r="33559" spans="1:4" x14ac:dyDescent="0.3">
      <c r="A33559">
        <v>234053</v>
      </c>
      <c r="B33559" s="1">
        <v>44378.825430420715</v>
      </c>
      <c r="C33559">
        <v>83537</v>
      </c>
      <c r="D33559">
        <v>230507</v>
      </c>
    </row>
    <row r="33560" spans="1:4" x14ac:dyDescent="0.3">
      <c r="A33560">
        <v>308996</v>
      </c>
      <c r="B33560" s="1">
        <v>44401.200354014713</v>
      </c>
      <c r="C33560">
        <v>83537</v>
      </c>
      <c r="D33560">
        <v>180863</v>
      </c>
    </row>
    <row r="33561" spans="1:4" x14ac:dyDescent="0.3">
      <c r="A33561">
        <v>326457</v>
      </c>
      <c r="B33561" s="1">
        <v>44406.372355987056</v>
      </c>
      <c r="C33561">
        <v>83537</v>
      </c>
      <c r="D33561">
        <v>411922</v>
      </c>
    </row>
    <row r="33562" spans="1:4" x14ac:dyDescent="0.3">
      <c r="A33562">
        <v>351293</v>
      </c>
      <c r="B33562" s="1">
        <v>44413.526077669907</v>
      </c>
      <c r="C33562">
        <v>83537</v>
      </c>
      <c r="D33562">
        <v>394506</v>
      </c>
    </row>
    <row r="33563" spans="1:4" x14ac:dyDescent="0.3">
      <c r="A33563">
        <v>355868</v>
      </c>
      <c r="B33563" s="1">
        <v>44414.77203236246</v>
      </c>
      <c r="C33563">
        <v>83537</v>
      </c>
      <c r="D33563">
        <v>403497</v>
      </c>
    </row>
    <row r="33564" spans="1:4" x14ac:dyDescent="0.3">
      <c r="A33564">
        <v>369890</v>
      </c>
      <c r="B33564" s="1">
        <v>44418.587566343042</v>
      </c>
      <c r="C33564">
        <v>83537</v>
      </c>
      <c r="D33564">
        <v>443594</v>
      </c>
    </row>
    <row r="33565" spans="1:4" x14ac:dyDescent="0.3">
      <c r="A33565">
        <v>376502</v>
      </c>
      <c r="B33565" s="1">
        <v>44420.828666666668</v>
      </c>
      <c r="C33565">
        <v>83537</v>
      </c>
      <c r="D33565">
        <v>122902</v>
      </c>
    </row>
    <row r="33566" spans="1:4" x14ac:dyDescent="0.3">
      <c r="A33566">
        <v>394298</v>
      </c>
      <c r="B33566" s="1">
        <v>44426.441935275085</v>
      </c>
      <c r="C33566">
        <v>83537</v>
      </c>
      <c r="D33566">
        <v>158978</v>
      </c>
    </row>
    <row r="33567" spans="1:4" x14ac:dyDescent="0.3">
      <c r="A33567">
        <v>400840</v>
      </c>
      <c r="B33567" s="1">
        <v>44428.683035598711</v>
      </c>
      <c r="C33567">
        <v>83537</v>
      </c>
      <c r="D33567">
        <v>5151</v>
      </c>
    </row>
    <row r="33568" spans="1:4" x14ac:dyDescent="0.3">
      <c r="A33568">
        <v>403545</v>
      </c>
      <c r="B33568" s="1">
        <v>44429.211554307687</v>
      </c>
      <c r="C33568">
        <v>83537</v>
      </c>
      <c r="D33568">
        <v>95492</v>
      </c>
    </row>
    <row r="33569" spans="1:4" x14ac:dyDescent="0.3">
      <c r="A33569">
        <v>67641</v>
      </c>
      <c r="B33569" s="1">
        <v>44329.646223300973</v>
      </c>
      <c r="C33569">
        <v>83545</v>
      </c>
      <c r="D33569">
        <v>258219</v>
      </c>
    </row>
    <row r="33570" spans="1:4" x14ac:dyDescent="0.3">
      <c r="A33570">
        <v>86975</v>
      </c>
      <c r="B33570" s="1">
        <v>44336.685333333335</v>
      </c>
      <c r="C33570">
        <v>83545</v>
      </c>
      <c r="D33570">
        <v>262278</v>
      </c>
    </row>
    <row r="33571" spans="1:4" x14ac:dyDescent="0.3">
      <c r="A33571">
        <v>110963</v>
      </c>
      <c r="B33571" s="1">
        <v>44344.024333333335</v>
      </c>
      <c r="C33571">
        <v>83545</v>
      </c>
      <c r="D33571">
        <v>134245</v>
      </c>
    </row>
    <row r="33572" spans="1:4" x14ac:dyDescent="0.3">
      <c r="A33572">
        <v>137166</v>
      </c>
      <c r="B33572" s="1">
        <v>44351.621951456313</v>
      </c>
      <c r="C33572">
        <v>83545</v>
      </c>
      <c r="D33572">
        <v>223202</v>
      </c>
    </row>
    <row r="33573" spans="1:4" x14ac:dyDescent="0.3">
      <c r="A33573">
        <v>175550</v>
      </c>
      <c r="B33573" s="1">
        <v>44361.969847896442</v>
      </c>
      <c r="C33573">
        <v>83545</v>
      </c>
      <c r="D33573">
        <v>305874</v>
      </c>
    </row>
    <row r="33574" spans="1:4" x14ac:dyDescent="0.3">
      <c r="A33574">
        <v>229008</v>
      </c>
      <c r="B33574" s="1">
        <v>44376.955284789648</v>
      </c>
      <c r="C33574">
        <v>83545</v>
      </c>
      <c r="D33574">
        <v>105200</v>
      </c>
    </row>
    <row r="33575" spans="1:4" x14ac:dyDescent="0.3">
      <c r="A33575">
        <v>235318</v>
      </c>
      <c r="B33575" s="1">
        <v>44379.548333333332</v>
      </c>
      <c r="C33575">
        <v>83545</v>
      </c>
      <c r="D33575">
        <v>250679</v>
      </c>
    </row>
    <row r="33576" spans="1:4" x14ac:dyDescent="0.3">
      <c r="A33576">
        <v>241608</v>
      </c>
      <c r="B33576" s="1">
        <v>44380.75949190939</v>
      </c>
      <c r="C33576">
        <v>83545</v>
      </c>
      <c r="D33576">
        <v>349889</v>
      </c>
    </row>
    <row r="33577" spans="1:4" x14ac:dyDescent="0.3">
      <c r="A33577">
        <v>332584</v>
      </c>
      <c r="B33577" s="1">
        <v>44407.913213592234</v>
      </c>
      <c r="C33577">
        <v>83545</v>
      </c>
      <c r="D33577">
        <v>294042</v>
      </c>
    </row>
    <row r="33578" spans="1:4" x14ac:dyDescent="0.3">
      <c r="A33578">
        <v>310394</v>
      </c>
      <c r="B33578" s="1">
        <v>44401.587970873792</v>
      </c>
      <c r="C33578">
        <v>83581</v>
      </c>
      <c r="D33578">
        <v>154256</v>
      </c>
    </row>
    <row r="33579" spans="1:4" x14ac:dyDescent="0.3">
      <c r="A33579">
        <v>312755</v>
      </c>
      <c r="B33579" s="1">
        <v>44401.932706686603</v>
      </c>
      <c r="C33579">
        <v>83581</v>
      </c>
      <c r="D33579">
        <v>347393</v>
      </c>
    </row>
    <row r="33580" spans="1:4" x14ac:dyDescent="0.3">
      <c r="A33580">
        <v>32357</v>
      </c>
      <c r="B33580" s="1">
        <v>44314.835139158575</v>
      </c>
      <c r="C33580">
        <v>83614</v>
      </c>
      <c r="D33580">
        <v>241927</v>
      </c>
    </row>
    <row r="33581" spans="1:4" x14ac:dyDescent="0.3">
      <c r="A33581">
        <v>40278</v>
      </c>
      <c r="B33581" s="1">
        <v>44317.822194174754</v>
      </c>
      <c r="C33581">
        <v>83614</v>
      </c>
      <c r="D33581">
        <v>361821</v>
      </c>
    </row>
    <row r="33582" spans="1:4" x14ac:dyDescent="0.3">
      <c r="A33582">
        <v>43598</v>
      </c>
      <c r="B33582" s="1">
        <v>44318.933844660198</v>
      </c>
      <c r="C33582">
        <v>83614</v>
      </c>
      <c r="D33582">
        <v>394154</v>
      </c>
    </row>
    <row r="33583" spans="1:4" x14ac:dyDescent="0.3">
      <c r="A33583">
        <v>49049</v>
      </c>
      <c r="B33583" s="1">
        <v>44321.799540453074</v>
      </c>
      <c r="C33583">
        <v>83614</v>
      </c>
      <c r="D33583">
        <v>227775</v>
      </c>
    </row>
    <row r="33584" spans="1:4" x14ac:dyDescent="0.3">
      <c r="A33584">
        <v>57098</v>
      </c>
      <c r="B33584" s="1">
        <v>44324.988860841426</v>
      </c>
      <c r="C33584">
        <v>83614</v>
      </c>
      <c r="D33584">
        <v>429494</v>
      </c>
    </row>
    <row r="33585" spans="1:4" x14ac:dyDescent="0.3">
      <c r="A33585">
        <v>71448</v>
      </c>
      <c r="B33585" s="1">
        <v>44330.820576051781</v>
      </c>
      <c r="C33585">
        <v>83614</v>
      </c>
      <c r="D33585">
        <v>407796</v>
      </c>
    </row>
    <row r="33586" spans="1:4" x14ac:dyDescent="0.3">
      <c r="A33586">
        <v>72694</v>
      </c>
      <c r="B33586" s="1">
        <v>44331.224860377821</v>
      </c>
      <c r="C33586">
        <v>83614</v>
      </c>
      <c r="D33586">
        <v>122902</v>
      </c>
    </row>
    <row r="33587" spans="1:4" x14ac:dyDescent="0.3">
      <c r="A33587">
        <v>80269</v>
      </c>
      <c r="B33587" s="1">
        <v>44333.618000000002</v>
      </c>
      <c r="C33587">
        <v>83614</v>
      </c>
      <c r="D33587">
        <v>153893</v>
      </c>
    </row>
    <row r="33588" spans="1:4" x14ac:dyDescent="0.3">
      <c r="A33588">
        <v>91773</v>
      </c>
      <c r="B33588" s="1">
        <v>44337.928990291264</v>
      </c>
      <c r="C33588">
        <v>83614</v>
      </c>
      <c r="D33588">
        <v>140307</v>
      </c>
    </row>
    <row r="33589" spans="1:4" x14ac:dyDescent="0.3">
      <c r="A33589">
        <v>99789</v>
      </c>
      <c r="B33589" s="1">
        <v>44339.854556634302</v>
      </c>
      <c r="C33589">
        <v>83614</v>
      </c>
      <c r="D33589">
        <v>390503</v>
      </c>
    </row>
    <row r="33590" spans="1:4" x14ac:dyDescent="0.3">
      <c r="A33590">
        <v>229117</v>
      </c>
      <c r="B33590" s="1">
        <v>44376.986838187702</v>
      </c>
      <c r="C33590">
        <v>83622</v>
      </c>
      <c r="D33590">
        <v>62068</v>
      </c>
    </row>
    <row r="33591" spans="1:4" x14ac:dyDescent="0.3">
      <c r="A33591">
        <v>33614</v>
      </c>
      <c r="B33591" s="1">
        <v>44315.642582524277</v>
      </c>
      <c r="C33591">
        <v>83708</v>
      </c>
      <c r="D33591">
        <v>411922</v>
      </c>
    </row>
    <row r="33592" spans="1:4" x14ac:dyDescent="0.3">
      <c r="A33592">
        <v>43237</v>
      </c>
      <c r="B33592" s="1">
        <v>44318.838375404535</v>
      </c>
      <c r="C33592">
        <v>83708</v>
      </c>
      <c r="D33592">
        <v>389985</v>
      </c>
    </row>
    <row r="33593" spans="1:4" x14ac:dyDescent="0.3">
      <c r="A33593">
        <v>44122</v>
      </c>
      <c r="B33593" s="1">
        <v>44319.430608414244</v>
      </c>
      <c r="C33593">
        <v>83708</v>
      </c>
      <c r="D33593">
        <v>250679</v>
      </c>
    </row>
    <row r="33594" spans="1:4" x14ac:dyDescent="0.3">
      <c r="A33594">
        <v>49380</v>
      </c>
      <c r="B33594" s="1">
        <v>44321.891773462783</v>
      </c>
      <c r="C33594">
        <v>83708</v>
      </c>
      <c r="D33594">
        <v>230507</v>
      </c>
    </row>
    <row r="33595" spans="1:4" x14ac:dyDescent="0.3">
      <c r="A33595">
        <v>54227</v>
      </c>
      <c r="B33595" s="1">
        <v>44324.127445295569</v>
      </c>
      <c r="C33595">
        <v>83708</v>
      </c>
      <c r="D33595">
        <v>111368</v>
      </c>
    </row>
    <row r="33596" spans="1:4" x14ac:dyDescent="0.3">
      <c r="A33596">
        <v>89115</v>
      </c>
      <c r="B33596" s="1">
        <v>44337.605365695796</v>
      </c>
      <c r="C33596">
        <v>83708</v>
      </c>
      <c r="D33596">
        <v>97294</v>
      </c>
    </row>
    <row r="33597" spans="1:4" x14ac:dyDescent="0.3">
      <c r="A33597">
        <v>135040</v>
      </c>
      <c r="B33597" s="1">
        <v>44350.796304207121</v>
      </c>
      <c r="C33597">
        <v>83708</v>
      </c>
      <c r="D33597">
        <v>419338</v>
      </c>
    </row>
    <row r="33598" spans="1:4" x14ac:dyDescent="0.3">
      <c r="A33598">
        <v>163248</v>
      </c>
      <c r="B33598" s="1">
        <v>44358.969333333334</v>
      </c>
      <c r="C33598">
        <v>83708</v>
      </c>
      <c r="D33598">
        <v>420578</v>
      </c>
    </row>
    <row r="33599" spans="1:4" x14ac:dyDescent="0.3">
      <c r="A33599">
        <v>176757</v>
      </c>
      <c r="B33599" s="1">
        <v>44362.702453074438</v>
      </c>
      <c r="C33599">
        <v>83708</v>
      </c>
      <c r="D33599">
        <v>347008</v>
      </c>
    </row>
    <row r="33600" spans="1:4" x14ac:dyDescent="0.3">
      <c r="A33600">
        <v>195394</v>
      </c>
      <c r="B33600" s="1">
        <v>44367.697598705505</v>
      </c>
      <c r="C33600">
        <v>83708</v>
      </c>
      <c r="D33600">
        <v>179296</v>
      </c>
    </row>
    <row r="33601" spans="1:4" x14ac:dyDescent="0.3">
      <c r="A33601">
        <v>198411</v>
      </c>
      <c r="B33601" s="1">
        <v>44368.658763754051</v>
      </c>
      <c r="C33601">
        <v>83708</v>
      </c>
      <c r="D33601">
        <v>246229</v>
      </c>
    </row>
    <row r="33602" spans="1:4" x14ac:dyDescent="0.3">
      <c r="A33602">
        <v>64828</v>
      </c>
      <c r="B33602" s="1">
        <v>44328.475511326862</v>
      </c>
      <c r="C33602">
        <v>83745</v>
      </c>
      <c r="D33602">
        <v>133619</v>
      </c>
    </row>
    <row r="33603" spans="1:4" x14ac:dyDescent="0.3">
      <c r="A33603">
        <v>65082</v>
      </c>
      <c r="B33603" s="1">
        <v>44328.588779935279</v>
      </c>
      <c r="C33603">
        <v>83745</v>
      </c>
      <c r="D33603">
        <v>439981</v>
      </c>
    </row>
    <row r="33604" spans="1:4" x14ac:dyDescent="0.3">
      <c r="A33604">
        <v>67193</v>
      </c>
      <c r="B33604" s="1">
        <v>44329.452857605182</v>
      </c>
      <c r="C33604">
        <v>83745</v>
      </c>
      <c r="D33604">
        <v>433508</v>
      </c>
    </row>
    <row r="33605" spans="1:4" x14ac:dyDescent="0.3">
      <c r="A33605">
        <v>88755</v>
      </c>
      <c r="B33605" s="1">
        <v>44337.52081877023</v>
      </c>
      <c r="C33605">
        <v>83745</v>
      </c>
      <c r="D33605">
        <v>182191</v>
      </c>
    </row>
    <row r="33606" spans="1:4" x14ac:dyDescent="0.3">
      <c r="A33606">
        <v>97735</v>
      </c>
      <c r="B33606" s="1">
        <v>44339.533763754051</v>
      </c>
      <c r="C33606">
        <v>83745</v>
      </c>
      <c r="D33606">
        <v>1019</v>
      </c>
    </row>
    <row r="33607" spans="1:4" x14ac:dyDescent="0.3">
      <c r="A33607">
        <v>131070</v>
      </c>
      <c r="B33607" s="1">
        <v>44349.315317152104</v>
      </c>
      <c r="C33607">
        <v>83745</v>
      </c>
      <c r="D33607">
        <v>333091</v>
      </c>
    </row>
    <row r="33608" spans="1:4" x14ac:dyDescent="0.3">
      <c r="A33608">
        <v>156495</v>
      </c>
      <c r="B33608" s="1">
        <v>44357.368715210359</v>
      </c>
      <c r="C33608">
        <v>83745</v>
      </c>
      <c r="D33608">
        <v>242428</v>
      </c>
    </row>
    <row r="33609" spans="1:4" x14ac:dyDescent="0.3">
      <c r="A33609">
        <v>159549</v>
      </c>
      <c r="B33609" s="1">
        <v>44358.388132686086</v>
      </c>
      <c r="C33609">
        <v>83745</v>
      </c>
      <c r="D33609">
        <v>473327</v>
      </c>
    </row>
    <row r="33610" spans="1:4" x14ac:dyDescent="0.3">
      <c r="A33610">
        <v>255004</v>
      </c>
      <c r="B33610" s="1">
        <v>44385.478747572815</v>
      </c>
      <c r="C33610">
        <v>83745</v>
      </c>
      <c r="D33610">
        <v>250679</v>
      </c>
    </row>
    <row r="33611" spans="1:4" x14ac:dyDescent="0.3">
      <c r="A33611">
        <v>313858</v>
      </c>
      <c r="B33611" s="1">
        <v>44402.31867427595</v>
      </c>
      <c r="C33611">
        <v>83745</v>
      </c>
      <c r="D33611">
        <v>158978</v>
      </c>
    </row>
    <row r="33612" spans="1:4" x14ac:dyDescent="0.3">
      <c r="A33612">
        <v>345291</v>
      </c>
      <c r="B33612" s="1">
        <v>44411.414022653727</v>
      </c>
      <c r="C33612">
        <v>83745</v>
      </c>
      <c r="D33612">
        <v>274147</v>
      </c>
    </row>
    <row r="33613" spans="1:4" x14ac:dyDescent="0.3">
      <c r="A33613">
        <v>358481</v>
      </c>
      <c r="B33613" s="1">
        <v>44415.349297734632</v>
      </c>
      <c r="C33613">
        <v>83745</v>
      </c>
      <c r="D33613">
        <v>427055</v>
      </c>
    </row>
    <row r="33614" spans="1:4" x14ac:dyDescent="0.3">
      <c r="A33614">
        <v>212589</v>
      </c>
      <c r="B33614" s="1">
        <v>44372.791449838187</v>
      </c>
      <c r="C33614">
        <v>83753</v>
      </c>
      <c r="D33614">
        <v>43842</v>
      </c>
    </row>
    <row r="33615" spans="1:4" x14ac:dyDescent="0.3">
      <c r="A33615">
        <v>251820</v>
      </c>
      <c r="B33615" s="1">
        <v>44383.91119093851</v>
      </c>
      <c r="C33615">
        <v>83753</v>
      </c>
      <c r="D33615">
        <v>411922</v>
      </c>
    </row>
    <row r="33616" spans="1:4" x14ac:dyDescent="0.3">
      <c r="A33616">
        <v>291169</v>
      </c>
      <c r="B33616" s="1">
        <v>44395.629047517323</v>
      </c>
      <c r="C33616">
        <v>83753</v>
      </c>
      <c r="D33616">
        <v>450076</v>
      </c>
    </row>
    <row r="33617" spans="1:4" x14ac:dyDescent="0.3">
      <c r="A33617">
        <v>307161</v>
      </c>
      <c r="B33617" s="1">
        <v>44400.789831715214</v>
      </c>
      <c r="C33617">
        <v>83753</v>
      </c>
      <c r="D33617">
        <v>73643</v>
      </c>
    </row>
    <row r="33618" spans="1:4" x14ac:dyDescent="0.3">
      <c r="A33618">
        <v>128056</v>
      </c>
      <c r="B33618" s="1">
        <v>44347.949621359228</v>
      </c>
      <c r="C33618">
        <v>83760</v>
      </c>
      <c r="D33618">
        <v>153893</v>
      </c>
    </row>
    <row r="33619" spans="1:4" x14ac:dyDescent="0.3">
      <c r="A33619">
        <v>140847</v>
      </c>
      <c r="B33619" s="1">
        <v>44352.430333333337</v>
      </c>
      <c r="C33619">
        <v>83760</v>
      </c>
      <c r="D33619">
        <v>470762</v>
      </c>
    </row>
    <row r="33620" spans="1:4" x14ac:dyDescent="0.3">
      <c r="A33620">
        <v>144452</v>
      </c>
      <c r="B33620" s="1">
        <v>44353.1583592233</v>
      </c>
      <c r="C33620">
        <v>83760</v>
      </c>
      <c r="D33620">
        <v>244574</v>
      </c>
    </row>
    <row r="33621" spans="1:4" x14ac:dyDescent="0.3">
      <c r="A33621">
        <v>173008</v>
      </c>
      <c r="B33621" s="1">
        <v>44360.994928802589</v>
      </c>
      <c r="C33621">
        <v>83760</v>
      </c>
      <c r="D33621">
        <v>242719</v>
      </c>
    </row>
    <row r="33622" spans="1:4" x14ac:dyDescent="0.3">
      <c r="A33622">
        <v>175251</v>
      </c>
      <c r="B33622" s="1">
        <v>44361.888132686086</v>
      </c>
      <c r="C33622">
        <v>83760</v>
      </c>
      <c r="D33622">
        <v>183290</v>
      </c>
    </row>
    <row r="33623" spans="1:4" x14ac:dyDescent="0.3">
      <c r="A33623">
        <v>197247</v>
      </c>
      <c r="B33623" s="1">
        <v>44368.072598705505</v>
      </c>
      <c r="C33623">
        <v>83760</v>
      </c>
      <c r="D33623">
        <v>313721</v>
      </c>
    </row>
    <row r="33624" spans="1:4" x14ac:dyDescent="0.3">
      <c r="A33624">
        <v>304673</v>
      </c>
      <c r="B33624" s="1">
        <v>44400.012728155343</v>
      </c>
      <c r="C33624">
        <v>83760</v>
      </c>
      <c r="D33624">
        <v>37644</v>
      </c>
    </row>
    <row r="33625" spans="1:4" x14ac:dyDescent="0.3">
      <c r="A33625">
        <v>308659</v>
      </c>
      <c r="B33625" s="1">
        <v>44401.056417475731</v>
      </c>
      <c r="C33625">
        <v>83760</v>
      </c>
      <c r="D33625">
        <v>305174</v>
      </c>
    </row>
    <row r="33626" spans="1:4" x14ac:dyDescent="0.3">
      <c r="A33626">
        <v>313607</v>
      </c>
      <c r="B33626" s="1">
        <v>44402.209051789912</v>
      </c>
      <c r="C33626">
        <v>83760</v>
      </c>
      <c r="D33626">
        <v>411922</v>
      </c>
    </row>
    <row r="33627" spans="1:4" x14ac:dyDescent="0.3">
      <c r="A33627">
        <v>314615</v>
      </c>
      <c r="B33627" s="1">
        <v>44402.600238044375</v>
      </c>
      <c r="C33627">
        <v>83760</v>
      </c>
      <c r="D33627">
        <v>227775</v>
      </c>
    </row>
    <row r="33628" spans="1:4" x14ac:dyDescent="0.3">
      <c r="A33628">
        <v>353549</v>
      </c>
      <c r="B33628" s="1">
        <v>44413.964184466022</v>
      </c>
      <c r="C33628">
        <v>83760</v>
      </c>
      <c r="D33628">
        <v>155428</v>
      </c>
    </row>
    <row r="33629" spans="1:4" x14ac:dyDescent="0.3">
      <c r="A33629">
        <v>374779</v>
      </c>
      <c r="B33629" s="1">
        <v>44420.103343042072</v>
      </c>
      <c r="C33629">
        <v>83760</v>
      </c>
      <c r="D33629">
        <v>328544</v>
      </c>
    </row>
    <row r="33630" spans="1:4" x14ac:dyDescent="0.3">
      <c r="A33630">
        <v>388524</v>
      </c>
      <c r="B33630" s="1">
        <v>44423.844141972106</v>
      </c>
      <c r="C33630">
        <v>83760</v>
      </c>
      <c r="D33630">
        <v>231864</v>
      </c>
    </row>
    <row r="33631" spans="1:4" x14ac:dyDescent="0.3">
      <c r="A33631">
        <v>399945</v>
      </c>
      <c r="B33631" s="1">
        <v>44428.573333333334</v>
      </c>
      <c r="C33631">
        <v>83760</v>
      </c>
      <c r="D33631">
        <v>343712</v>
      </c>
    </row>
    <row r="33632" spans="1:4" x14ac:dyDescent="0.3">
      <c r="A33632">
        <v>403563</v>
      </c>
      <c r="B33632" s="1">
        <v>44429.218229773462</v>
      </c>
      <c r="C33632">
        <v>83760</v>
      </c>
      <c r="D33632">
        <v>439981</v>
      </c>
    </row>
    <row r="33633" spans="1:4" x14ac:dyDescent="0.3">
      <c r="A33633">
        <v>411124</v>
      </c>
      <c r="B33633" s="1">
        <v>44430.936676375408</v>
      </c>
      <c r="C33633">
        <v>83760</v>
      </c>
      <c r="D33633">
        <v>324893</v>
      </c>
    </row>
    <row r="33634" spans="1:4" x14ac:dyDescent="0.3">
      <c r="A33634">
        <v>422108</v>
      </c>
      <c r="B33634" s="1">
        <v>44435.994928802589</v>
      </c>
      <c r="C33634">
        <v>83760</v>
      </c>
      <c r="D33634">
        <v>145779</v>
      </c>
    </row>
    <row r="33635" spans="1:4" x14ac:dyDescent="0.3">
      <c r="A33635">
        <v>29780</v>
      </c>
      <c r="B33635" s="1">
        <v>44313.51353721683</v>
      </c>
      <c r="C33635">
        <v>83825</v>
      </c>
      <c r="D33635">
        <v>158978</v>
      </c>
    </row>
    <row r="33636" spans="1:4" x14ac:dyDescent="0.3">
      <c r="A33636">
        <v>40275</v>
      </c>
      <c r="B33636" s="1">
        <v>44317.821333333333</v>
      </c>
      <c r="C33636">
        <v>83825</v>
      </c>
      <c r="D33636">
        <v>80850</v>
      </c>
    </row>
    <row r="33637" spans="1:4" x14ac:dyDescent="0.3">
      <c r="A33637">
        <v>45490</v>
      </c>
      <c r="B33637" s="1">
        <v>44319.859815533986</v>
      </c>
      <c r="C33637">
        <v>83825</v>
      </c>
      <c r="D33637">
        <v>472908</v>
      </c>
    </row>
    <row r="33638" spans="1:4" x14ac:dyDescent="0.3">
      <c r="A33638">
        <v>63473</v>
      </c>
      <c r="B33638" s="1">
        <v>44327.675349514568</v>
      </c>
      <c r="C33638">
        <v>83825</v>
      </c>
      <c r="D33638">
        <v>204394</v>
      </c>
    </row>
    <row r="33639" spans="1:4" x14ac:dyDescent="0.3">
      <c r="A33639">
        <v>70541</v>
      </c>
      <c r="B33639" s="1">
        <v>44330.696385113268</v>
      </c>
      <c r="C33639">
        <v>83825</v>
      </c>
      <c r="D33639">
        <v>162482</v>
      </c>
    </row>
    <row r="33640" spans="1:4" x14ac:dyDescent="0.3">
      <c r="A33640">
        <v>81048</v>
      </c>
      <c r="B33640" s="1">
        <v>44333.845252427185</v>
      </c>
      <c r="C33640">
        <v>83825</v>
      </c>
      <c r="D33640">
        <v>154228</v>
      </c>
    </row>
    <row r="33641" spans="1:4" x14ac:dyDescent="0.3">
      <c r="A33641">
        <v>91326</v>
      </c>
      <c r="B33641" s="1">
        <v>44337.869524271846</v>
      </c>
      <c r="C33641">
        <v>83825</v>
      </c>
      <c r="D33641">
        <v>453926</v>
      </c>
    </row>
    <row r="33642" spans="1:4" x14ac:dyDescent="0.3">
      <c r="A33642">
        <v>102028</v>
      </c>
      <c r="B33642" s="1">
        <v>44340.709330097088</v>
      </c>
      <c r="C33642">
        <v>83825</v>
      </c>
      <c r="D33642">
        <v>43927</v>
      </c>
    </row>
    <row r="33643" spans="1:4" x14ac:dyDescent="0.3">
      <c r="A33643">
        <v>109519</v>
      </c>
      <c r="B33643" s="1">
        <v>44343.727129449842</v>
      </c>
      <c r="C33643">
        <v>83825</v>
      </c>
      <c r="D33643">
        <v>196974</v>
      </c>
    </row>
    <row r="33644" spans="1:4" x14ac:dyDescent="0.3">
      <c r="A33644">
        <v>123877</v>
      </c>
      <c r="B33644" s="1">
        <v>44346.764346278316</v>
      </c>
      <c r="C33644">
        <v>83825</v>
      </c>
      <c r="D33644">
        <v>19124</v>
      </c>
    </row>
    <row r="33645" spans="1:4" x14ac:dyDescent="0.3">
      <c r="A33645">
        <v>135788</v>
      </c>
      <c r="B33645" s="1">
        <v>44350.964993527508</v>
      </c>
      <c r="C33645">
        <v>83825</v>
      </c>
      <c r="D33645">
        <v>304722</v>
      </c>
    </row>
    <row r="33646" spans="1:4" x14ac:dyDescent="0.3">
      <c r="A33646">
        <v>171993</v>
      </c>
      <c r="B33646" s="1">
        <v>44360.802333333333</v>
      </c>
      <c r="C33646">
        <v>83825</v>
      </c>
      <c r="D33646">
        <v>124253</v>
      </c>
    </row>
    <row r="33647" spans="1:4" x14ac:dyDescent="0.3">
      <c r="A33647">
        <v>187000</v>
      </c>
      <c r="B33647" s="1">
        <v>44365.811271844665</v>
      </c>
      <c r="C33647">
        <v>83825</v>
      </c>
      <c r="D33647">
        <v>250679</v>
      </c>
    </row>
    <row r="33648" spans="1:4" x14ac:dyDescent="0.3">
      <c r="A33648">
        <v>194332</v>
      </c>
      <c r="B33648" s="1">
        <v>44367.53709524827</v>
      </c>
      <c r="C33648">
        <v>83825</v>
      </c>
      <c r="D33648">
        <v>461728</v>
      </c>
    </row>
    <row r="33649" spans="1:4" x14ac:dyDescent="0.3">
      <c r="A33649">
        <v>224989</v>
      </c>
      <c r="B33649" s="1">
        <v>44375.825834951458</v>
      </c>
      <c r="C33649">
        <v>83826</v>
      </c>
      <c r="D33649">
        <v>294433</v>
      </c>
    </row>
    <row r="33650" spans="1:4" x14ac:dyDescent="0.3">
      <c r="A33650">
        <v>226937</v>
      </c>
      <c r="B33650" s="1">
        <v>44376.605770226539</v>
      </c>
      <c r="C33650">
        <v>83826</v>
      </c>
      <c r="D33650">
        <v>192331</v>
      </c>
    </row>
    <row r="33651" spans="1:4" x14ac:dyDescent="0.3">
      <c r="A33651">
        <v>278039</v>
      </c>
      <c r="B33651" s="1">
        <v>44391.846870550165</v>
      </c>
      <c r="C33651">
        <v>83826</v>
      </c>
      <c r="D33651">
        <v>347008</v>
      </c>
    </row>
    <row r="33652" spans="1:4" x14ac:dyDescent="0.3">
      <c r="A33652">
        <v>291576</v>
      </c>
      <c r="B33652" s="1">
        <v>44395.702857605182</v>
      </c>
      <c r="C33652">
        <v>83826</v>
      </c>
      <c r="D33652">
        <v>347393</v>
      </c>
    </row>
    <row r="33653" spans="1:4" x14ac:dyDescent="0.3">
      <c r="A33653">
        <v>323155</v>
      </c>
      <c r="B33653" s="1">
        <v>44404.997355987056</v>
      </c>
      <c r="C33653">
        <v>83826</v>
      </c>
      <c r="D33653">
        <v>80850</v>
      </c>
    </row>
    <row r="33654" spans="1:4" x14ac:dyDescent="0.3">
      <c r="A33654">
        <v>325050</v>
      </c>
      <c r="B33654" s="1">
        <v>44405.74816504855</v>
      </c>
      <c r="C33654">
        <v>83826</v>
      </c>
      <c r="D33654">
        <v>89660</v>
      </c>
    </row>
    <row r="33655" spans="1:4" x14ac:dyDescent="0.3">
      <c r="A33655">
        <v>338046</v>
      </c>
      <c r="B33655" s="1">
        <v>44409.010300970876</v>
      </c>
      <c r="C33655">
        <v>83826</v>
      </c>
      <c r="D33655">
        <v>85094</v>
      </c>
    </row>
    <row r="33656" spans="1:4" x14ac:dyDescent="0.3">
      <c r="A33656">
        <v>399925</v>
      </c>
      <c r="B33656" s="1">
        <v>44428.570171521038</v>
      </c>
      <c r="C33656">
        <v>83826</v>
      </c>
      <c r="D33656">
        <v>62570</v>
      </c>
    </row>
    <row r="33657" spans="1:4" x14ac:dyDescent="0.3">
      <c r="A33657">
        <v>412655</v>
      </c>
      <c r="B33657" s="1">
        <v>44431.727129449842</v>
      </c>
      <c r="C33657">
        <v>83826</v>
      </c>
      <c r="D33657">
        <v>250679</v>
      </c>
    </row>
    <row r="33658" spans="1:4" x14ac:dyDescent="0.3">
      <c r="A33658">
        <v>28654</v>
      </c>
      <c r="B33658" s="1">
        <v>44312.663618122977</v>
      </c>
      <c r="C33658">
        <v>83839</v>
      </c>
      <c r="D33658">
        <v>103342</v>
      </c>
    </row>
    <row r="33659" spans="1:4" x14ac:dyDescent="0.3">
      <c r="A33659">
        <v>81774</v>
      </c>
      <c r="B33659" s="1">
        <v>44334.472679611652</v>
      </c>
      <c r="C33659">
        <v>83839</v>
      </c>
      <c r="D33659">
        <v>102086</v>
      </c>
    </row>
    <row r="33660" spans="1:4" x14ac:dyDescent="0.3">
      <c r="A33660">
        <v>89432</v>
      </c>
      <c r="B33660" s="1">
        <v>44337.663618122977</v>
      </c>
      <c r="C33660">
        <v>83839</v>
      </c>
      <c r="D33660">
        <v>4316</v>
      </c>
    </row>
    <row r="33661" spans="1:4" x14ac:dyDescent="0.3">
      <c r="A33661">
        <v>146164</v>
      </c>
      <c r="B33661" s="1">
        <v>44353.697598705505</v>
      </c>
      <c r="C33661">
        <v>83839</v>
      </c>
      <c r="D33661">
        <v>204315</v>
      </c>
    </row>
    <row r="33662" spans="1:4" x14ac:dyDescent="0.3">
      <c r="A33662">
        <v>181199</v>
      </c>
      <c r="B33662" s="1">
        <v>44364.509896440126</v>
      </c>
      <c r="C33662">
        <v>83839</v>
      </c>
      <c r="D33662">
        <v>65828</v>
      </c>
    </row>
    <row r="33663" spans="1:4" x14ac:dyDescent="0.3">
      <c r="A33663">
        <v>183456</v>
      </c>
      <c r="B33663" s="1">
        <v>44364.927372168284</v>
      </c>
      <c r="C33663">
        <v>83839</v>
      </c>
      <c r="D33663">
        <v>182191</v>
      </c>
    </row>
    <row r="33664" spans="1:4" x14ac:dyDescent="0.3">
      <c r="A33664">
        <v>190895</v>
      </c>
      <c r="B33664" s="1">
        <v>44366.700834951458</v>
      </c>
      <c r="C33664">
        <v>83839</v>
      </c>
      <c r="D33664">
        <v>341333</v>
      </c>
    </row>
    <row r="33665" spans="1:4" x14ac:dyDescent="0.3">
      <c r="A33665">
        <v>105605</v>
      </c>
      <c r="B33665" s="1">
        <v>44342.060462783171</v>
      </c>
      <c r="C33665">
        <v>83859</v>
      </c>
      <c r="D33665">
        <v>347393</v>
      </c>
    </row>
    <row r="33666" spans="1:4" x14ac:dyDescent="0.3">
      <c r="A33666">
        <v>111116</v>
      </c>
      <c r="B33666" s="1">
        <v>44344.104666666666</v>
      </c>
      <c r="C33666">
        <v>83859</v>
      </c>
      <c r="D33666">
        <v>378503</v>
      </c>
    </row>
    <row r="33667" spans="1:4" x14ac:dyDescent="0.3">
      <c r="A33667">
        <v>121449</v>
      </c>
      <c r="B33667" s="1">
        <v>44346.231983818769</v>
      </c>
      <c r="C33667">
        <v>83859</v>
      </c>
      <c r="D33667">
        <v>339123</v>
      </c>
    </row>
    <row r="33668" spans="1:4" x14ac:dyDescent="0.3">
      <c r="A33668">
        <v>189371</v>
      </c>
      <c r="B33668" s="1">
        <v>44366.433637501148</v>
      </c>
      <c r="C33668">
        <v>83859</v>
      </c>
      <c r="D33668">
        <v>151507</v>
      </c>
    </row>
    <row r="33669" spans="1:4" x14ac:dyDescent="0.3">
      <c r="A33669">
        <v>192783</v>
      </c>
      <c r="B33669" s="1">
        <v>44366.960234382153</v>
      </c>
      <c r="C33669">
        <v>83859</v>
      </c>
      <c r="D33669">
        <v>258251</v>
      </c>
    </row>
    <row r="33670" spans="1:4" x14ac:dyDescent="0.3">
      <c r="A33670">
        <v>199971</v>
      </c>
      <c r="B33670" s="1">
        <v>44368.914831715207</v>
      </c>
      <c r="C33670">
        <v>83859</v>
      </c>
      <c r="D33670">
        <v>202651</v>
      </c>
    </row>
    <row r="33671" spans="1:4" x14ac:dyDescent="0.3">
      <c r="A33671">
        <v>217199</v>
      </c>
      <c r="B33671" s="1">
        <v>44373.819362459544</v>
      </c>
      <c r="C33671">
        <v>83859</v>
      </c>
      <c r="D33671">
        <v>182191</v>
      </c>
    </row>
    <row r="33672" spans="1:4" x14ac:dyDescent="0.3">
      <c r="A33672">
        <v>232573</v>
      </c>
      <c r="B33672" s="1">
        <v>44378.283763754043</v>
      </c>
      <c r="C33672">
        <v>83859</v>
      </c>
      <c r="D33672">
        <v>436459</v>
      </c>
    </row>
    <row r="33673" spans="1:4" x14ac:dyDescent="0.3">
      <c r="A33673">
        <v>278474</v>
      </c>
      <c r="B33673" s="1">
        <v>44391.93101294498</v>
      </c>
      <c r="C33673">
        <v>83859</v>
      </c>
      <c r="D33673">
        <v>466792</v>
      </c>
    </row>
    <row r="33674" spans="1:4" x14ac:dyDescent="0.3">
      <c r="A33674">
        <v>345237</v>
      </c>
      <c r="B33674" s="1">
        <v>44411.332307443365</v>
      </c>
      <c r="C33674">
        <v>83859</v>
      </c>
      <c r="D33674">
        <v>60239</v>
      </c>
    </row>
    <row r="33675" spans="1:4" x14ac:dyDescent="0.3">
      <c r="A33675">
        <v>347829</v>
      </c>
      <c r="B33675" s="1">
        <v>44411.986029126208</v>
      </c>
      <c r="C33675">
        <v>83859</v>
      </c>
      <c r="D33675">
        <v>453520</v>
      </c>
    </row>
    <row r="33676" spans="1:4" x14ac:dyDescent="0.3">
      <c r="A33676">
        <v>385793</v>
      </c>
      <c r="B33676" s="1">
        <v>44423.183233130891</v>
      </c>
      <c r="C33676">
        <v>83859</v>
      </c>
      <c r="D33676">
        <v>48991</v>
      </c>
    </row>
    <row r="33677" spans="1:4" x14ac:dyDescent="0.3">
      <c r="A33677">
        <v>418583</v>
      </c>
      <c r="B33677" s="1">
        <v>44434.037809061483</v>
      </c>
      <c r="C33677">
        <v>83859</v>
      </c>
      <c r="D33677">
        <v>158978</v>
      </c>
    </row>
    <row r="33678" spans="1:4" x14ac:dyDescent="0.3">
      <c r="A33678">
        <v>27269</v>
      </c>
      <c r="B33678" s="1">
        <v>44311.75551622059</v>
      </c>
      <c r="C33678">
        <v>83890</v>
      </c>
      <c r="D33678">
        <v>19525</v>
      </c>
    </row>
    <row r="33679" spans="1:4" x14ac:dyDescent="0.3">
      <c r="A33679">
        <v>51263</v>
      </c>
      <c r="B33679" s="1">
        <v>44322.92656310679</v>
      </c>
      <c r="C33679">
        <v>83890</v>
      </c>
      <c r="D33679">
        <v>411922</v>
      </c>
    </row>
    <row r="33680" spans="1:4" x14ac:dyDescent="0.3">
      <c r="A33680">
        <v>53701</v>
      </c>
      <c r="B33680" s="1">
        <v>44323.921708737864</v>
      </c>
      <c r="C33680">
        <v>83890</v>
      </c>
      <c r="D33680">
        <v>82901</v>
      </c>
    </row>
    <row r="33681" spans="1:4" x14ac:dyDescent="0.3">
      <c r="A33681">
        <v>75757</v>
      </c>
      <c r="B33681" s="1">
        <v>44331.925809503467</v>
      </c>
      <c r="C33681">
        <v>83890</v>
      </c>
      <c r="D33681">
        <v>230507</v>
      </c>
    </row>
    <row r="33682" spans="1:4" x14ac:dyDescent="0.3">
      <c r="A33682">
        <v>84297</v>
      </c>
      <c r="B33682" s="1">
        <v>44335.575430420708</v>
      </c>
      <c r="C33682">
        <v>83890</v>
      </c>
      <c r="D33682">
        <v>242428</v>
      </c>
    </row>
    <row r="33683" spans="1:4" x14ac:dyDescent="0.3">
      <c r="A33683">
        <v>99406</v>
      </c>
      <c r="B33683" s="1">
        <v>44339.787133396407</v>
      </c>
      <c r="C33683">
        <v>83890</v>
      </c>
      <c r="D33683">
        <v>401945</v>
      </c>
    </row>
    <row r="33684" spans="1:4" x14ac:dyDescent="0.3">
      <c r="A33684">
        <v>107436</v>
      </c>
      <c r="B33684" s="1">
        <v>44342.780932038833</v>
      </c>
      <c r="C33684">
        <v>83890</v>
      </c>
      <c r="D33684">
        <v>422610</v>
      </c>
    </row>
    <row r="33685" spans="1:4" x14ac:dyDescent="0.3">
      <c r="A33685">
        <v>120717</v>
      </c>
      <c r="B33685" s="1">
        <v>44345.996368297376</v>
      </c>
      <c r="C33685">
        <v>83890</v>
      </c>
      <c r="D33685">
        <v>88863</v>
      </c>
    </row>
    <row r="33686" spans="1:4" x14ac:dyDescent="0.3">
      <c r="A33686">
        <v>131695</v>
      </c>
      <c r="B33686" s="1">
        <v>44349.601320388349</v>
      </c>
      <c r="C33686">
        <v>83890</v>
      </c>
      <c r="D33686">
        <v>347393</v>
      </c>
    </row>
    <row r="33687" spans="1:4" x14ac:dyDescent="0.3">
      <c r="A33687">
        <v>151502</v>
      </c>
      <c r="B33687" s="1">
        <v>44355.641773462783</v>
      </c>
      <c r="C33687">
        <v>83890</v>
      </c>
      <c r="D33687">
        <v>222873</v>
      </c>
    </row>
    <row r="33688" spans="1:4" x14ac:dyDescent="0.3">
      <c r="A33688">
        <v>170653</v>
      </c>
      <c r="B33688" s="1">
        <v>44360.617501618122</v>
      </c>
      <c r="C33688">
        <v>83890</v>
      </c>
      <c r="D33688">
        <v>36890</v>
      </c>
    </row>
    <row r="33689" spans="1:4" x14ac:dyDescent="0.3">
      <c r="A33689">
        <v>196559</v>
      </c>
      <c r="B33689" s="1">
        <v>44367.863456310675</v>
      </c>
      <c r="C33689">
        <v>83890</v>
      </c>
      <c r="D33689">
        <v>143888</v>
      </c>
    </row>
    <row r="33690" spans="1:4" x14ac:dyDescent="0.3">
      <c r="A33690">
        <v>247795</v>
      </c>
      <c r="B33690" s="1">
        <v>44382.581902912621</v>
      </c>
      <c r="C33690">
        <v>83890</v>
      </c>
      <c r="D33690">
        <v>117086</v>
      </c>
    </row>
    <row r="33691" spans="1:4" x14ac:dyDescent="0.3">
      <c r="A33691">
        <v>252135</v>
      </c>
      <c r="B33691" s="1">
        <v>44384.02041423948</v>
      </c>
      <c r="C33691">
        <v>83890</v>
      </c>
      <c r="D33691">
        <v>392434</v>
      </c>
    </row>
    <row r="33692" spans="1:4" x14ac:dyDescent="0.3">
      <c r="A33692">
        <v>252408</v>
      </c>
      <c r="B33692" s="1">
        <v>44384.304666666663</v>
      </c>
      <c r="C33692">
        <v>83890</v>
      </c>
      <c r="D33692">
        <v>347008</v>
      </c>
    </row>
    <row r="33693" spans="1:4" x14ac:dyDescent="0.3">
      <c r="A33693">
        <v>292735</v>
      </c>
      <c r="B33693" s="1">
        <v>44395.841666666667</v>
      </c>
      <c r="C33693">
        <v>83890</v>
      </c>
      <c r="D33693">
        <v>324893</v>
      </c>
    </row>
    <row r="33694" spans="1:4" x14ac:dyDescent="0.3">
      <c r="A33694">
        <v>295297</v>
      </c>
      <c r="B33694" s="1">
        <v>44396.821385113268</v>
      </c>
      <c r="C33694">
        <v>83890</v>
      </c>
      <c r="D33694">
        <v>182191</v>
      </c>
    </row>
    <row r="33695" spans="1:4" x14ac:dyDescent="0.3">
      <c r="A33695">
        <v>336367</v>
      </c>
      <c r="B33695" s="1">
        <v>44408.769219031339</v>
      </c>
      <c r="C33695">
        <v>83890</v>
      </c>
      <c r="D33695">
        <v>250679</v>
      </c>
    </row>
    <row r="33696" spans="1:4" x14ac:dyDescent="0.3">
      <c r="A33696">
        <v>392817</v>
      </c>
      <c r="B33696" s="1">
        <v>44425.725915857605</v>
      </c>
      <c r="C33696">
        <v>83890</v>
      </c>
      <c r="D33696">
        <v>326238</v>
      </c>
    </row>
    <row r="33697" spans="1:4" x14ac:dyDescent="0.3">
      <c r="A33697">
        <v>397504</v>
      </c>
      <c r="B33697" s="1">
        <v>44427.641773462783</v>
      </c>
      <c r="C33697">
        <v>83890</v>
      </c>
      <c r="D33697">
        <v>59485</v>
      </c>
    </row>
    <row r="33698" spans="1:4" x14ac:dyDescent="0.3">
      <c r="A33698">
        <v>421996</v>
      </c>
      <c r="B33698" s="1">
        <v>44435.942744336564</v>
      </c>
      <c r="C33698">
        <v>83890</v>
      </c>
      <c r="D33698">
        <v>458567</v>
      </c>
    </row>
    <row r="33699" spans="1:4" x14ac:dyDescent="0.3">
      <c r="A33699">
        <v>111169</v>
      </c>
      <c r="B33699" s="1">
        <v>44344.1583592233</v>
      </c>
      <c r="C33699">
        <v>83901</v>
      </c>
      <c r="D33699">
        <v>204394</v>
      </c>
    </row>
    <row r="33700" spans="1:4" x14ac:dyDescent="0.3">
      <c r="A33700">
        <v>150731</v>
      </c>
      <c r="B33700" s="1">
        <v>44355.376805825246</v>
      </c>
      <c r="C33700">
        <v>83901</v>
      </c>
      <c r="D33700">
        <v>74742</v>
      </c>
    </row>
    <row r="33701" spans="1:4" x14ac:dyDescent="0.3">
      <c r="A33701">
        <v>156794</v>
      </c>
      <c r="B33701" s="1">
        <v>44357.528909385117</v>
      </c>
      <c r="C33701">
        <v>83901</v>
      </c>
      <c r="D33701">
        <v>330333</v>
      </c>
    </row>
    <row r="33702" spans="1:4" x14ac:dyDescent="0.3">
      <c r="A33702">
        <v>235639</v>
      </c>
      <c r="B33702" s="1">
        <v>44379.601724919099</v>
      </c>
      <c r="C33702">
        <v>83901</v>
      </c>
      <c r="D33702">
        <v>122982</v>
      </c>
    </row>
    <row r="33703" spans="1:4" x14ac:dyDescent="0.3">
      <c r="A33703">
        <v>243454</v>
      </c>
      <c r="B33703" s="1">
        <v>44381.155339213234</v>
      </c>
      <c r="C33703">
        <v>83901</v>
      </c>
      <c r="D33703">
        <v>264283</v>
      </c>
    </row>
    <row r="33704" spans="1:4" x14ac:dyDescent="0.3">
      <c r="A33704">
        <v>259098</v>
      </c>
      <c r="B33704" s="1">
        <v>44386.745737864083</v>
      </c>
      <c r="C33704">
        <v>83901</v>
      </c>
      <c r="D33704">
        <v>250679</v>
      </c>
    </row>
    <row r="33705" spans="1:4" x14ac:dyDescent="0.3">
      <c r="A33705">
        <v>266725</v>
      </c>
      <c r="B33705" s="1">
        <v>44388.42054506058</v>
      </c>
      <c r="C33705">
        <v>83901</v>
      </c>
      <c r="D33705">
        <v>411922</v>
      </c>
    </row>
    <row r="33706" spans="1:4" x14ac:dyDescent="0.3">
      <c r="A33706">
        <v>276094</v>
      </c>
      <c r="B33706" s="1">
        <v>44391.397841423954</v>
      </c>
      <c r="C33706">
        <v>83901</v>
      </c>
      <c r="D33706">
        <v>122902</v>
      </c>
    </row>
    <row r="33707" spans="1:4" x14ac:dyDescent="0.3">
      <c r="A33707">
        <v>282764</v>
      </c>
      <c r="B33707" s="1">
        <v>44393.616333333339</v>
      </c>
      <c r="C33707">
        <v>83901</v>
      </c>
      <c r="D33707">
        <v>32415</v>
      </c>
    </row>
    <row r="33708" spans="1:4" x14ac:dyDescent="0.3">
      <c r="A33708">
        <v>286465</v>
      </c>
      <c r="B33708" s="1">
        <v>44394.418877022654</v>
      </c>
      <c r="C33708">
        <v>83901</v>
      </c>
      <c r="D33708">
        <v>343712</v>
      </c>
    </row>
    <row r="33709" spans="1:4" x14ac:dyDescent="0.3">
      <c r="A33709">
        <v>315071</v>
      </c>
      <c r="B33709" s="1">
        <v>44402.672353282265</v>
      </c>
      <c r="C33709">
        <v>83901</v>
      </c>
      <c r="D33709">
        <v>42705</v>
      </c>
    </row>
    <row r="33710" spans="1:4" x14ac:dyDescent="0.3">
      <c r="A33710">
        <v>351123</v>
      </c>
      <c r="B33710" s="1">
        <v>44413.428585760521</v>
      </c>
      <c r="C33710">
        <v>83901</v>
      </c>
      <c r="D33710">
        <v>153893</v>
      </c>
    </row>
    <row r="33711" spans="1:4" x14ac:dyDescent="0.3">
      <c r="A33711">
        <v>354938</v>
      </c>
      <c r="B33711" s="1">
        <v>44414.642177993534</v>
      </c>
      <c r="C33711">
        <v>83901</v>
      </c>
      <c r="D33711">
        <v>295146</v>
      </c>
    </row>
    <row r="33712" spans="1:4" x14ac:dyDescent="0.3">
      <c r="A33712">
        <v>375004</v>
      </c>
      <c r="B33712" s="1">
        <v>44420.426967637541</v>
      </c>
      <c r="C33712">
        <v>83901</v>
      </c>
      <c r="D33712">
        <v>102557</v>
      </c>
    </row>
    <row r="33713" spans="1:4" x14ac:dyDescent="0.3">
      <c r="A33713">
        <v>389525</v>
      </c>
      <c r="B33713" s="1">
        <v>44424.467420711975</v>
      </c>
      <c r="C33713">
        <v>83901</v>
      </c>
      <c r="D33713">
        <v>308577</v>
      </c>
    </row>
    <row r="33714" spans="1:4" x14ac:dyDescent="0.3">
      <c r="A33714">
        <v>403842</v>
      </c>
      <c r="B33714" s="1">
        <v>44429.354152103566</v>
      </c>
      <c r="C33714">
        <v>83901</v>
      </c>
      <c r="D33714">
        <v>357547</v>
      </c>
    </row>
    <row r="33715" spans="1:4" x14ac:dyDescent="0.3">
      <c r="A33715">
        <v>423898</v>
      </c>
      <c r="B33715" s="1">
        <v>44437.851252784814</v>
      </c>
      <c r="C33715">
        <v>83901</v>
      </c>
      <c r="D33715">
        <v>35004</v>
      </c>
    </row>
    <row r="33716" spans="1:4" x14ac:dyDescent="0.3">
      <c r="A33716">
        <v>280852</v>
      </c>
      <c r="B33716" s="1">
        <v>44392.800666666662</v>
      </c>
      <c r="C33716">
        <v>83923</v>
      </c>
      <c r="D33716">
        <v>5151</v>
      </c>
    </row>
    <row r="33717" spans="1:4" x14ac:dyDescent="0.3">
      <c r="A33717">
        <v>288288</v>
      </c>
      <c r="B33717" s="1">
        <v>44394.78052750809</v>
      </c>
      <c r="C33717">
        <v>83923</v>
      </c>
      <c r="D33717">
        <v>439981</v>
      </c>
    </row>
    <row r="33718" spans="1:4" x14ac:dyDescent="0.3">
      <c r="A33718">
        <v>309694</v>
      </c>
      <c r="B33718" s="1">
        <v>44401.452048543688</v>
      </c>
      <c r="C33718">
        <v>83923</v>
      </c>
      <c r="D33718">
        <v>30804</v>
      </c>
    </row>
    <row r="33719" spans="1:4" x14ac:dyDescent="0.3">
      <c r="A33719">
        <v>319135</v>
      </c>
      <c r="B33719" s="1">
        <v>44403.715802588995</v>
      </c>
      <c r="C33719">
        <v>83923</v>
      </c>
      <c r="D33719">
        <v>53136</v>
      </c>
    </row>
    <row r="33720" spans="1:4" x14ac:dyDescent="0.3">
      <c r="A33720">
        <v>127604</v>
      </c>
      <c r="B33720" s="1">
        <v>44347.789831715214</v>
      </c>
      <c r="C33720">
        <v>83945</v>
      </c>
      <c r="D33720">
        <v>351192</v>
      </c>
    </row>
    <row r="33721" spans="1:4" x14ac:dyDescent="0.3">
      <c r="A33721">
        <v>135033</v>
      </c>
      <c r="B33721" s="1">
        <v>44350.79468608414</v>
      </c>
      <c r="C33721">
        <v>83945</v>
      </c>
      <c r="D33721">
        <v>156268</v>
      </c>
    </row>
    <row r="33722" spans="1:4" x14ac:dyDescent="0.3">
      <c r="A33722">
        <v>180236</v>
      </c>
      <c r="B33722" s="1">
        <v>44363.865883495142</v>
      </c>
      <c r="C33722">
        <v>83945</v>
      </c>
      <c r="D33722">
        <v>393606</v>
      </c>
    </row>
    <row r="33723" spans="1:4" x14ac:dyDescent="0.3">
      <c r="A33723">
        <v>204508</v>
      </c>
      <c r="B33723" s="1">
        <v>44370.650673139156</v>
      </c>
      <c r="C33723">
        <v>83945</v>
      </c>
      <c r="D33723">
        <v>53153</v>
      </c>
    </row>
    <row r="33724" spans="1:4" x14ac:dyDescent="0.3">
      <c r="A33724">
        <v>235046</v>
      </c>
      <c r="B33724" s="1">
        <v>44379.479152103559</v>
      </c>
      <c r="C33724">
        <v>83945</v>
      </c>
      <c r="D33724">
        <v>347393</v>
      </c>
    </row>
    <row r="33725" spans="1:4" x14ac:dyDescent="0.3">
      <c r="A33725">
        <v>295558</v>
      </c>
      <c r="B33725" s="1">
        <v>44396.866999999998</v>
      </c>
      <c r="C33725">
        <v>83945</v>
      </c>
      <c r="D33725">
        <v>362672</v>
      </c>
    </row>
    <row r="33726" spans="1:4" x14ac:dyDescent="0.3">
      <c r="A33726">
        <v>328675</v>
      </c>
      <c r="B33726" s="1">
        <v>44407.0050420712</v>
      </c>
      <c r="C33726">
        <v>83945</v>
      </c>
      <c r="D33726">
        <v>250679</v>
      </c>
    </row>
    <row r="33727" spans="1:4" x14ac:dyDescent="0.3">
      <c r="A33727">
        <v>347161</v>
      </c>
      <c r="B33727" s="1">
        <v>44411.793067961167</v>
      </c>
      <c r="C33727">
        <v>83945</v>
      </c>
      <c r="D33727">
        <v>419338</v>
      </c>
    </row>
    <row r="33728" spans="1:4" x14ac:dyDescent="0.3">
      <c r="A33728">
        <v>358457</v>
      </c>
      <c r="B33728" s="1">
        <v>44415.340372936189</v>
      </c>
      <c r="C33728">
        <v>83945</v>
      </c>
      <c r="D33728">
        <v>411922</v>
      </c>
    </row>
    <row r="33729" spans="1:4" x14ac:dyDescent="0.3">
      <c r="A33729">
        <v>382095</v>
      </c>
      <c r="B33729" s="1">
        <v>44422.451643421737</v>
      </c>
      <c r="C33729">
        <v>83945</v>
      </c>
      <c r="D33729">
        <v>341333</v>
      </c>
    </row>
    <row r="33730" spans="1:4" x14ac:dyDescent="0.3">
      <c r="A33730">
        <v>388673</v>
      </c>
      <c r="B33730" s="1">
        <v>44423.870737864076</v>
      </c>
      <c r="C33730">
        <v>83945</v>
      </c>
      <c r="D33730">
        <v>23621</v>
      </c>
    </row>
    <row r="33731" spans="1:4" x14ac:dyDescent="0.3">
      <c r="A33731">
        <v>397196</v>
      </c>
      <c r="B33731" s="1">
        <v>44427.597275080909</v>
      </c>
      <c r="C33731">
        <v>83945</v>
      </c>
      <c r="D33731">
        <v>26247</v>
      </c>
    </row>
    <row r="33732" spans="1:4" x14ac:dyDescent="0.3">
      <c r="A33732">
        <v>407644</v>
      </c>
      <c r="B33732" s="1">
        <v>44430.178533280436</v>
      </c>
      <c r="C33732">
        <v>83945</v>
      </c>
      <c r="D33732">
        <v>198326</v>
      </c>
    </row>
    <row r="33733" spans="1:4" x14ac:dyDescent="0.3">
      <c r="A33733">
        <v>411225</v>
      </c>
      <c r="B33733" s="1">
        <v>44430.958116504851</v>
      </c>
      <c r="C33733">
        <v>83945</v>
      </c>
      <c r="D33733">
        <v>324991</v>
      </c>
    </row>
    <row r="33734" spans="1:4" x14ac:dyDescent="0.3">
      <c r="A33734">
        <v>420276</v>
      </c>
      <c r="B33734" s="1">
        <v>44434.807999999997</v>
      </c>
      <c r="C33734">
        <v>83945</v>
      </c>
      <c r="D33734">
        <v>189009</v>
      </c>
    </row>
    <row r="33735" spans="1:4" x14ac:dyDescent="0.3">
      <c r="A33735">
        <v>26715</v>
      </c>
      <c r="B33735" s="1">
        <v>44311.628423948219</v>
      </c>
      <c r="C33735">
        <v>83957</v>
      </c>
      <c r="D33735">
        <v>130739</v>
      </c>
    </row>
    <row r="33736" spans="1:4" x14ac:dyDescent="0.3">
      <c r="A33736">
        <v>43798</v>
      </c>
      <c r="B33736" s="1">
        <v>44319.013537216822</v>
      </c>
      <c r="C33736">
        <v>83957</v>
      </c>
      <c r="D33736">
        <v>371795</v>
      </c>
    </row>
    <row r="33737" spans="1:4" x14ac:dyDescent="0.3">
      <c r="A33737">
        <v>60138</v>
      </c>
      <c r="B33737" s="1">
        <v>44325.976666666662</v>
      </c>
      <c r="C33737">
        <v>83957</v>
      </c>
      <c r="D33737">
        <v>153893</v>
      </c>
    </row>
    <row r="33738" spans="1:4" x14ac:dyDescent="0.3">
      <c r="A33738">
        <v>6314</v>
      </c>
      <c r="B33738" s="1">
        <v>44295.890155339803</v>
      </c>
      <c r="C33738">
        <v>83968</v>
      </c>
      <c r="D33738">
        <v>118549</v>
      </c>
    </row>
    <row r="33739" spans="1:4" x14ac:dyDescent="0.3">
      <c r="A33739">
        <v>10891</v>
      </c>
      <c r="B33739" s="1">
        <v>44301.835139158575</v>
      </c>
      <c r="C33739">
        <v>83968</v>
      </c>
      <c r="D33739">
        <v>4199</v>
      </c>
    </row>
    <row r="33740" spans="1:4" x14ac:dyDescent="0.3">
      <c r="A33740">
        <v>18959</v>
      </c>
      <c r="B33740" s="1">
        <v>44307.953262135925</v>
      </c>
      <c r="C33740">
        <v>83968</v>
      </c>
      <c r="D33740">
        <v>377180</v>
      </c>
    </row>
    <row r="33741" spans="1:4" x14ac:dyDescent="0.3">
      <c r="A33741">
        <v>52566</v>
      </c>
      <c r="B33741" s="1">
        <v>44323.705689320392</v>
      </c>
      <c r="C33741">
        <v>83968</v>
      </c>
      <c r="D33741">
        <v>411922</v>
      </c>
    </row>
    <row r="33742" spans="1:4" x14ac:dyDescent="0.3">
      <c r="A33742">
        <v>58823</v>
      </c>
      <c r="B33742" s="1">
        <v>44325.698538163393</v>
      </c>
      <c r="C33742">
        <v>83968</v>
      </c>
      <c r="D33742">
        <v>208822</v>
      </c>
    </row>
    <row r="33743" spans="1:4" x14ac:dyDescent="0.3">
      <c r="A33743">
        <v>78297</v>
      </c>
      <c r="B33743" s="1">
        <v>44332.730491042821</v>
      </c>
      <c r="C33743">
        <v>83968</v>
      </c>
      <c r="D33743">
        <v>310209</v>
      </c>
    </row>
    <row r="33744" spans="1:4" x14ac:dyDescent="0.3">
      <c r="A33744">
        <v>119261</v>
      </c>
      <c r="B33744" s="1">
        <v>44345.77041423948</v>
      </c>
      <c r="C33744">
        <v>83968</v>
      </c>
      <c r="D33744">
        <v>351192</v>
      </c>
    </row>
    <row r="33745" spans="1:4" x14ac:dyDescent="0.3">
      <c r="A33745">
        <v>123393</v>
      </c>
      <c r="B33745" s="1">
        <v>44346.700834951458</v>
      </c>
      <c r="C33745">
        <v>83968</v>
      </c>
      <c r="D33745">
        <v>182191</v>
      </c>
    </row>
    <row r="33746" spans="1:4" x14ac:dyDescent="0.3">
      <c r="A33746">
        <v>130319</v>
      </c>
      <c r="B33746" s="1">
        <v>44348.862647249189</v>
      </c>
      <c r="C33746">
        <v>83968</v>
      </c>
      <c r="D33746">
        <v>250679</v>
      </c>
    </row>
    <row r="33747" spans="1:4" x14ac:dyDescent="0.3">
      <c r="A33747">
        <v>143331</v>
      </c>
      <c r="B33747" s="1">
        <v>44352.865883495142</v>
      </c>
      <c r="C33747">
        <v>83968</v>
      </c>
      <c r="D33747">
        <v>241927</v>
      </c>
    </row>
    <row r="33748" spans="1:4" x14ac:dyDescent="0.3">
      <c r="A33748">
        <v>175464</v>
      </c>
      <c r="B33748" s="1">
        <v>44361.943553398058</v>
      </c>
      <c r="C33748">
        <v>83968</v>
      </c>
      <c r="D33748">
        <v>125801</v>
      </c>
    </row>
    <row r="33749" spans="1:4" x14ac:dyDescent="0.3">
      <c r="A33749">
        <v>183883</v>
      </c>
      <c r="B33749" s="1">
        <v>44365.000187702266</v>
      </c>
      <c r="C33749">
        <v>83968</v>
      </c>
      <c r="D33749">
        <v>153893</v>
      </c>
    </row>
    <row r="33750" spans="1:4" x14ac:dyDescent="0.3">
      <c r="A33750">
        <v>217910</v>
      </c>
      <c r="B33750" s="1">
        <v>44373.924344615007</v>
      </c>
      <c r="C33750">
        <v>83968</v>
      </c>
      <c r="D33750">
        <v>448560</v>
      </c>
    </row>
    <row r="33751" spans="1:4" x14ac:dyDescent="0.3">
      <c r="A33751">
        <v>244456</v>
      </c>
      <c r="B33751" s="1">
        <v>44381.548999999999</v>
      </c>
      <c r="C33751">
        <v>83968</v>
      </c>
      <c r="D33751">
        <v>476288</v>
      </c>
    </row>
    <row r="33752" spans="1:4" x14ac:dyDescent="0.3">
      <c r="A33752">
        <v>260769</v>
      </c>
      <c r="B33752" s="1">
        <v>44386.956498381878</v>
      </c>
      <c r="C33752">
        <v>83968</v>
      </c>
      <c r="D33752">
        <v>463334</v>
      </c>
    </row>
    <row r="33753" spans="1:4" x14ac:dyDescent="0.3">
      <c r="A33753">
        <v>266421</v>
      </c>
      <c r="B33753" s="1">
        <v>44388.29593798639</v>
      </c>
      <c r="C33753">
        <v>83968</v>
      </c>
      <c r="D33753">
        <v>242428</v>
      </c>
    </row>
    <row r="33754" spans="1:4" x14ac:dyDescent="0.3">
      <c r="A33754">
        <v>277548</v>
      </c>
      <c r="B33754" s="1">
        <v>44391.76070550162</v>
      </c>
      <c r="C33754">
        <v>83968</v>
      </c>
      <c r="D33754">
        <v>285365</v>
      </c>
    </row>
    <row r="33755" spans="1:4" x14ac:dyDescent="0.3">
      <c r="A33755">
        <v>286564</v>
      </c>
      <c r="B33755" s="1">
        <v>44394.449903866698</v>
      </c>
      <c r="C33755">
        <v>83968</v>
      </c>
      <c r="D33755">
        <v>5151</v>
      </c>
    </row>
    <row r="33756" spans="1:4" x14ac:dyDescent="0.3">
      <c r="A33756">
        <v>303276</v>
      </c>
      <c r="B33756" s="1">
        <v>44399.692744336571</v>
      </c>
      <c r="C33756">
        <v>83968</v>
      </c>
      <c r="D33756">
        <v>194315</v>
      </c>
    </row>
    <row r="33757" spans="1:4" x14ac:dyDescent="0.3">
      <c r="A33757">
        <v>325898</v>
      </c>
      <c r="B33757" s="1">
        <v>44405.880446601943</v>
      </c>
      <c r="C33757">
        <v>83968</v>
      </c>
      <c r="D33757">
        <v>387595</v>
      </c>
    </row>
    <row r="33758" spans="1:4" x14ac:dyDescent="0.3">
      <c r="A33758">
        <v>338297</v>
      </c>
      <c r="B33758" s="1">
        <v>44409.107181005282</v>
      </c>
      <c r="C33758">
        <v>83968</v>
      </c>
      <c r="D33758">
        <v>313721</v>
      </c>
    </row>
    <row r="33759" spans="1:4" x14ac:dyDescent="0.3">
      <c r="A33759">
        <v>391655</v>
      </c>
      <c r="B33759" s="1">
        <v>44425.129637540456</v>
      </c>
      <c r="C33759">
        <v>83968</v>
      </c>
      <c r="D33759">
        <v>158978</v>
      </c>
    </row>
    <row r="33760" spans="1:4" x14ac:dyDescent="0.3">
      <c r="A33760">
        <v>399530</v>
      </c>
      <c r="B33760" s="1">
        <v>44428.453262135925</v>
      </c>
      <c r="C33760">
        <v>83968</v>
      </c>
      <c r="D33760">
        <v>411879</v>
      </c>
    </row>
    <row r="33761" spans="1:4" x14ac:dyDescent="0.3">
      <c r="A33761">
        <v>418535</v>
      </c>
      <c r="B33761" s="1">
        <v>44434.001805825246</v>
      </c>
      <c r="C33761">
        <v>83968</v>
      </c>
      <c r="D33761">
        <v>436838</v>
      </c>
    </row>
    <row r="33762" spans="1:4" x14ac:dyDescent="0.3">
      <c r="A33762">
        <v>155654</v>
      </c>
      <c r="B33762" s="1">
        <v>44356.844847896442</v>
      </c>
      <c r="C33762">
        <v>83999</v>
      </c>
      <c r="D33762">
        <v>158978</v>
      </c>
    </row>
    <row r="33763" spans="1:4" x14ac:dyDescent="0.3">
      <c r="A33763">
        <v>251764</v>
      </c>
      <c r="B33763" s="1">
        <v>44383.893391585763</v>
      </c>
      <c r="C33763">
        <v>83999</v>
      </c>
      <c r="D33763">
        <v>411922</v>
      </c>
    </row>
    <row r="33764" spans="1:4" x14ac:dyDescent="0.3">
      <c r="A33764">
        <v>306771</v>
      </c>
      <c r="B33764" s="1">
        <v>44400.699216828478</v>
      </c>
      <c r="C33764">
        <v>83999</v>
      </c>
      <c r="D33764">
        <v>254768</v>
      </c>
    </row>
    <row r="33765" spans="1:4" x14ac:dyDescent="0.3">
      <c r="A33765">
        <v>322192</v>
      </c>
      <c r="B33765" s="1">
        <v>44404.796304207121</v>
      </c>
      <c r="C33765">
        <v>83999</v>
      </c>
      <c r="D33765">
        <v>23892</v>
      </c>
    </row>
    <row r="33766" spans="1:4" x14ac:dyDescent="0.3">
      <c r="A33766">
        <v>397129</v>
      </c>
      <c r="B33766" s="1">
        <v>44427.584330097088</v>
      </c>
      <c r="C33766">
        <v>83999</v>
      </c>
      <c r="D33766">
        <v>439981</v>
      </c>
    </row>
    <row r="33767" spans="1:4" x14ac:dyDescent="0.3">
      <c r="A33767">
        <v>11828</v>
      </c>
      <c r="B33767" s="1">
        <v>44302.79751779935</v>
      </c>
      <c r="C33767">
        <v>84025</v>
      </c>
      <c r="D33767">
        <v>230507</v>
      </c>
    </row>
    <row r="33768" spans="1:4" x14ac:dyDescent="0.3">
      <c r="A33768">
        <v>17262</v>
      </c>
      <c r="B33768" s="1">
        <v>44306.766773462783</v>
      </c>
      <c r="C33768">
        <v>84025</v>
      </c>
      <c r="D33768">
        <v>438609</v>
      </c>
    </row>
    <row r="33769" spans="1:4" x14ac:dyDescent="0.3">
      <c r="A33769">
        <v>18586</v>
      </c>
      <c r="B33769" s="1">
        <v>44307.77324595469</v>
      </c>
      <c r="C33769">
        <v>84025</v>
      </c>
      <c r="D33769">
        <v>158978</v>
      </c>
    </row>
    <row r="33770" spans="1:4" x14ac:dyDescent="0.3">
      <c r="A33770">
        <v>45340</v>
      </c>
      <c r="B33770" s="1">
        <v>44319.820171521038</v>
      </c>
      <c r="C33770">
        <v>84025</v>
      </c>
      <c r="D33770">
        <v>411922</v>
      </c>
    </row>
    <row r="33771" spans="1:4" x14ac:dyDescent="0.3">
      <c r="A33771">
        <v>68125</v>
      </c>
      <c r="B33771" s="1">
        <v>44329.761919093849</v>
      </c>
      <c r="C33771">
        <v>84025</v>
      </c>
      <c r="D33771">
        <v>165114</v>
      </c>
    </row>
    <row r="33772" spans="1:4" x14ac:dyDescent="0.3">
      <c r="A33772">
        <v>37884</v>
      </c>
      <c r="B33772" s="1">
        <v>44316.925333333333</v>
      </c>
      <c r="C33772">
        <v>84066</v>
      </c>
      <c r="D33772">
        <v>345383</v>
      </c>
    </row>
    <row r="33773" spans="1:4" x14ac:dyDescent="0.3">
      <c r="A33773">
        <v>42806</v>
      </c>
      <c r="B33773" s="1">
        <v>44318.765964401297</v>
      </c>
      <c r="C33773">
        <v>84066</v>
      </c>
      <c r="D33773">
        <v>347393</v>
      </c>
    </row>
    <row r="33774" spans="1:4" x14ac:dyDescent="0.3">
      <c r="A33774">
        <v>46309</v>
      </c>
      <c r="B33774" s="1">
        <v>44320.532954692557</v>
      </c>
      <c r="C33774">
        <v>84066</v>
      </c>
      <c r="D33774">
        <v>411922</v>
      </c>
    </row>
    <row r="33775" spans="1:4" x14ac:dyDescent="0.3">
      <c r="A33775">
        <v>49892</v>
      </c>
      <c r="B33775" s="1">
        <v>44322.422333333336</v>
      </c>
      <c r="C33775">
        <v>84066</v>
      </c>
      <c r="D33775">
        <v>63469</v>
      </c>
    </row>
    <row r="33776" spans="1:4" x14ac:dyDescent="0.3">
      <c r="A33776">
        <v>75004</v>
      </c>
      <c r="B33776" s="1">
        <v>44331.787000000004</v>
      </c>
      <c r="C33776">
        <v>84066</v>
      </c>
      <c r="D33776">
        <v>240291</v>
      </c>
    </row>
    <row r="33777" spans="1:4" x14ac:dyDescent="0.3">
      <c r="A33777">
        <v>93306</v>
      </c>
      <c r="B33777" s="1">
        <v>44338.391186254463</v>
      </c>
      <c r="C33777">
        <v>84066</v>
      </c>
      <c r="D33777">
        <v>207809</v>
      </c>
    </row>
    <row r="33778" spans="1:4" x14ac:dyDescent="0.3">
      <c r="A33778">
        <v>98635</v>
      </c>
      <c r="B33778" s="1">
        <v>44339.660908841215</v>
      </c>
      <c r="C33778">
        <v>84066</v>
      </c>
      <c r="D33778">
        <v>183290</v>
      </c>
    </row>
    <row r="33779" spans="1:4" x14ac:dyDescent="0.3">
      <c r="A33779">
        <v>113074</v>
      </c>
      <c r="B33779" s="1">
        <v>44344.698003236248</v>
      </c>
      <c r="C33779">
        <v>84066</v>
      </c>
      <c r="D33779">
        <v>4199</v>
      </c>
    </row>
    <row r="33780" spans="1:4" x14ac:dyDescent="0.3">
      <c r="A33780">
        <v>114729</v>
      </c>
      <c r="B33780" s="1">
        <v>44344.869524271846</v>
      </c>
      <c r="C33780">
        <v>84066</v>
      </c>
      <c r="D33780">
        <v>301748</v>
      </c>
    </row>
    <row r="33781" spans="1:4" x14ac:dyDescent="0.3">
      <c r="A33781">
        <v>166563</v>
      </c>
      <c r="B33781" s="1">
        <v>44359.756255663429</v>
      </c>
      <c r="C33781">
        <v>84066</v>
      </c>
      <c r="D33781">
        <v>470762</v>
      </c>
    </row>
    <row r="33782" spans="1:4" x14ac:dyDescent="0.3">
      <c r="A33782">
        <v>170658</v>
      </c>
      <c r="B33782" s="1">
        <v>44360.619333333336</v>
      </c>
      <c r="C33782">
        <v>84066</v>
      </c>
      <c r="D33782">
        <v>157079</v>
      </c>
    </row>
    <row r="33783" spans="1:4" x14ac:dyDescent="0.3">
      <c r="A33783">
        <v>232197</v>
      </c>
      <c r="B33783" s="1">
        <v>44377.963375404535</v>
      </c>
      <c r="C33783">
        <v>84066</v>
      </c>
      <c r="D33783">
        <v>186092</v>
      </c>
    </row>
    <row r="33784" spans="1:4" x14ac:dyDescent="0.3">
      <c r="A33784">
        <v>336280</v>
      </c>
      <c r="B33784" s="1">
        <v>44408.75949190939</v>
      </c>
      <c r="C33784">
        <v>84066</v>
      </c>
      <c r="D33784">
        <v>153873</v>
      </c>
    </row>
    <row r="33785" spans="1:4" x14ac:dyDescent="0.3">
      <c r="A33785">
        <v>364156</v>
      </c>
      <c r="B33785" s="1">
        <v>44416.570171521038</v>
      </c>
      <c r="C33785">
        <v>84066</v>
      </c>
      <c r="D33785">
        <v>147928</v>
      </c>
    </row>
    <row r="33786" spans="1:4" x14ac:dyDescent="0.3">
      <c r="A33786">
        <v>366210</v>
      </c>
      <c r="B33786" s="1">
        <v>44416.901886731393</v>
      </c>
      <c r="C33786">
        <v>84066</v>
      </c>
      <c r="D33786">
        <v>17134</v>
      </c>
    </row>
    <row r="33787" spans="1:4" x14ac:dyDescent="0.3">
      <c r="A33787">
        <v>373800</v>
      </c>
      <c r="B33787" s="1">
        <v>44419.795090614891</v>
      </c>
      <c r="C33787">
        <v>84066</v>
      </c>
      <c r="D33787">
        <v>68870</v>
      </c>
    </row>
    <row r="33788" spans="1:4" x14ac:dyDescent="0.3">
      <c r="A33788">
        <v>380353</v>
      </c>
      <c r="B33788" s="1">
        <v>44421.906741100327</v>
      </c>
      <c r="C33788">
        <v>84066</v>
      </c>
      <c r="D33788">
        <v>336965</v>
      </c>
    </row>
    <row r="33789" spans="1:4" x14ac:dyDescent="0.3">
      <c r="A33789">
        <v>402852</v>
      </c>
      <c r="B33789" s="1">
        <v>44428.949333333338</v>
      </c>
      <c r="C33789">
        <v>84066</v>
      </c>
      <c r="D33789">
        <v>16861</v>
      </c>
    </row>
    <row r="33790" spans="1:4" x14ac:dyDescent="0.3">
      <c r="A33790">
        <v>174764</v>
      </c>
      <c r="B33790" s="1">
        <v>44361.796708737864</v>
      </c>
      <c r="C33790">
        <v>84143</v>
      </c>
      <c r="D33790">
        <v>154228</v>
      </c>
    </row>
    <row r="33791" spans="1:4" x14ac:dyDescent="0.3">
      <c r="A33791">
        <v>196305</v>
      </c>
      <c r="B33791" s="1">
        <v>44367.820980582524</v>
      </c>
      <c r="C33791">
        <v>84143</v>
      </c>
      <c r="D33791">
        <v>230507</v>
      </c>
    </row>
    <row r="33792" spans="1:4" x14ac:dyDescent="0.3">
      <c r="A33792">
        <v>199869</v>
      </c>
      <c r="B33792" s="1">
        <v>44368.89703236246</v>
      </c>
      <c r="C33792">
        <v>84143</v>
      </c>
      <c r="D33792">
        <v>250679</v>
      </c>
    </row>
    <row r="33793" spans="1:4" x14ac:dyDescent="0.3">
      <c r="A33793">
        <v>205935</v>
      </c>
      <c r="B33793" s="1">
        <v>44370.869524271846</v>
      </c>
      <c r="C33793">
        <v>84143</v>
      </c>
      <c r="D33793">
        <v>405110</v>
      </c>
    </row>
    <row r="33794" spans="1:4" x14ac:dyDescent="0.3">
      <c r="A33794">
        <v>224011</v>
      </c>
      <c r="B33794" s="1">
        <v>44375.605770226539</v>
      </c>
      <c r="C33794">
        <v>84143</v>
      </c>
      <c r="D33794">
        <v>21760</v>
      </c>
    </row>
    <row r="33795" spans="1:4" x14ac:dyDescent="0.3">
      <c r="A33795">
        <v>237782</v>
      </c>
      <c r="B33795" s="1">
        <v>44379.869524271846</v>
      </c>
      <c r="C33795">
        <v>84143</v>
      </c>
      <c r="D33795">
        <v>439981</v>
      </c>
    </row>
    <row r="33796" spans="1:4" x14ac:dyDescent="0.3">
      <c r="A33796">
        <v>323656</v>
      </c>
      <c r="B33796" s="1">
        <v>44405.453333333338</v>
      </c>
      <c r="C33796">
        <v>84143</v>
      </c>
      <c r="D33796">
        <v>54565</v>
      </c>
    </row>
    <row r="33797" spans="1:4" x14ac:dyDescent="0.3">
      <c r="A33797">
        <v>340241</v>
      </c>
      <c r="B33797" s="1">
        <v>44409.620333333332</v>
      </c>
      <c r="C33797">
        <v>84143</v>
      </c>
      <c r="D33797">
        <v>122902</v>
      </c>
    </row>
    <row r="33798" spans="1:4" x14ac:dyDescent="0.3">
      <c r="A33798">
        <v>358237</v>
      </c>
      <c r="B33798" s="1">
        <v>44415.271736808376</v>
      </c>
      <c r="C33798">
        <v>84143</v>
      </c>
      <c r="D33798">
        <v>347008</v>
      </c>
    </row>
    <row r="33799" spans="1:4" x14ac:dyDescent="0.3">
      <c r="A33799">
        <v>359689</v>
      </c>
      <c r="B33799" s="1">
        <v>44415.612242718445</v>
      </c>
      <c r="C33799">
        <v>84143</v>
      </c>
      <c r="D33799">
        <v>369021</v>
      </c>
    </row>
    <row r="33800" spans="1:4" x14ac:dyDescent="0.3">
      <c r="A33800">
        <v>360888</v>
      </c>
      <c r="B33800" s="1">
        <v>44415.75949190939</v>
      </c>
      <c r="C33800">
        <v>84143</v>
      </c>
      <c r="D33800">
        <v>33094</v>
      </c>
    </row>
    <row r="33801" spans="1:4" x14ac:dyDescent="0.3">
      <c r="A33801">
        <v>11979</v>
      </c>
      <c r="B33801" s="1">
        <v>44302.87882847897</v>
      </c>
      <c r="C33801">
        <v>84166</v>
      </c>
      <c r="D33801">
        <v>65383</v>
      </c>
    </row>
    <row r="33802" spans="1:4" x14ac:dyDescent="0.3">
      <c r="A33802">
        <v>13341</v>
      </c>
      <c r="B33802" s="1">
        <v>44303.710543689325</v>
      </c>
      <c r="C33802">
        <v>84166</v>
      </c>
      <c r="D33802">
        <v>141259</v>
      </c>
    </row>
    <row r="33803" spans="1:4" x14ac:dyDescent="0.3">
      <c r="A33803">
        <v>17152</v>
      </c>
      <c r="B33803" s="1">
        <v>44306.699216828478</v>
      </c>
      <c r="C33803">
        <v>84166</v>
      </c>
      <c r="D33803">
        <v>16029</v>
      </c>
    </row>
    <row r="33804" spans="1:4" x14ac:dyDescent="0.3">
      <c r="A33804">
        <v>22142</v>
      </c>
      <c r="B33804" s="1">
        <v>44309.89986407767</v>
      </c>
      <c r="C33804">
        <v>84166</v>
      </c>
      <c r="D33804">
        <v>186269</v>
      </c>
    </row>
    <row r="33805" spans="1:4" x14ac:dyDescent="0.3">
      <c r="A33805">
        <v>23392</v>
      </c>
      <c r="B33805" s="1">
        <v>44310.559333333338</v>
      </c>
      <c r="C33805">
        <v>84166</v>
      </c>
      <c r="D33805">
        <v>417253</v>
      </c>
    </row>
    <row r="33806" spans="1:4" x14ac:dyDescent="0.3">
      <c r="A33806">
        <v>28860</v>
      </c>
      <c r="B33806" s="1">
        <v>44312.836757281555</v>
      </c>
      <c r="C33806">
        <v>84166</v>
      </c>
      <c r="D33806">
        <v>402346</v>
      </c>
    </row>
    <row r="33807" spans="1:4" x14ac:dyDescent="0.3">
      <c r="A33807">
        <v>36529</v>
      </c>
      <c r="B33807" s="1">
        <v>44316.704071197411</v>
      </c>
      <c r="C33807">
        <v>84166</v>
      </c>
      <c r="D33807">
        <v>301518</v>
      </c>
    </row>
    <row r="33808" spans="1:4" x14ac:dyDescent="0.3">
      <c r="A33808">
        <v>41214</v>
      </c>
      <c r="B33808" s="1">
        <v>44318.247291482287</v>
      </c>
      <c r="C33808">
        <v>84166</v>
      </c>
      <c r="D33808">
        <v>182191</v>
      </c>
    </row>
    <row r="33809" spans="1:4" x14ac:dyDescent="0.3">
      <c r="A33809">
        <v>42795</v>
      </c>
      <c r="B33809" s="1">
        <v>44318.763333333336</v>
      </c>
      <c r="C33809">
        <v>84166</v>
      </c>
      <c r="D33809">
        <v>269158</v>
      </c>
    </row>
    <row r="33810" spans="1:4" x14ac:dyDescent="0.3">
      <c r="A33810">
        <v>76451</v>
      </c>
      <c r="B33810" s="1">
        <v>44332.185216834012</v>
      </c>
      <c r="C33810">
        <v>84166</v>
      </c>
      <c r="D33810">
        <v>365015</v>
      </c>
    </row>
    <row r="33811" spans="1:4" x14ac:dyDescent="0.3">
      <c r="A33811">
        <v>83463</v>
      </c>
      <c r="B33811" s="1">
        <v>44334.883682847896</v>
      </c>
      <c r="C33811">
        <v>84166</v>
      </c>
      <c r="D33811">
        <v>43842</v>
      </c>
    </row>
    <row r="33812" spans="1:4" x14ac:dyDescent="0.3">
      <c r="A33812">
        <v>169197</v>
      </c>
      <c r="B33812" s="1">
        <v>44360.346476638078</v>
      </c>
      <c r="C33812">
        <v>84166</v>
      </c>
      <c r="D33812">
        <v>241927</v>
      </c>
    </row>
    <row r="33813" spans="1:4" x14ac:dyDescent="0.3">
      <c r="A33813">
        <v>210020</v>
      </c>
      <c r="B33813" s="1">
        <v>44372.417663430424</v>
      </c>
      <c r="C33813">
        <v>84166</v>
      </c>
      <c r="D33813">
        <v>21760</v>
      </c>
    </row>
    <row r="33814" spans="1:4" x14ac:dyDescent="0.3">
      <c r="A33814">
        <v>216955</v>
      </c>
      <c r="B33814" s="1">
        <v>44373.765559870553</v>
      </c>
      <c r="C33814">
        <v>84166</v>
      </c>
      <c r="D33814">
        <v>411922</v>
      </c>
    </row>
    <row r="33815" spans="1:4" x14ac:dyDescent="0.3">
      <c r="A33815">
        <v>223508</v>
      </c>
      <c r="B33815" s="1">
        <v>44375.482388349519</v>
      </c>
      <c r="C33815">
        <v>84166</v>
      </c>
      <c r="D33815">
        <v>311460</v>
      </c>
    </row>
    <row r="33816" spans="1:4" x14ac:dyDescent="0.3">
      <c r="A33816">
        <v>241970</v>
      </c>
      <c r="B33816" s="1">
        <v>44380.801158576054</v>
      </c>
      <c r="C33816">
        <v>84166</v>
      </c>
      <c r="D33816">
        <v>327968</v>
      </c>
    </row>
    <row r="33817" spans="1:4" x14ac:dyDescent="0.3">
      <c r="A33817">
        <v>255244</v>
      </c>
      <c r="B33817" s="1">
        <v>44385.663618122977</v>
      </c>
      <c r="C33817">
        <v>84166</v>
      </c>
      <c r="D33817">
        <v>351192</v>
      </c>
    </row>
    <row r="33818" spans="1:4" x14ac:dyDescent="0.3">
      <c r="A33818">
        <v>259275</v>
      </c>
      <c r="B33818" s="1">
        <v>44386.765559870553</v>
      </c>
      <c r="C33818">
        <v>84166</v>
      </c>
      <c r="D33818">
        <v>403878</v>
      </c>
    </row>
    <row r="33819" spans="1:4" x14ac:dyDescent="0.3">
      <c r="A33819">
        <v>268728</v>
      </c>
      <c r="B33819" s="1">
        <v>44388.799540453074</v>
      </c>
      <c r="C33819">
        <v>84166</v>
      </c>
      <c r="D33819">
        <v>392434</v>
      </c>
    </row>
    <row r="33820" spans="1:4" x14ac:dyDescent="0.3">
      <c r="A33820">
        <v>276721</v>
      </c>
      <c r="B33820" s="1">
        <v>44391.619928802589</v>
      </c>
      <c r="C33820">
        <v>84166</v>
      </c>
      <c r="D33820">
        <v>124360</v>
      </c>
    </row>
    <row r="33821" spans="1:4" x14ac:dyDescent="0.3">
      <c r="A33821">
        <v>279169</v>
      </c>
      <c r="B33821" s="1">
        <v>44392.440317152104</v>
      </c>
      <c r="C33821">
        <v>84166</v>
      </c>
      <c r="D33821">
        <v>250679</v>
      </c>
    </row>
    <row r="33822" spans="1:4" x14ac:dyDescent="0.3">
      <c r="A33822">
        <v>8235</v>
      </c>
      <c r="B33822" s="1">
        <v>44298.632064724916</v>
      </c>
      <c r="C33822">
        <v>84280</v>
      </c>
      <c r="D33822">
        <v>351192</v>
      </c>
    </row>
    <row r="33823" spans="1:4" x14ac:dyDescent="0.3">
      <c r="A33823">
        <v>10854</v>
      </c>
      <c r="B33823" s="1">
        <v>44301.814912621354</v>
      </c>
      <c r="C33823">
        <v>84280</v>
      </c>
      <c r="D33823">
        <v>347008</v>
      </c>
    </row>
    <row r="33824" spans="1:4" x14ac:dyDescent="0.3">
      <c r="A33824">
        <v>13450</v>
      </c>
      <c r="B33824" s="1">
        <v>44303.740623187965</v>
      </c>
      <c r="C33824">
        <v>84280</v>
      </c>
      <c r="D33824">
        <v>21407</v>
      </c>
    </row>
    <row r="33825" spans="1:4" x14ac:dyDescent="0.3">
      <c r="A33825">
        <v>17193</v>
      </c>
      <c r="B33825" s="1">
        <v>44306.740478964399</v>
      </c>
      <c r="C33825">
        <v>84280</v>
      </c>
      <c r="D33825">
        <v>4722</v>
      </c>
    </row>
    <row r="33826" spans="1:4" x14ac:dyDescent="0.3">
      <c r="A33826">
        <v>18859</v>
      </c>
      <c r="B33826" s="1">
        <v>44307.895818770223</v>
      </c>
      <c r="C33826">
        <v>84280</v>
      </c>
      <c r="D33826">
        <v>347393</v>
      </c>
    </row>
    <row r="33827" spans="1:4" x14ac:dyDescent="0.3">
      <c r="A33827">
        <v>26767</v>
      </c>
      <c r="B33827" s="1">
        <v>44311.640155339803</v>
      </c>
      <c r="C33827">
        <v>84280</v>
      </c>
      <c r="D33827">
        <v>439981</v>
      </c>
    </row>
    <row r="33828" spans="1:4" x14ac:dyDescent="0.3">
      <c r="A33828">
        <v>33624</v>
      </c>
      <c r="B33828" s="1">
        <v>44315.645009708736</v>
      </c>
      <c r="C33828">
        <v>84280</v>
      </c>
      <c r="D33828">
        <v>380039</v>
      </c>
    </row>
    <row r="33829" spans="1:4" x14ac:dyDescent="0.3">
      <c r="A33829">
        <v>87501</v>
      </c>
      <c r="B33829" s="1">
        <v>44336.790640776693</v>
      </c>
      <c r="C33829">
        <v>84280</v>
      </c>
      <c r="D33829">
        <v>34712</v>
      </c>
    </row>
    <row r="33830" spans="1:4" x14ac:dyDescent="0.3">
      <c r="A33830">
        <v>90849</v>
      </c>
      <c r="B33830" s="1">
        <v>44337.827857605174</v>
      </c>
      <c r="C33830">
        <v>84280</v>
      </c>
      <c r="D33830">
        <v>227425</v>
      </c>
    </row>
    <row r="33831" spans="1:4" x14ac:dyDescent="0.3">
      <c r="A33831">
        <v>258600</v>
      </c>
      <c r="B33831" s="1">
        <v>44386.687080906144</v>
      </c>
      <c r="C33831">
        <v>84390</v>
      </c>
      <c r="D33831">
        <v>250679</v>
      </c>
    </row>
    <row r="33832" spans="1:4" x14ac:dyDescent="0.3">
      <c r="A33832">
        <v>265951</v>
      </c>
      <c r="B33832" s="1">
        <v>44388.108035523546</v>
      </c>
      <c r="C33832">
        <v>84390</v>
      </c>
      <c r="D33832">
        <v>180863</v>
      </c>
    </row>
    <row r="33833" spans="1:4" x14ac:dyDescent="0.3">
      <c r="A33833">
        <v>282345</v>
      </c>
      <c r="B33833" s="1">
        <v>44393.554394822007</v>
      </c>
      <c r="C33833">
        <v>84390</v>
      </c>
      <c r="D33833">
        <v>433247</v>
      </c>
    </row>
    <row r="33834" spans="1:4" x14ac:dyDescent="0.3">
      <c r="A33834">
        <v>286952</v>
      </c>
      <c r="B33834" s="1">
        <v>44394.543839838865</v>
      </c>
      <c r="C33834">
        <v>84390</v>
      </c>
      <c r="D33834">
        <v>370651</v>
      </c>
    </row>
    <row r="33835" spans="1:4" x14ac:dyDescent="0.3">
      <c r="A33835">
        <v>298694</v>
      </c>
      <c r="B33835" s="1">
        <v>44397.968634304205</v>
      </c>
      <c r="C33835">
        <v>84390</v>
      </c>
      <c r="D33835">
        <v>261473</v>
      </c>
    </row>
    <row r="33836" spans="1:4" x14ac:dyDescent="0.3">
      <c r="A33836">
        <v>304278</v>
      </c>
      <c r="B33836" s="1">
        <v>44399.89258252427</v>
      </c>
      <c r="C33836">
        <v>84390</v>
      </c>
      <c r="D33836">
        <v>112334</v>
      </c>
    </row>
    <row r="33837" spans="1:4" x14ac:dyDescent="0.3">
      <c r="A33837">
        <v>316356</v>
      </c>
      <c r="B33837" s="1">
        <v>44402.816187017423</v>
      </c>
      <c r="C33837">
        <v>84390</v>
      </c>
      <c r="D33837">
        <v>118549</v>
      </c>
    </row>
    <row r="33838" spans="1:4" x14ac:dyDescent="0.3">
      <c r="A33838">
        <v>19997</v>
      </c>
      <c r="B33838" s="1">
        <v>44308.67089967637</v>
      </c>
      <c r="C33838">
        <v>84411</v>
      </c>
      <c r="D33838">
        <v>436070</v>
      </c>
    </row>
    <row r="33839" spans="1:4" x14ac:dyDescent="0.3">
      <c r="A33839">
        <v>30665</v>
      </c>
      <c r="B33839" s="1">
        <v>44313.856983818769</v>
      </c>
      <c r="C33839">
        <v>84411</v>
      </c>
      <c r="D33839">
        <v>87227</v>
      </c>
    </row>
    <row r="33840" spans="1:4" x14ac:dyDescent="0.3">
      <c r="A33840">
        <v>51108</v>
      </c>
      <c r="B33840" s="1">
        <v>44322.882666666665</v>
      </c>
      <c r="C33840">
        <v>84411</v>
      </c>
      <c r="D33840">
        <v>141135</v>
      </c>
    </row>
    <row r="33841" spans="1:4" x14ac:dyDescent="0.3">
      <c r="A33841">
        <v>58212</v>
      </c>
      <c r="B33841" s="1">
        <v>44325.567339805821</v>
      </c>
      <c r="C33841">
        <v>84411</v>
      </c>
      <c r="D33841">
        <v>1358</v>
      </c>
    </row>
    <row r="33842" spans="1:4" x14ac:dyDescent="0.3">
      <c r="A33842">
        <v>89809</v>
      </c>
      <c r="B33842" s="1">
        <v>44337.725915857605</v>
      </c>
      <c r="C33842">
        <v>84411</v>
      </c>
      <c r="D33842">
        <v>157696</v>
      </c>
    </row>
    <row r="33843" spans="1:4" x14ac:dyDescent="0.3">
      <c r="A33843">
        <v>99067</v>
      </c>
      <c r="B33843" s="1">
        <v>44339.722679611645</v>
      </c>
      <c r="C33843">
        <v>84411</v>
      </c>
      <c r="D33843">
        <v>318297</v>
      </c>
    </row>
    <row r="33844" spans="1:4" x14ac:dyDescent="0.3">
      <c r="A33844">
        <v>28736</v>
      </c>
      <c r="B33844" s="1">
        <v>44312.808844660198</v>
      </c>
      <c r="C33844">
        <v>84438</v>
      </c>
      <c r="D33844">
        <v>411922</v>
      </c>
    </row>
    <row r="33845" spans="1:4" x14ac:dyDescent="0.3">
      <c r="A33845">
        <v>30690</v>
      </c>
      <c r="B33845" s="1">
        <v>44313.862242718445</v>
      </c>
      <c r="C33845">
        <v>84438</v>
      </c>
      <c r="D33845">
        <v>23892</v>
      </c>
    </row>
    <row r="33846" spans="1:4" x14ac:dyDescent="0.3">
      <c r="A33846">
        <v>31536</v>
      </c>
      <c r="B33846" s="1">
        <v>44314.65997734628</v>
      </c>
      <c r="C33846">
        <v>84438</v>
      </c>
      <c r="D33846">
        <v>105352</v>
      </c>
    </row>
    <row r="33847" spans="1:4" x14ac:dyDescent="0.3">
      <c r="A33847">
        <v>60641</v>
      </c>
      <c r="B33847" s="1">
        <v>44326.52890938511</v>
      </c>
      <c r="C33847">
        <v>84438</v>
      </c>
      <c r="D33847">
        <v>182191</v>
      </c>
    </row>
    <row r="33848" spans="1:4" x14ac:dyDescent="0.3">
      <c r="A33848">
        <v>78120</v>
      </c>
      <c r="B33848" s="1">
        <v>44332.711757281555</v>
      </c>
      <c r="C33848">
        <v>84438</v>
      </c>
      <c r="D33848">
        <v>351192</v>
      </c>
    </row>
    <row r="33849" spans="1:4" x14ac:dyDescent="0.3">
      <c r="A33849">
        <v>102372</v>
      </c>
      <c r="B33849" s="1">
        <v>44340.77648220065</v>
      </c>
      <c r="C33849">
        <v>84438</v>
      </c>
      <c r="D33849">
        <v>250679</v>
      </c>
    </row>
    <row r="33850" spans="1:4" x14ac:dyDescent="0.3">
      <c r="A33850">
        <v>180424</v>
      </c>
      <c r="B33850" s="1">
        <v>44363.898999999998</v>
      </c>
      <c r="C33850">
        <v>84438</v>
      </c>
      <c r="D33850">
        <v>401945</v>
      </c>
    </row>
    <row r="33851" spans="1:4" x14ac:dyDescent="0.3">
      <c r="A33851">
        <v>267866</v>
      </c>
      <c r="B33851" s="1">
        <v>44388.678762169257</v>
      </c>
      <c r="C33851">
        <v>84438</v>
      </c>
      <c r="D33851">
        <v>470762</v>
      </c>
    </row>
    <row r="33852" spans="1:4" x14ac:dyDescent="0.3">
      <c r="A33852">
        <v>270652</v>
      </c>
      <c r="B33852" s="1">
        <v>44389.569362459544</v>
      </c>
      <c r="C33852">
        <v>84438</v>
      </c>
      <c r="D33852">
        <v>241927</v>
      </c>
    </row>
    <row r="33853" spans="1:4" x14ac:dyDescent="0.3">
      <c r="A33853">
        <v>318925</v>
      </c>
      <c r="B33853" s="1">
        <v>44403.689103559867</v>
      </c>
      <c r="C33853">
        <v>84438</v>
      </c>
      <c r="D33853">
        <v>158978</v>
      </c>
    </row>
    <row r="33854" spans="1:4" x14ac:dyDescent="0.3">
      <c r="A33854">
        <v>337378</v>
      </c>
      <c r="B33854" s="1">
        <v>44408.905932038833</v>
      </c>
      <c r="C33854">
        <v>84438</v>
      </c>
      <c r="D33854">
        <v>458081</v>
      </c>
    </row>
    <row r="33855" spans="1:4" x14ac:dyDescent="0.3">
      <c r="A33855">
        <v>367163</v>
      </c>
      <c r="B33855" s="1">
        <v>44417.579071197411</v>
      </c>
      <c r="C33855">
        <v>84438</v>
      </c>
      <c r="D33855">
        <v>42035</v>
      </c>
    </row>
    <row r="33856" spans="1:4" x14ac:dyDescent="0.3">
      <c r="A33856">
        <v>379850</v>
      </c>
      <c r="B33856" s="1">
        <v>44421.836352750812</v>
      </c>
      <c r="C33856">
        <v>84438</v>
      </c>
      <c r="D33856">
        <v>347008</v>
      </c>
    </row>
    <row r="33857" spans="1:4" x14ac:dyDescent="0.3">
      <c r="A33857">
        <v>415190</v>
      </c>
      <c r="B33857" s="1">
        <v>44432.821789644011</v>
      </c>
      <c r="C33857">
        <v>84438</v>
      </c>
      <c r="D33857">
        <v>341333</v>
      </c>
    </row>
    <row r="33858" spans="1:4" x14ac:dyDescent="0.3">
      <c r="A33858">
        <v>35036</v>
      </c>
      <c r="B33858" s="1">
        <v>44316.171000000002</v>
      </c>
      <c r="C33858">
        <v>84439</v>
      </c>
      <c r="D33858">
        <v>343491</v>
      </c>
    </row>
    <row r="33859" spans="1:4" x14ac:dyDescent="0.3">
      <c r="A33859">
        <v>46090</v>
      </c>
      <c r="B33859" s="1">
        <v>44320.380851132686</v>
      </c>
      <c r="C33859">
        <v>84439</v>
      </c>
      <c r="D33859">
        <v>347393</v>
      </c>
    </row>
    <row r="33860" spans="1:4" x14ac:dyDescent="0.3">
      <c r="A33860">
        <v>60505</v>
      </c>
      <c r="B33860" s="1">
        <v>44326.418067961167</v>
      </c>
      <c r="C33860">
        <v>84439</v>
      </c>
      <c r="D33860">
        <v>347008</v>
      </c>
    </row>
    <row r="33861" spans="1:4" x14ac:dyDescent="0.3">
      <c r="A33861">
        <v>67380</v>
      </c>
      <c r="B33861" s="1">
        <v>44329.53780906149</v>
      </c>
      <c r="C33861">
        <v>84439</v>
      </c>
      <c r="D33861">
        <v>208036</v>
      </c>
    </row>
    <row r="33862" spans="1:4" x14ac:dyDescent="0.3">
      <c r="A33862">
        <v>69486</v>
      </c>
      <c r="B33862" s="1">
        <v>44330.507064724916</v>
      </c>
      <c r="C33862">
        <v>84439</v>
      </c>
      <c r="D33862">
        <v>151932</v>
      </c>
    </row>
    <row r="33863" spans="1:4" x14ac:dyDescent="0.3">
      <c r="A33863">
        <v>79771</v>
      </c>
      <c r="B33863" s="1">
        <v>44333.316126213591</v>
      </c>
      <c r="C33863">
        <v>84439</v>
      </c>
      <c r="D33863">
        <v>411922</v>
      </c>
    </row>
    <row r="33864" spans="1:4" x14ac:dyDescent="0.3">
      <c r="A33864">
        <v>81516</v>
      </c>
      <c r="B33864" s="1">
        <v>44334.02486407767</v>
      </c>
      <c r="C33864">
        <v>84439</v>
      </c>
      <c r="D33864">
        <v>158978</v>
      </c>
    </row>
    <row r="33865" spans="1:4" x14ac:dyDescent="0.3">
      <c r="A33865">
        <v>59284</v>
      </c>
      <c r="B33865" s="1">
        <v>44325.775902584915</v>
      </c>
      <c r="C33865">
        <v>84461</v>
      </c>
      <c r="D33865">
        <v>250679</v>
      </c>
    </row>
    <row r="33866" spans="1:4" x14ac:dyDescent="0.3">
      <c r="A33866">
        <v>89646</v>
      </c>
      <c r="B33866" s="1">
        <v>44337.699621359228</v>
      </c>
      <c r="C33866">
        <v>84461</v>
      </c>
      <c r="D33866">
        <v>163562</v>
      </c>
    </row>
    <row r="33867" spans="1:4" x14ac:dyDescent="0.3">
      <c r="A33867">
        <v>99860</v>
      </c>
      <c r="B33867" s="1">
        <v>44339.867906148873</v>
      </c>
      <c r="C33867">
        <v>84461</v>
      </c>
      <c r="D33867">
        <v>394819</v>
      </c>
    </row>
    <row r="33868" spans="1:4" x14ac:dyDescent="0.3">
      <c r="A33868">
        <v>118403</v>
      </c>
      <c r="B33868" s="1">
        <v>44345.680203883494</v>
      </c>
      <c r="C33868">
        <v>84461</v>
      </c>
      <c r="D33868">
        <v>434688</v>
      </c>
    </row>
    <row r="33869" spans="1:4" x14ac:dyDescent="0.3">
      <c r="A33869">
        <v>155557</v>
      </c>
      <c r="B33869" s="1">
        <v>44356.829071197411</v>
      </c>
      <c r="C33869">
        <v>84461</v>
      </c>
      <c r="D33869">
        <v>37644</v>
      </c>
    </row>
    <row r="33870" spans="1:4" x14ac:dyDescent="0.3">
      <c r="A33870">
        <v>215478</v>
      </c>
      <c r="B33870" s="1">
        <v>44373.607388349519</v>
      </c>
      <c r="C33870">
        <v>84461</v>
      </c>
      <c r="D33870">
        <v>118549</v>
      </c>
    </row>
    <row r="33871" spans="1:4" x14ac:dyDescent="0.3">
      <c r="A33871">
        <v>220078</v>
      </c>
      <c r="B33871" s="1">
        <v>44374.582506790372</v>
      </c>
      <c r="C33871">
        <v>84461</v>
      </c>
      <c r="D33871">
        <v>411922</v>
      </c>
    </row>
    <row r="33872" spans="1:4" x14ac:dyDescent="0.3">
      <c r="A33872">
        <v>244088</v>
      </c>
      <c r="B33872" s="1">
        <v>44381.455092013304</v>
      </c>
      <c r="C33872">
        <v>84461</v>
      </c>
      <c r="D33872">
        <v>392434</v>
      </c>
    </row>
    <row r="33873" spans="1:4" x14ac:dyDescent="0.3">
      <c r="A33873">
        <v>255143</v>
      </c>
      <c r="B33873" s="1">
        <v>44385.644605177993</v>
      </c>
      <c r="C33873">
        <v>84461</v>
      </c>
      <c r="D33873">
        <v>113578</v>
      </c>
    </row>
    <row r="33874" spans="1:4" x14ac:dyDescent="0.3">
      <c r="A33874">
        <v>267345</v>
      </c>
      <c r="B33874" s="1">
        <v>44388.592211676383</v>
      </c>
      <c r="C33874">
        <v>84461</v>
      </c>
      <c r="D33874">
        <v>472712</v>
      </c>
    </row>
    <row r="33875" spans="1:4" x14ac:dyDescent="0.3">
      <c r="A33875">
        <v>304726</v>
      </c>
      <c r="B33875" s="1">
        <v>44400.033333333333</v>
      </c>
      <c r="C33875">
        <v>84461</v>
      </c>
      <c r="D33875">
        <v>72860</v>
      </c>
    </row>
    <row r="33876" spans="1:4" x14ac:dyDescent="0.3">
      <c r="A33876">
        <v>313136</v>
      </c>
      <c r="B33876" s="1">
        <v>44402.023245954697</v>
      </c>
      <c r="C33876">
        <v>84461</v>
      </c>
      <c r="D33876">
        <v>369021</v>
      </c>
    </row>
    <row r="33877" spans="1:4" x14ac:dyDescent="0.3">
      <c r="A33877">
        <v>344623</v>
      </c>
      <c r="B33877" s="1">
        <v>44410.854961165052</v>
      </c>
      <c r="C33877">
        <v>84461</v>
      </c>
      <c r="D33877">
        <v>128443</v>
      </c>
    </row>
    <row r="33878" spans="1:4" x14ac:dyDescent="0.3">
      <c r="A33878">
        <v>366375</v>
      </c>
      <c r="B33878" s="1">
        <v>44416.944333333333</v>
      </c>
      <c r="C33878">
        <v>84461</v>
      </c>
      <c r="D33878">
        <v>158978</v>
      </c>
    </row>
    <row r="33879" spans="1:4" x14ac:dyDescent="0.3">
      <c r="A33879">
        <v>417270</v>
      </c>
      <c r="B33879" s="1">
        <v>44433.733601941749</v>
      </c>
      <c r="C33879">
        <v>84461</v>
      </c>
      <c r="D33879">
        <v>208511</v>
      </c>
    </row>
    <row r="33880" spans="1:4" x14ac:dyDescent="0.3">
      <c r="A33880">
        <v>419875</v>
      </c>
      <c r="B33880" s="1">
        <v>44434.74816504855</v>
      </c>
      <c r="C33880">
        <v>84461</v>
      </c>
      <c r="D33880">
        <v>155428</v>
      </c>
    </row>
    <row r="33881" spans="1:4" x14ac:dyDescent="0.3">
      <c r="A33881">
        <v>116641</v>
      </c>
      <c r="B33881" s="1">
        <v>44345.40674110032</v>
      </c>
      <c r="C33881">
        <v>84539</v>
      </c>
      <c r="D33881">
        <v>434481</v>
      </c>
    </row>
    <row r="33882" spans="1:4" x14ac:dyDescent="0.3">
      <c r="A33882">
        <v>122077</v>
      </c>
      <c r="B33882" s="1">
        <v>44346.463301492353</v>
      </c>
      <c r="C33882">
        <v>84539</v>
      </c>
      <c r="D33882">
        <v>118549</v>
      </c>
    </row>
    <row r="33883" spans="1:4" x14ac:dyDescent="0.3">
      <c r="A33883">
        <v>282723</v>
      </c>
      <c r="B33883" s="1">
        <v>44393.612242718445</v>
      </c>
      <c r="C33883">
        <v>84539</v>
      </c>
      <c r="D33883">
        <v>241927</v>
      </c>
    </row>
    <row r="33884" spans="1:4" x14ac:dyDescent="0.3">
      <c r="A33884">
        <v>326653</v>
      </c>
      <c r="B33884" s="1">
        <v>44406.489265372169</v>
      </c>
      <c r="C33884">
        <v>84539</v>
      </c>
      <c r="D33884">
        <v>258219</v>
      </c>
    </row>
    <row r="33885" spans="1:4" x14ac:dyDescent="0.3">
      <c r="A33885">
        <v>372608</v>
      </c>
      <c r="B33885" s="1">
        <v>44419.594443365691</v>
      </c>
      <c r="C33885">
        <v>84539</v>
      </c>
      <c r="D33885">
        <v>250679</v>
      </c>
    </row>
    <row r="33886" spans="1:4" x14ac:dyDescent="0.3">
      <c r="A33886">
        <v>397623</v>
      </c>
      <c r="B33886" s="1">
        <v>44427.66402265372</v>
      </c>
      <c r="C33886">
        <v>84539</v>
      </c>
      <c r="D33886">
        <v>276751</v>
      </c>
    </row>
    <row r="33887" spans="1:4" x14ac:dyDescent="0.3">
      <c r="A33887">
        <v>401961</v>
      </c>
      <c r="B33887" s="1">
        <v>44428.79185436893</v>
      </c>
      <c r="C33887">
        <v>84539</v>
      </c>
      <c r="D33887">
        <v>75550</v>
      </c>
    </row>
    <row r="33888" spans="1:4" x14ac:dyDescent="0.3">
      <c r="A33888">
        <v>419103</v>
      </c>
      <c r="B33888" s="1">
        <v>44434.562080906144</v>
      </c>
      <c r="C33888">
        <v>84539</v>
      </c>
      <c r="D33888">
        <v>251574</v>
      </c>
    </row>
    <row r="33889" spans="1:4" x14ac:dyDescent="0.3">
      <c r="A33889">
        <v>243800</v>
      </c>
      <c r="B33889" s="1">
        <v>44381.335276345104</v>
      </c>
      <c r="C33889">
        <v>84562</v>
      </c>
      <c r="D33889">
        <v>411922</v>
      </c>
    </row>
    <row r="33890" spans="1:4" x14ac:dyDescent="0.3">
      <c r="A33890">
        <v>246478</v>
      </c>
      <c r="B33890" s="1">
        <v>44381.909848323005</v>
      </c>
      <c r="C33890">
        <v>84562</v>
      </c>
      <c r="D33890">
        <v>250679</v>
      </c>
    </row>
    <row r="33891" spans="1:4" x14ac:dyDescent="0.3">
      <c r="A33891">
        <v>249374</v>
      </c>
      <c r="B33891" s="1">
        <v>44382.937889967638</v>
      </c>
      <c r="C33891">
        <v>84562</v>
      </c>
      <c r="D33891">
        <v>396686</v>
      </c>
    </row>
    <row r="33892" spans="1:4" x14ac:dyDescent="0.3">
      <c r="A33892">
        <v>256002</v>
      </c>
      <c r="B33892" s="1">
        <v>44385.782550161806</v>
      </c>
      <c r="C33892">
        <v>84562</v>
      </c>
      <c r="D33892">
        <v>9110</v>
      </c>
    </row>
    <row r="33893" spans="1:4" x14ac:dyDescent="0.3">
      <c r="A33893">
        <v>261511</v>
      </c>
      <c r="B33893" s="1">
        <v>44387.23084200568</v>
      </c>
      <c r="C33893">
        <v>84562</v>
      </c>
      <c r="D33893">
        <v>405110</v>
      </c>
    </row>
    <row r="33894" spans="1:4" x14ac:dyDescent="0.3">
      <c r="A33894">
        <v>278437</v>
      </c>
      <c r="B33894" s="1">
        <v>44391.918472491911</v>
      </c>
      <c r="C33894">
        <v>84562</v>
      </c>
      <c r="D33894">
        <v>12149</v>
      </c>
    </row>
    <row r="33895" spans="1:4" x14ac:dyDescent="0.3">
      <c r="A33895">
        <v>290334</v>
      </c>
      <c r="B33895" s="1">
        <v>44395.258033997619</v>
      </c>
      <c r="C33895">
        <v>84562</v>
      </c>
      <c r="D33895">
        <v>37644</v>
      </c>
    </row>
    <row r="33896" spans="1:4" x14ac:dyDescent="0.3">
      <c r="A33896">
        <v>214510</v>
      </c>
      <c r="B33896" s="1">
        <v>44373.42534951456</v>
      </c>
      <c r="C33896">
        <v>84583</v>
      </c>
      <c r="D33896">
        <v>227775</v>
      </c>
    </row>
    <row r="33897" spans="1:4" x14ac:dyDescent="0.3">
      <c r="A33897">
        <v>224809</v>
      </c>
      <c r="B33897" s="1">
        <v>44375.792663430424</v>
      </c>
      <c r="C33897">
        <v>84583</v>
      </c>
      <c r="D33897">
        <v>250679</v>
      </c>
    </row>
    <row r="33898" spans="1:4" x14ac:dyDescent="0.3">
      <c r="A33898">
        <v>235269</v>
      </c>
      <c r="B33898" s="1">
        <v>44379.538999999997</v>
      </c>
      <c r="C33898">
        <v>84583</v>
      </c>
      <c r="D33898">
        <v>350246</v>
      </c>
    </row>
    <row r="33899" spans="1:4" x14ac:dyDescent="0.3">
      <c r="A33899">
        <v>252929</v>
      </c>
      <c r="B33899" s="1">
        <v>44384.592016181232</v>
      </c>
      <c r="C33899">
        <v>84583</v>
      </c>
      <c r="D33899">
        <v>62570</v>
      </c>
    </row>
    <row r="33900" spans="1:4" x14ac:dyDescent="0.3">
      <c r="A33900">
        <v>277777</v>
      </c>
      <c r="B33900" s="1">
        <v>44391.802372168284</v>
      </c>
      <c r="C33900">
        <v>84583</v>
      </c>
      <c r="D33900">
        <v>392434</v>
      </c>
    </row>
    <row r="33901" spans="1:4" x14ac:dyDescent="0.3">
      <c r="A33901">
        <v>307642</v>
      </c>
      <c r="B33901" s="1">
        <v>44400.842825242718</v>
      </c>
      <c r="C33901">
        <v>84583</v>
      </c>
      <c r="D33901">
        <v>118549</v>
      </c>
    </row>
    <row r="33902" spans="1:4" x14ac:dyDescent="0.3">
      <c r="A33902">
        <v>353199</v>
      </c>
      <c r="B33902" s="1">
        <v>44413.886514563106</v>
      </c>
      <c r="C33902">
        <v>84583</v>
      </c>
      <c r="D33902">
        <v>42035</v>
      </c>
    </row>
    <row r="33903" spans="1:4" x14ac:dyDescent="0.3">
      <c r="A33903">
        <v>364292</v>
      </c>
      <c r="B33903" s="1">
        <v>44416.600106796119</v>
      </c>
      <c r="C33903">
        <v>84583</v>
      </c>
      <c r="D33903">
        <v>351198</v>
      </c>
    </row>
    <row r="33904" spans="1:4" x14ac:dyDescent="0.3">
      <c r="A33904">
        <v>364980</v>
      </c>
      <c r="B33904" s="1">
        <v>44416.711757281555</v>
      </c>
      <c r="C33904">
        <v>84583</v>
      </c>
      <c r="D33904">
        <v>304128</v>
      </c>
    </row>
    <row r="33905" spans="1:4" x14ac:dyDescent="0.3">
      <c r="A33905">
        <v>373743</v>
      </c>
      <c r="B33905" s="1">
        <v>44419.791045307444</v>
      </c>
      <c r="C33905">
        <v>84583</v>
      </c>
      <c r="D33905">
        <v>109473</v>
      </c>
    </row>
    <row r="33906" spans="1:4" x14ac:dyDescent="0.3">
      <c r="A33906">
        <v>127489</v>
      </c>
      <c r="B33906" s="1">
        <v>44347.77324595469</v>
      </c>
      <c r="C33906">
        <v>84586</v>
      </c>
      <c r="D33906">
        <v>217497</v>
      </c>
    </row>
    <row r="33907" spans="1:4" x14ac:dyDescent="0.3">
      <c r="A33907">
        <v>140076</v>
      </c>
      <c r="B33907" s="1">
        <v>44352.075045014804</v>
      </c>
      <c r="C33907">
        <v>84586</v>
      </c>
      <c r="D33907">
        <v>230507</v>
      </c>
    </row>
    <row r="33908" spans="1:4" x14ac:dyDescent="0.3">
      <c r="A33908">
        <v>162147</v>
      </c>
      <c r="B33908" s="1">
        <v>44358.816935275077</v>
      </c>
      <c r="C33908">
        <v>84586</v>
      </c>
      <c r="D33908">
        <v>78646</v>
      </c>
    </row>
    <row r="33909" spans="1:4" x14ac:dyDescent="0.3">
      <c r="A33909">
        <v>166542</v>
      </c>
      <c r="B33909" s="1">
        <v>44359.750592233009</v>
      </c>
      <c r="C33909">
        <v>84586</v>
      </c>
      <c r="D33909">
        <v>82850</v>
      </c>
    </row>
    <row r="33910" spans="1:4" x14ac:dyDescent="0.3">
      <c r="A33910">
        <v>182587</v>
      </c>
      <c r="B33910" s="1">
        <v>44364.781336569577</v>
      </c>
      <c r="C33910">
        <v>84586</v>
      </c>
      <c r="D33910">
        <v>211878</v>
      </c>
    </row>
    <row r="33911" spans="1:4" x14ac:dyDescent="0.3">
      <c r="A33911">
        <v>198226</v>
      </c>
      <c r="B33911" s="1">
        <v>44368.627614886733</v>
      </c>
      <c r="C33911">
        <v>84586</v>
      </c>
      <c r="D33911">
        <v>471403</v>
      </c>
    </row>
    <row r="33912" spans="1:4" x14ac:dyDescent="0.3">
      <c r="A33912">
        <v>204563</v>
      </c>
      <c r="B33912" s="1">
        <v>44370.65997734628</v>
      </c>
      <c r="C33912">
        <v>84586</v>
      </c>
      <c r="D33912">
        <v>414043</v>
      </c>
    </row>
    <row r="33913" spans="1:4" x14ac:dyDescent="0.3">
      <c r="A33913">
        <v>126155</v>
      </c>
      <c r="B33913" s="1">
        <v>44347.560867313914</v>
      </c>
      <c r="C33913">
        <v>84591</v>
      </c>
      <c r="D33913">
        <v>182984</v>
      </c>
    </row>
    <row r="33914" spans="1:4" x14ac:dyDescent="0.3">
      <c r="A33914">
        <v>143519</v>
      </c>
      <c r="B33914" s="1">
        <v>44352.89420064725</v>
      </c>
      <c r="C33914">
        <v>84591</v>
      </c>
      <c r="D33914">
        <v>433902</v>
      </c>
    </row>
    <row r="33915" spans="1:4" x14ac:dyDescent="0.3">
      <c r="A33915">
        <v>161732</v>
      </c>
      <c r="B33915" s="1">
        <v>44358.756660194173</v>
      </c>
      <c r="C33915">
        <v>84591</v>
      </c>
      <c r="D33915">
        <v>351192</v>
      </c>
    </row>
    <row r="33916" spans="1:4" x14ac:dyDescent="0.3">
      <c r="A33916">
        <v>172690</v>
      </c>
      <c r="B33916" s="1">
        <v>44360.91436506241</v>
      </c>
      <c r="C33916">
        <v>84591</v>
      </c>
      <c r="D33916">
        <v>472330</v>
      </c>
    </row>
    <row r="33917" spans="1:4" x14ac:dyDescent="0.3">
      <c r="A33917">
        <v>175956</v>
      </c>
      <c r="B33917" s="1">
        <v>44362.541449838187</v>
      </c>
      <c r="C33917">
        <v>84591</v>
      </c>
      <c r="D33917">
        <v>250679</v>
      </c>
    </row>
    <row r="33918" spans="1:4" x14ac:dyDescent="0.3">
      <c r="A33918">
        <v>215150</v>
      </c>
      <c r="B33918" s="1">
        <v>44373.559249190934</v>
      </c>
      <c r="C33918">
        <v>84591</v>
      </c>
      <c r="D33918">
        <v>413014</v>
      </c>
    </row>
    <row r="33919" spans="1:4" x14ac:dyDescent="0.3">
      <c r="A33919">
        <v>221174</v>
      </c>
      <c r="B33919" s="1">
        <v>44374.739524521625</v>
      </c>
      <c r="C33919">
        <v>84591</v>
      </c>
      <c r="D33919">
        <v>112334</v>
      </c>
    </row>
    <row r="33920" spans="1:4" x14ac:dyDescent="0.3">
      <c r="A33920">
        <v>232180</v>
      </c>
      <c r="B33920" s="1">
        <v>44377.957307443365</v>
      </c>
      <c r="C33920">
        <v>84591</v>
      </c>
      <c r="D33920">
        <v>230507</v>
      </c>
    </row>
    <row r="33921" spans="1:4" x14ac:dyDescent="0.3">
      <c r="A33921">
        <v>234255</v>
      </c>
      <c r="B33921" s="1">
        <v>44378.861838187702</v>
      </c>
      <c r="C33921">
        <v>84591</v>
      </c>
      <c r="D33921">
        <v>117699</v>
      </c>
    </row>
    <row r="33922" spans="1:4" x14ac:dyDescent="0.3">
      <c r="A33922">
        <v>255626</v>
      </c>
      <c r="B33922" s="1">
        <v>44385.724297734625</v>
      </c>
      <c r="C33922">
        <v>84591</v>
      </c>
      <c r="D33922">
        <v>325852</v>
      </c>
    </row>
    <row r="33923" spans="1:4" x14ac:dyDescent="0.3">
      <c r="A33923">
        <v>279741</v>
      </c>
      <c r="B33923" s="1">
        <v>44392.611029126208</v>
      </c>
      <c r="C33923">
        <v>84591</v>
      </c>
      <c r="D33923">
        <v>95024</v>
      </c>
    </row>
    <row r="33924" spans="1:4" x14ac:dyDescent="0.3">
      <c r="A33924">
        <v>290998</v>
      </c>
      <c r="B33924" s="1">
        <v>44395.550157170321</v>
      </c>
      <c r="C33924">
        <v>84591</v>
      </c>
      <c r="D33924">
        <v>394819</v>
      </c>
    </row>
    <row r="33925" spans="1:4" x14ac:dyDescent="0.3">
      <c r="A33925">
        <v>293238</v>
      </c>
      <c r="B33925" s="1">
        <v>44395.92656310679</v>
      </c>
      <c r="C33925">
        <v>84591</v>
      </c>
      <c r="D33925">
        <v>250679</v>
      </c>
    </row>
    <row r="33926" spans="1:4" x14ac:dyDescent="0.3">
      <c r="A33926">
        <v>336490</v>
      </c>
      <c r="B33926" s="1">
        <v>44408.784168284787</v>
      </c>
      <c r="C33926">
        <v>84591</v>
      </c>
      <c r="D33926">
        <v>21760</v>
      </c>
    </row>
    <row r="33927" spans="1:4" x14ac:dyDescent="0.3">
      <c r="A33927">
        <v>354929</v>
      </c>
      <c r="B33927" s="1">
        <v>44414.641773462783</v>
      </c>
      <c r="C33927">
        <v>84591</v>
      </c>
      <c r="D33927">
        <v>25218</v>
      </c>
    </row>
    <row r="33928" spans="1:4" x14ac:dyDescent="0.3">
      <c r="A33928">
        <v>367349</v>
      </c>
      <c r="B33928" s="1">
        <v>44417.604556634302</v>
      </c>
      <c r="C33928">
        <v>84591</v>
      </c>
      <c r="D33928">
        <v>374837</v>
      </c>
    </row>
    <row r="33929" spans="1:4" x14ac:dyDescent="0.3">
      <c r="A33929">
        <v>339806</v>
      </c>
      <c r="B33929" s="1">
        <v>44409.535333333333</v>
      </c>
      <c r="C33929">
        <v>84637</v>
      </c>
      <c r="D33929">
        <v>230507</v>
      </c>
    </row>
    <row r="33930" spans="1:4" x14ac:dyDescent="0.3">
      <c r="A33930">
        <v>351524</v>
      </c>
      <c r="B33930" s="1">
        <v>44413.604152103566</v>
      </c>
      <c r="C33930">
        <v>84637</v>
      </c>
      <c r="D33930">
        <v>411922</v>
      </c>
    </row>
    <row r="33931" spans="1:4" x14ac:dyDescent="0.3">
      <c r="A33931">
        <v>359752</v>
      </c>
      <c r="B33931" s="1">
        <v>44415.621967223124</v>
      </c>
      <c r="C33931">
        <v>84637</v>
      </c>
      <c r="D33931">
        <v>154256</v>
      </c>
    </row>
    <row r="33932" spans="1:4" x14ac:dyDescent="0.3">
      <c r="A33932">
        <v>393530</v>
      </c>
      <c r="B33932" s="1">
        <v>44425.877614886733</v>
      </c>
      <c r="C33932">
        <v>84637</v>
      </c>
      <c r="D33932">
        <v>50702</v>
      </c>
    </row>
    <row r="33933" spans="1:4" x14ac:dyDescent="0.3">
      <c r="A33933">
        <v>397708</v>
      </c>
      <c r="B33933" s="1">
        <v>44427.680203883494</v>
      </c>
      <c r="C33933">
        <v>84637</v>
      </c>
      <c r="D33933">
        <v>156268</v>
      </c>
    </row>
    <row r="33934" spans="1:4" x14ac:dyDescent="0.3">
      <c r="A33934">
        <v>423882</v>
      </c>
      <c r="B33934" s="1">
        <v>44437.833925566345</v>
      </c>
      <c r="C33934">
        <v>84637</v>
      </c>
      <c r="D33934">
        <v>250679</v>
      </c>
    </row>
    <row r="33935" spans="1:4" x14ac:dyDescent="0.3">
      <c r="A33935">
        <v>128066</v>
      </c>
      <c r="B33935" s="1">
        <v>44347.953666666668</v>
      </c>
      <c r="C33935">
        <v>84642</v>
      </c>
      <c r="D33935">
        <v>473323</v>
      </c>
    </row>
    <row r="33936" spans="1:4" x14ac:dyDescent="0.3">
      <c r="A33936">
        <v>130222</v>
      </c>
      <c r="B33936" s="1">
        <v>44348.845252427185</v>
      </c>
      <c r="C33936">
        <v>84642</v>
      </c>
      <c r="D33936">
        <v>348155</v>
      </c>
    </row>
    <row r="33937" spans="1:4" x14ac:dyDescent="0.3">
      <c r="A33937">
        <v>164312</v>
      </c>
      <c r="B33937" s="1">
        <v>44359.359447004608</v>
      </c>
      <c r="C33937">
        <v>84642</v>
      </c>
      <c r="D33937">
        <v>360778</v>
      </c>
    </row>
    <row r="33938" spans="1:4" x14ac:dyDescent="0.3">
      <c r="A33938">
        <v>171598</v>
      </c>
      <c r="B33938" s="1">
        <v>44360.751060518203</v>
      </c>
      <c r="C33938">
        <v>84642</v>
      </c>
      <c r="D33938">
        <v>287493</v>
      </c>
    </row>
    <row r="33939" spans="1:4" x14ac:dyDescent="0.3">
      <c r="A33939">
        <v>175141</v>
      </c>
      <c r="B33939" s="1">
        <v>44361.867906148873</v>
      </c>
      <c r="C33939">
        <v>84642</v>
      </c>
      <c r="D33939">
        <v>239565</v>
      </c>
    </row>
    <row r="33940" spans="1:4" x14ac:dyDescent="0.3">
      <c r="A33940">
        <v>225324</v>
      </c>
      <c r="B33940" s="1">
        <v>44375.87599676376</v>
      </c>
      <c r="C33940">
        <v>84642</v>
      </c>
      <c r="D33940">
        <v>105200</v>
      </c>
    </row>
    <row r="33941" spans="1:4" x14ac:dyDescent="0.3">
      <c r="A33941">
        <v>293165</v>
      </c>
      <c r="B33941" s="1">
        <v>44395.912333333334</v>
      </c>
      <c r="C33941">
        <v>84642</v>
      </c>
      <c r="D33941">
        <v>414410</v>
      </c>
    </row>
    <row r="33942" spans="1:4" x14ac:dyDescent="0.3">
      <c r="A33942">
        <v>324058</v>
      </c>
      <c r="B33942" s="1">
        <v>44405.591207119745</v>
      </c>
      <c r="C33942">
        <v>84642</v>
      </c>
      <c r="D33942">
        <v>303258</v>
      </c>
    </row>
    <row r="33943" spans="1:4" x14ac:dyDescent="0.3">
      <c r="A33943">
        <v>357329</v>
      </c>
      <c r="B33943" s="1">
        <v>44414.986029126216</v>
      </c>
      <c r="C33943">
        <v>84642</v>
      </c>
      <c r="D33943">
        <v>465525</v>
      </c>
    </row>
    <row r="33944" spans="1:4" x14ac:dyDescent="0.3">
      <c r="A33944">
        <v>358907</v>
      </c>
      <c r="B33944" s="1">
        <v>44415.461757281555</v>
      </c>
      <c r="C33944">
        <v>84642</v>
      </c>
      <c r="D33944">
        <v>60514</v>
      </c>
    </row>
    <row r="33945" spans="1:4" x14ac:dyDescent="0.3">
      <c r="A33945">
        <v>370644</v>
      </c>
      <c r="B33945" s="1">
        <v>44418.722275080909</v>
      </c>
      <c r="C33945">
        <v>84642</v>
      </c>
      <c r="D33945">
        <v>128523</v>
      </c>
    </row>
    <row r="33946" spans="1:4" x14ac:dyDescent="0.3">
      <c r="A33946">
        <v>380538</v>
      </c>
      <c r="B33946" s="1">
        <v>44421.927776699034</v>
      </c>
      <c r="C33946">
        <v>84642</v>
      </c>
      <c r="D33946">
        <v>415290</v>
      </c>
    </row>
    <row r="33947" spans="1:4" x14ac:dyDescent="0.3">
      <c r="A33947">
        <v>419355</v>
      </c>
      <c r="B33947" s="1">
        <v>44434.630333333334</v>
      </c>
      <c r="C33947">
        <v>84642</v>
      </c>
      <c r="D33947">
        <v>103402</v>
      </c>
    </row>
    <row r="33948" spans="1:4" x14ac:dyDescent="0.3">
      <c r="A33948">
        <v>128799</v>
      </c>
      <c r="B33948" s="1">
        <v>44348.534</v>
      </c>
      <c r="C33948">
        <v>84683</v>
      </c>
      <c r="D33948">
        <v>258219</v>
      </c>
    </row>
    <row r="33949" spans="1:4" x14ac:dyDescent="0.3">
      <c r="A33949">
        <v>133792</v>
      </c>
      <c r="B33949" s="1">
        <v>44350.579071197411</v>
      </c>
      <c r="C33949">
        <v>84683</v>
      </c>
      <c r="D33949">
        <v>74456</v>
      </c>
    </row>
    <row r="33950" spans="1:4" x14ac:dyDescent="0.3">
      <c r="A33950">
        <v>148674</v>
      </c>
      <c r="B33950" s="1">
        <v>44354.638941747573</v>
      </c>
      <c r="C33950">
        <v>84683</v>
      </c>
      <c r="D33950">
        <v>429494</v>
      </c>
    </row>
    <row r="33951" spans="1:4" x14ac:dyDescent="0.3">
      <c r="A33951">
        <v>157258</v>
      </c>
      <c r="B33951" s="1">
        <v>44357.64541423948</v>
      </c>
      <c r="C33951">
        <v>84683</v>
      </c>
      <c r="D33951">
        <v>250679</v>
      </c>
    </row>
    <row r="33952" spans="1:4" x14ac:dyDescent="0.3">
      <c r="A33952">
        <v>157964</v>
      </c>
      <c r="B33952" s="1">
        <v>44357.745737864076</v>
      </c>
      <c r="C33952">
        <v>84683</v>
      </c>
      <c r="D33952">
        <v>182984</v>
      </c>
    </row>
    <row r="33953" spans="1:4" x14ac:dyDescent="0.3">
      <c r="A33953">
        <v>273603</v>
      </c>
      <c r="B33953" s="1">
        <v>44390.579071197411</v>
      </c>
      <c r="C33953">
        <v>84683</v>
      </c>
      <c r="D33953">
        <v>407315</v>
      </c>
    </row>
    <row r="33954" spans="1:4" x14ac:dyDescent="0.3">
      <c r="A33954">
        <v>291775</v>
      </c>
      <c r="B33954" s="1">
        <v>44395.729556634302</v>
      </c>
      <c r="C33954">
        <v>84683</v>
      </c>
      <c r="D33954">
        <v>158978</v>
      </c>
    </row>
    <row r="33955" spans="1:4" x14ac:dyDescent="0.3">
      <c r="A33955">
        <v>303774</v>
      </c>
      <c r="B33955" s="1">
        <v>44399.76353721683</v>
      </c>
      <c r="C33955">
        <v>84683</v>
      </c>
      <c r="D33955">
        <v>70091</v>
      </c>
    </row>
    <row r="33956" spans="1:4" x14ac:dyDescent="0.3">
      <c r="A33956">
        <v>314291</v>
      </c>
      <c r="B33956" s="1">
        <v>44402.478316599016</v>
      </c>
      <c r="C33956">
        <v>84683</v>
      </c>
      <c r="D33956">
        <v>90419</v>
      </c>
    </row>
    <row r="33957" spans="1:4" x14ac:dyDescent="0.3">
      <c r="A33957">
        <v>321543</v>
      </c>
      <c r="B33957" s="1">
        <v>44404.692339805828</v>
      </c>
      <c r="C33957">
        <v>84683</v>
      </c>
      <c r="D33957">
        <v>346056</v>
      </c>
    </row>
    <row r="33958" spans="1:4" x14ac:dyDescent="0.3">
      <c r="A33958">
        <v>349517</v>
      </c>
      <c r="B33958" s="1">
        <v>44412.747355987056</v>
      </c>
      <c r="C33958">
        <v>84683</v>
      </c>
      <c r="D33958">
        <v>271435</v>
      </c>
    </row>
    <row r="33959" spans="1:4" x14ac:dyDescent="0.3">
      <c r="A33959">
        <v>354709</v>
      </c>
      <c r="B33959" s="1">
        <v>44414.608197411006</v>
      </c>
      <c r="C33959">
        <v>84683</v>
      </c>
      <c r="D33959">
        <v>119030</v>
      </c>
    </row>
    <row r="33960" spans="1:4" x14ac:dyDescent="0.3">
      <c r="A33960">
        <v>368455</v>
      </c>
      <c r="B33960" s="1">
        <v>44417.757064724916</v>
      </c>
      <c r="C33960">
        <v>84683</v>
      </c>
      <c r="D33960">
        <v>471403</v>
      </c>
    </row>
    <row r="33961" spans="1:4" x14ac:dyDescent="0.3">
      <c r="A33961">
        <v>378817</v>
      </c>
      <c r="B33961" s="1">
        <v>44421.68101294498</v>
      </c>
      <c r="C33961">
        <v>84683</v>
      </c>
      <c r="D33961">
        <v>445697</v>
      </c>
    </row>
    <row r="33962" spans="1:4" x14ac:dyDescent="0.3">
      <c r="A33962">
        <v>383777</v>
      </c>
      <c r="B33962" s="1">
        <v>44422.750938444166</v>
      </c>
      <c r="C33962">
        <v>84683</v>
      </c>
      <c r="D33962">
        <v>122982</v>
      </c>
    </row>
    <row r="33963" spans="1:4" x14ac:dyDescent="0.3">
      <c r="A33963">
        <v>404675</v>
      </c>
      <c r="B33963" s="1">
        <v>44429.582307443365</v>
      </c>
      <c r="C33963">
        <v>84683</v>
      </c>
      <c r="D33963">
        <v>148309</v>
      </c>
    </row>
    <row r="33964" spans="1:4" x14ac:dyDescent="0.3">
      <c r="A33964">
        <v>419474</v>
      </c>
      <c r="B33964" s="1">
        <v>44434.656741100327</v>
      </c>
      <c r="C33964">
        <v>84683</v>
      </c>
      <c r="D33964">
        <v>411922</v>
      </c>
    </row>
    <row r="33965" spans="1:4" x14ac:dyDescent="0.3">
      <c r="A33965">
        <v>51865</v>
      </c>
      <c r="B33965" s="1">
        <v>44323.426967637541</v>
      </c>
      <c r="C33965">
        <v>84720</v>
      </c>
      <c r="D33965">
        <v>324893</v>
      </c>
    </row>
    <row r="33966" spans="1:4" x14ac:dyDescent="0.3">
      <c r="A33966">
        <v>75219</v>
      </c>
      <c r="B33966" s="1">
        <v>44331.816333333336</v>
      </c>
      <c r="C33966">
        <v>84720</v>
      </c>
      <c r="D33966">
        <v>295484</v>
      </c>
    </row>
    <row r="33967" spans="1:4" x14ac:dyDescent="0.3">
      <c r="A33967">
        <v>81633</v>
      </c>
      <c r="B33967" s="1">
        <v>44334.271627831717</v>
      </c>
      <c r="C33967">
        <v>84720</v>
      </c>
      <c r="D33967">
        <v>411922</v>
      </c>
    </row>
    <row r="33968" spans="1:4" x14ac:dyDescent="0.3">
      <c r="A33968">
        <v>87312</v>
      </c>
      <c r="B33968" s="1">
        <v>44336.75221035599</v>
      </c>
      <c r="C33968">
        <v>84720</v>
      </c>
      <c r="D33968">
        <v>118549</v>
      </c>
    </row>
    <row r="33969" spans="1:4" x14ac:dyDescent="0.3">
      <c r="A33969">
        <v>98312</v>
      </c>
      <c r="B33969" s="1">
        <v>44339.622760517799</v>
      </c>
      <c r="C33969">
        <v>84720</v>
      </c>
      <c r="D33969">
        <v>158978</v>
      </c>
    </row>
    <row r="33970" spans="1:4" x14ac:dyDescent="0.3">
      <c r="A33970">
        <v>103434</v>
      </c>
      <c r="B33970" s="1">
        <v>44341.289427184471</v>
      </c>
      <c r="C33970">
        <v>84720</v>
      </c>
      <c r="D33970">
        <v>470762</v>
      </c>
    </row>
    <row r="33971" spans="1:4" x14ac:dyDescent="0.3">
      <c r="A33971">
        <v>103856</v>
      </c>
      <c r="B33971" s="1">
        <v>44341.541854368937</v>
      </c>
      <c r="C33971">
        <v>84720</v>
      </c>
      <c r="D33971">
        <v>86587</v>
      </c>
    </row>
    <row r="33972" spans="1:4" x14ac:dyDescent="0.3">
      <c r="A33972">
        <v>128418</v>
      </c>
      <c r="B33972" s="1">
        <v>44348.210139158582</v>
      </c>
      <c r="C33972">
        <v>84720</v>
      </c>
      <c r="D33972">
        <v>466283</v>
      </c>
    </row>
    <row r="33973" spans="1:4" x14ac:dyDescent="0.3">
      <c r="A33973">
        <v>261967</v>
      </c>
      <c r="B33973" s="1">
        <v>44387.417258899681</v>
      </c>
      <c r="C33973">
        <v>84720</v>
      </c>
      <c r="D33973">
        <v>351192</v>
      </c>
    </row>
    <row r="33974" spans="1:4" x14ac:dyDescent="0.3">
      <c r="A33974">
        <v>273493</v>
      </c>
      <c r="B33974" s="1">
        <v>44390.551563106797</v>
      </c>
      <c r="C33974">
        <v>84720</v>
      </c>
      <c r="D33974">
        <v>25268</v>
      </c>
    </row>
    <row r="33975" spans="1:4" x14ac:dyDescent="0.3">
      <c r="A33975">
        <v>286431</v>
      </c>
      <c r="B33975" s="1">
        <v>44394.407550161814</v>
      </c>
      <c r="C33975">
        <v>84720</v>
      </c>
      <c r="D33975">
        <v>146115</v>
      </c>
    </row>
    <row r="33976" spans="1:4" x14ac:dyDescent="0.3">
      <c r="A33976">
        <v>296841</v>
      </c>
      <c r="B33976" s="1">
        <v>44397.601724919099</v>
      </c>
      <c r="C33976">
        <v>84720</v>
      </c>
      <c r="D33976">
        <v>293572</v>
      </c>
    </row>
    <row r="33977" spans="1:4" x14ac:dyDescent="0.3">
      <c r="A33977">
        <v>369476</v>
      </c>
      <c r="B33977" s="1">
        <v>44418.346061488679</v>
      </c>
      <c r="C33977">
        <v>84720</v>
      </c>
      <c r="D33977">
        <v>76405</v>
      </c>
    </row>
    <row r="33978" spans="1:4" x14ac:dyDescent="0.3">
      <c r="A33978">
        <v>394251</v>
      </c>
      <c r="B33978" s="1">
        <v>44426.400333333338</v>
      </c>
      <c r="C33978">
        <v>84720</v>
      </c>
      <c r="D33978">
        <v>330333</v>
      </c>
    </row>
    <row r="33979" spans="1:4" x14ac:dyDescent="0.3">
      <c r="A33979">
        <v>395410</v>
      </c>
      <c r="B33979" s="1">
        <v>44426.710139158582</v>
      </c>
      <c r="C33979">
        <v>84720</v>
      </c>
      <c r="D33979">
        <v>230507</v>
      </c>
    </row>
    <row r="33980" spans="1:4" x14ac:dyDescent="0.3">
      <c r="A33980">
        <v>396308</v>
      </c>
      <c r="B33980" s="1">
        <v>44426.954333333335</v>
      </c>
      <c r="C33980">
        <v>84720</v>
      </c>
      <c r="D33980">
        <v>5151</v>
      </c>
    </row>
    <row r="33981" spans="1:4" x14ac:dyDescent="0.3">
      <c r="A33981">
        <v>417476</v>
      </c>
      <c r="B33981" s="1">
        <v>44433.75221035599</v>
      </c>
      <c r="C33981">
        <v>84720</v>
      </c>
      <c r="D33981">
        <v>408587</v>
      </c>
    </row>
    <row r="33982" spans="1:4" x14ac:dyDescent="0.3">
      <c r="A33982">
        <v>4773</v>
      </c>
      <c r="B33982" s="1">
        <v>44291.799944983824</v>
      </c>
      <c r="C33982">
        <v>84722</v>
      </c>
      <c r="D33982">
        <v>371515</v>
      </c>
    </row>
    <row r="33983" spans="1:4" x14ac:dyDescent="0.3">
      <c r="A33983">
        <v>18812</v>
      </c>
      <c r="B33983" s="1">
        <v>44307.867906148873</v>
      </c>
      <c r="C33983">
        <v>84722</v>
      </c>
      <c r="D33983">
        <v>98704</v>
      </c>
    </row>
    <row r="33984" spans="1:4" x14ac:dyDescent="0.3">
      <c r="A33984">
        <v>22230</v>
      </c>
      <c r="B33984" s="1">
        <v>44309.911595469261</v>
      </c>
      <c r="C33984">
        <v>84722</v>
      </c>
      <c r="D33984">
        <v>347393</v>
      </c>
    </row>
    <row r="33985" spans="1:4" x14ac:dyDescent="0.3">
      <c r="A33985">
        <v>24116</v>
      </c>
      <c r="B33985" s="1">
        <v>44310.694766990295</v>
      </c>
      <c r="C33985">
        <v>84722</v>
      </c>
      <c r="D33985">
        <v>345538</v>
      </c>
    </row>
    <row r="33986" spans="1:4" x14ac:dyDescent="0.3">
      <c r="A33986">
        <v>7031</v>
      </c>
      <c r="B33986" s="1">
        <v>44296.711352750805</v>
      </c>
      <c r="C33986">
        <v>84752</v>
      </c>
      <c r="D33986">
        <v>351192</v>
      </c>
    </row>
    <row r="33987" spans="1:4" x14ac:dyDescent="0.3">
      <c r="A33987">
        <v>11235</v>
      </c>
      <c r="B33987" s="1">
        <v>44302.384491909383</v>
      </c>
      <c r="C33987">
        <v>84752</v>
      </c>
      <c r="D33987">
        <v>405774</v>
      </c>
    </row>
    <row r="33988" spans="1:4" x14ac:dyDescent="0.3">
      <c r="A33988">
        <v>16641</v>
      </c>
      <c r="B33988" s="1">
        <v>44305.941126213591</v>
      </c>
      <c r="C33988">
        <v>84752</v>
      </c>
      <c r="D33988">
        <v>88863</v>
      </c>
    </row>
    <row r="33989" spans="1:4" x14ac:dyDescent="0.3">
      <c r="A33989">
        <v>17383</v>
      </c>
      <c r="B33989" s="1">
        <v>44306.813294498381</v>
      </c>
      <c r="C33989">
        <v>84752</v>
      </c>
      <c r="D33989">
        <v>411922</v>
      </c>
    </row>
    <row r="33990" spans="1:4" x14ac:dyDescent="0.3">
      <c r="A33990">
        <v>70558</v>
      </c>
      <c r="B33990" s="1">
        <v>44330.698407766991</v>
      </c>
      <c r="C33990">
        <v>84752</v>
      </c>
      <c r="D33990">
        <v>21760</v>
      </c>
    </row>
    <row r="33991" spans="1:4" x14ac:dyDescent="0.3">
      <c r="A33991">
        <v>93764</v>
      </c>
      <c r="B33991" s="1">
        <v>44338.497760517799</v>
      </c>
      <c r="C33991">
        <v>84752</v>
      </c>
      <c r="D33991">
        <v>13557</v>
      </c>
    </row>
    <row r="33992" spans="1:4" x14ac:dyDescent="0.3">
      <c r="A33992">
        <v>31077</v>
      </c>
      <c r="B33992" s="1">
        <v>44314.021627831717</v>
      </c>
      <c r="C33992">
        <v>84787</v>
      </c>
      <c r="D33992">
        <v>266419</v>
      </c>
    </row>
    <row r="33993" spans="1:4" x14ac:dyDescent="0.3">
      <c r="A33993">
        <v>65800</v>
      </c>
      <c r="B33993" s="1">
        <v>44328.722275080909</v>
      </c>
      <c r="C33993">
        <v>84787</v>
      </c>
      <c r="D33993">
        <v>250679</v>
      </c>
    </row>
    <row r="33994" spans="1:4" x14ac:dyDescent="0.3">
      <c r="A33994">
        <v>83345</v>
      </c>
      <c r="B33994" s="1">
        <v>44334.851724919099</v>
      </c>
      <c r="C33994">
        <v>84787</v>
      </c>
      <c r="D33994">
        <v>154228</v>
      </c>
    </row>
    <row r="33995" spans="1:4" x14ac:dyDescent="0.3">
      <c r="A33995">
        <v>234505</v>
      </c>
      <c r="B33995" s="1">
        <v>44378.916449838187</v>
      </c>
      <c r="C33995">
        <v>84789</v>
      </c>
      <c r="D33995">
        <v>389689</v>
      </c>
    </row>
    <row r="33996" spans="1:4" x14ac:dyDescent="0.3">
      <c r="A33996">
        <v>238607</v>
      </c>
      <c r="B33996" s="1">
        <v>44380.044333333339</v>
      </c>
      <c r="C33996">
        <v>84789</v>
      </c>
      <c r="D33996">
        <v>413286</v>
      </c>
    </row>
    <row r="33997" spans="1:4" x14ac:dyDescent="0.3">
      <c r="A33997">
        <v>242465</v>
      </c>
      <c r="B33997" s="1">
        <v>44380.864669902912</v>
      </c>
      <c r="C33997">
        <v>84789</v>
      </c>
      <c r="D33997">
        <v>469849</v>
      </c>
    </row>
    <row r="33998" spans="1:4" x14ac:dyDescent="0.3">
      <c r="A33998">
        <v>260965</v>
      </c>
      <c r="B33998" s="1">
        <v>44387.006225775935</v>
      </c>
      <c r="C33998">
        <v>84789</v>
      </c>
      <c r="D33998">
        <v>43623</v>
      </c>
    </row>
    <row r="33999" spans="1:4" x14ac:dyDescent="0.3">
      <c r="A33999">
        <v>299360</v>
      </c>
      <c r="B33999" s="1">
        <v>44398.514333333333</v>
      </c>
      <c r="C33999">
        <v>84789</v>
      </c>
      <c r="D33999">
        <v>230507</v>
      </c>
    </row>
    <row r="34000" spans="1:4" x14ac:dyDescent="0.3">
      <c r="A34000">
        <v>306718</v>
      </c>
      <c r="B34000" s="1">
        <v>44400.694766990295</v>
      </c>
      <c r="C34000">
        <v>84789</v>
      </c>
      <c r="D34000">
        <v>76405</v>
      </c>
    </row>
    <row r="34001" spans="1:4" x14ac:dyDescent="0.3">
      <c r="A34001">
        <v>319854</v>
      </c>
      <c r="B34001" s="1">
        <v>44403.824216828478</v>
      </c>
      <c r="C34001">
        <v>84789</v>
      </c>
      <c r="D34001">
        <v>226626</v>
      </c>
    </row>
    <row r="34002" spans="1:4" x14ac:dyDescent="0.3">
      <c r="A34002">
        <v>209912</v>
      </c>
      <c r="B34002" s="1">
        <v>44372.346666666665</v>
      </c>
      <c r="C34002">
        <v>84809</v>
      </c>
      <c r="D34002">
        <v>158978</v>
      </c>
    </row>
    <row r="34003" spans="1:4" x14ac:dyDescent="0.3">
      <c r="A34003">
        <v>261816</v>
      </c>
      <c r="B34003" s="1">
        <v>44387.366692556629</v>
      </c>
      <c r="C34003">
        <v>84809</v>
      </c>
      <c r="D34003">
        <v>118549</v>
      </c>
    </row>
    <row r="34004" spans="1:4" x14ac:dyDescent="0.3">
      <c r="A34004">
        <v>306424</v>
      </c>
      <c r="B34004" s="1">
        <v>44400.65957281553</v>
      </c>
      <c r="C34004">
        <v>84809</v>
      </c>
      <c r="D34004">
        <v>347393</v>
      </c>
    </row>
    <row r="34005" spans="1:4" x14ac:dyDescent="0.3">
      <c r="A34005">
        <v>353544</v>
      </c>
      <c r="B34005" s="1">
        <v>44413.962161812298</v>
      </c>
      <c r="C34005">
        <v>84809</v>
      </c>
      <c r="D34005">
        <v>351192</v>
      </c>
    </row>
    <row r="34006" spans="1:4" x14ac:dyDescent="0.3">
      <c r="A34006">
        <v>359882</v>
      </c>
      <c r="B34006" s="1">
        <v>44415.638537216822</v>
      </c>
      <c r="C34006">
        <v>84809</v>
      </c>
      <c r="D34006">
        <v>254768</v>
      </c>
    </row>
    <row r="34007" spans="1:4" x14ac:dyDescent="0.3">
      <c r="A34007">
        <v>114406</v>
      </c>
      <c r="B34007" s="1">
        <v>44344.825430420715</v>
      </c>
      <c r="C34007">
        <v>84836</v>
      </c>
      <c r="D34007">
        <v>21760</v>
      </c>
    </row>
    <row r="34008" spans="1:4" x14ac:dyDescent="0.3">
      <c r="A34008">
        <v>133195</v>
      </c>
      <c r="B34008" s="1">
        <v>44350.146999999997</v>
      </c>
      <c r="C34008">
        <v>84836</v>
      </c>
      <c r="D34008">
        <v>91310</v>
      </c>
    </row>
    <row r="34009" spans="1:4" x14ac:dyDescent="0.3">
      <c r="A34009">
        <v>138266</v>
      </c>
      <c r="B34009" s="1">
        <v>44351.750996763752</v>
      </c>
      <c r="C34009">
        <v>84836</v>
      </c>
      <c r="D34009">
        <v>387595</v>
      </c>
    </row>
    <row r="34010" spans="1:4" x14ac:dyDescent="0.3">
      <c r="A34010">
        <v>141125</v>
      </c>
      <c r="B34010" s="1">
        <v>44352.508278317153</v>
      </c>
      <c r="C34010">
        <v>84836</v>
      </c>
      <c r="D34010">
        <v>411922</v>
      </c>
    </row>
    <row r="34011" spans="1:4" x14ac:dyDescent="0.3">
      <c r="A34011">
        <v>161863</v>
      </c>
      <c r="B34011" s="1">
        <v>44358.780122977347</v>
      </c>
      <c r="C34011">
        <v>84836</v>
      </c>
      <c r="D34011">
        <v>388561</v>
      </c>
    </row>
    <row r="34012" spans="1:4" x14ac:dyDescent="0.3">
      <c r="A34012">
        <v>184233</v>
      </c>
      <c r="B34012" s="1">
        <v>44365.275000000001</v>
      </c>
      <c r="C34012">
        <v>84836</v>
      </c>
      <c r="D34012">
        <v>454525</v>
      </c>
    </row>
    <row r="34013" spans="1:4" x14ac:dyDescent="0.3">
      <c r="A34013">
        <v>217327</v>
      </c>
      <c r="B34013" s="1">
        <v>44373.854518265325</v>
      </c>
      <c r="C34013">
        <v>84836</v>
      </c>
      <c r="D34013">
        <v>470762</v>
      </c>
    </row>
    <row r="34014" spans="1:4" x14ac:dyDescent="0.3">
      <c r="A34014">
        <v>318977</v>
      </c>
      <c r="B34014" s="1">
        <v>44403.698003236248</v>
      </c>
      <c r="C34014">
        <v>84859</v>
      </c>
      <c r="D34014">
        <v>118549</v>
      </c>
    </row>
    <row r="34015" spans="1:4" x14ac:dyDescent="0.3">
      <c r="A34015">
        <v>336207</v>
      </c>
      <c r="B34015" s="1">
        <v>44408.749687185278</v>
      </c>
      <c r="C34015">
        <v>84859</v>
      </c>
      <c r="D34015">
        <v>112334</v>
      </c>
    </row>
    <row r="34016" spans="1:4" x14ac:dyDescent="0.3">
      <c r="A34016">
        <v>365865</v>
      </c>
      <c r="B34016" s="1">
        <v>44416.842016181232</v>
      </c>
      <c r="C34016">
        <v>84859</v>
      </c>
      <c r="D34016">
        <v>189009</v>
      </c>
    </row>
    <row r="34017" spans="1:4" x14ac:dyDescent="0.3">
      <c r="A34017">
        <v>373457</v>
      </c>
      <c r="B34017" s="1">
        <v>44419.75949190939</v>
      </c>
      <c r="C34017">
        <v>84859</v>
      </c>
      <c r="D34017">
        <v>351192</v>
      </c>
    </row>
    <row r="34018" spans="1:4" x14ac:dyDescent="0.3">
      <c r="A34018">
        <v>388166</v>
      </c>
      <c r="B34018" s="1">
        <v>44423.781273842586</v>
      </c>
      <c r="C34018">
        <v>84859</v>
      </c>
      <c r="D34018">
        <v>74456</v>
      </c>
    </row>
    <row r="34019" spans="1:4" x14ac:dyDescent="0.3">
      <c r="A34019">
        <v>416221</v>
      </c>
      <c r="B34019" s="1">
        <v>44433.484411003235</v>
      </c>
      <c r="C34019">
        <v>84859</v>
      </c>
      <c r="D34019">
        <v>88863</v>
      </c>
    </row>
    <row r="34020" spans="1:4" x14ac:dyDescent="0.3">
      <c r="A34020">
        <v>422743</v>
      </c>
      <c r="B34020" s="1">
        <v>44436.696385113268</v>
      </c>
      <c r="C34020">
        <v>84859</v>
      </c>
      <c r="D34020">
        <v>122902</v>
      </c>
    </row>
    <row r="34021" spans="1:4" x14ac:dyDescent="0.3">
      <c r="A34021">
        <v>355152</v>
      </c>
      <c r="B34021" s="1">
        <v>44414.679394822007</v>
      </c>
      <c r="C34021">
        <v>84879</v>
      </c>
      <c r="D34021">
        <v>154256</v>
      </c>
    </row>
    <row r="34022" spans="1:4" x14ac:dyDescent="0.3">
      <c r="A34022">
        <v>414221</v>
      </c>
      <c r="B34022" s="1">
        <v>44432.491692556636</v>
      </c>
      <c r="C34022">
        <v>84879</v>
      </c>
      <c r="D34022">
        <v>21760</v>
      </c>
    </row>
    <row r="34023" spans="1:4" x14ac:dyDescent="0.3">
      <c r="A34023">
        <v>415415</v>
      </c>
      <c r="B34023" s="1">
        <v>44432.883278317153</v>
      </c>
      <c r="C34023">
        <v>84879</v>
      </c>
      <c r="D34023">
        <v>241927</v>
      </c>
    </row>
    <row r="34024" spans="1:4" x14ac:dyDescent="0.3">
      <c r="A34024">
        <v>112858</v>
      </c>
      <c r="B34024" s="1">
        <v>44344.674135922331</v>
      </c>
      <c r="C34024">
        <v>84938</v>
      </c>
      <c r="D34024">
        <v>472908</v>
      </c>
    </row>
    <row r="34025" spans="1:4" x14ac:dyDescent="0.3">
      <c r="A34025">
        <v>131236</v>
      </c>
      <c r="B34025" s="1">
        <v>44349.476724919092</v>
      </c>
      <c r="C34025">
        <v>84938</v>
      </c>
      <c r="D34025">
        <v>411922</v>
      </c>
    </row>
    <row r="34026" spans="1:4" x14ac:dyDescent="0.3">
      <c r="A34026">
        <v>132121</v>
      </c>
      <c r="B34026" s="1">
        <v>44349.78902265372</v>
      </c>
      <c r="C34026">
        <v>84938</v>
      </c>
      <c r="D34026">
        <v>62129</v>
      </c>
    </row>
    <row r="34027" spans="1:4" x14ac:dyDescent="0.3">
      <c r="A34027">
        <v>114381</v>
      </c>
      <c r="B34027" s="1">
        <v>44344.822598705505</v>
      </c>
      <c r="C34027">
        <v>84975</v>
      </c>
      <c r="D34027">
        <v>227775</v>
      </c>
    </row>
    <row r="34028" spans="1:4" x14ac:dyDescent="0.3">
      <c r="A34028">
        <v>128103</v>
      </c>
      <c r="B34028" s="1">
        <v>44347.964993527508</v>
      </c>
      <c r="C34028">
        <v>84975</v>
      </c>
      <c r="D34028">
        <v>290088</v>
      </c>
    </row>
    <row r="34029" spans="1:4" x14ac:dyDescent="0.3">
      <c r="A34029">
        <v>148967</v>
      </c>
      <c r="B34029" s="1">
        <v>44354.693148867314</v>
      </c>
      <c r="C34029">
        <v>84975</v>
      </c>
      <c r="D34029">
        <v>430433</v>
      </c>
    </row>
    <row r="34030" spans="1:4" x14ac:dyDescent="0.3">
      <c r="A34030">
        <v>159425</v>
      </c>
      <c r="B34030" s="1">
        <v>44358.266333333333</v>
      </c>
      <c r="C34030">
        <v>84975</v>
      </c>
      <c r="D34030">
        <v>88863</v>
      </c>
    </row>
    <row r="34031" spans="1:4" x14ac:dyDescent="0.3">
      <c r="A34031">
        <v>173493</v>
      </c>
      <c r="B34031" s="1">
        <v>44361.584734627831</v>
      </c>
      <c r="C34031">
        <v>84975</v>
      </c>
      <c r="D34031">
        <v>109473</v>
      </c>
    </row>
    <row r="34032" spans="1:4" x14ac:dyDescent="0.3">
      <c r="A34032">
        <v>182299</v>
      </c>
      <c r="B34032" s="1">
        <v>44364.744928802589</v>
      </c>
      <c r="C34032">
        <v>84975</v>
      </c>
      <c r="D34032">
        <v>470762</v>
      </c>
    </row>
    <row r="34033" spans="1:4" x14ac:dyDescent="0.3">
      <c r="A34033">
        <v>199358</v>
      </c>
      <c r="B34033" s="1">
        <v>44368.811271844665</v>
      </c>
      <c r="C34033">
        <v>84975</v>
      </c>
      <c r="D34033">
        <v>347008</v>
      </c>
    </row>
    <row r="34034" spans="1:4" x14ac:dyDescent="0.3">
      <c r="A34034">
        <v>228374</v>
      </c>
      <c r="B34034" s="1">
        <v>44376.825834951458</v>
      </c>
      <c r="C34034">
        <v>84975</v>
      </c>
      <c r="D34034">
        <v>158978</v>
      </c>
    </row>
    <row r="34035" spans="1:4" x14ac:dyDescent="0.3">
      <c r="A34035">
        <v>228990</v>
      </c>
      <c r="B34035" s="1">
        <v>44376.948812297735</v>
      </c>
      <c r="C34035">
        <v>84975</v>
      </c>
      <c r="D34035">
        <v>23621</v>
      </c>
    </row>
    <row r="34036" spans="1:4" x14ac:dyDescent="0.3">
      <c r="A34036">
        <v>231043</v>
      </c>
      <c r="B34036" s="1">
        <v>44377.767582524277</v>
      </c>
      <c r="C34036">
        <v>84975</v>
      </c>
      <c r="D34036">
        <v>411922</v>
      </c>
    </row>
    <row r="34037" spans="1:4" x14ac:dyDescent="0.3">
      <c r="A34037">
        <v>234325</v>
      </c>
      <c r="B34037" s="1">
        <v>44378.87599676376</v>
      </c>
      <c r="C34037">
        <v>84975</v>
      </c>
      <c r="D34037">
        <v>191893</v>
      </c>
    </row>
    <row r="34038" spans="1:4" x14ac:dyDescent="0.3">
      <c r="A34038">
        <v>352254</v>
      </c>
      <c r="B34038" s="1">
        <v>44413.75949190939</v>
      </c>
      <c r="C34038">
        <v>84975</v>
      </c>
      <c r="D34038">
        <v>409800</v>
      </c>
    </row>
    <row r="34039" spans="1:4" x14ac:dyDescent="0.3">
      <c r="A34039">
        <v>373303</v>
      </c>
      <c r="B34039" s="1">
        <v>44419.731983818776</v>
      </c>
      <c r="C34039">
        <v>84975</v>
      </c>
      <c r="D34039">
        <v>347393</v>
      </c>
    </row>
    <row r="34040" spans="1:4" x14ac:dyDescent="0.3">
      <c r="A34040">
        <v>392209</v>
      </c>
      <c r="B34040" s="1">
        <v>44425.581498381878</v>
      </c>
      <c r="C34040">
        <v>84975</v>
      </c>
      <c r="D34040">
        <v>327968</v>
      </c>
    </row>
    <row r="34041" spans="1:4" x14ac:dyDescent="0.3">
      <c r="A34041">
        <v>418630</v>
      </c>
      <c r="B34041" s="1">
        <v>44434.120333333332</v>
      </c>
      <c r="C34041">
        <v>84975</v>
      </c>
      <c r="D34041">
        <v>407796</v>
      </c>
    </row>
    <row r="34042" spans="1:4" x14ac:dyDescent="0.3">
      <c r="A34042">
        <v>229474</v>
      </c>
      <c r="B34042" s="1">
        <v>44377.291333333334</v>
      </c>
      <c r="C34042">
        <v>84988</v>
      </c>
      <c r="D34042">
        <v>327633</v>
      </c>
    </row>
    <row r="34043" spans="1:4" x14ac:dyDescent="0.3">
      <c r="A34043">
        <v>287202</v>
      </c>
      <c r="B34043" s="1">
        <v>44394.589184466022</v>
      </c>
      <c r="C34043">
        <v>84988</v>
      </c>
      <c r="D34043">
        <v>250679</v>
      </c>
    </row>
    <row r="34044" spans="1:4" x14ac:dyDescent="0.3">
      <c r="A34044">
        <v>293711</v>
      </c>
      <c r="B34044" s="1">
        <v>44396.519605177993</v>
      </c>
      <c r="C34044">
        <v>84988</v>
      </c>
      <c r="D34044">
        <v>336616</v>
      </c>
    </row>
    <row r="34045" spans="1:4" x14ac:dyDescent="0.3">
      <c r="A34045">
        <v>294424</v>
      </c>
      <c r="B34045" s="1">
        <v>44396.674944983824</v>
      </c>
      <c r="C34045">
        <v>84988</v>
      </c>
      <c r="D34045">
        <v>473327</v>
      </c>
    </row>
    <row r="34046" spans="1:4" x14ac:dyDescent="0.3">
      <c r="A34046">
        <v>303827</v>
      </c>
      <c r="B34046" s="1">
        <v>44399.77203236246</v>
      </c>
      <c r="C34046">
        <v>84988</v>
      </c>
      <c r="D34046">
        <v>5151</v>
      </c>
    </row>
    <row r="34047" spans="1:4" x14ac:dyDescent="0.3">
      <c r="A34047">
        <v>105728</v>
      </c>
      <c r="B34047" s="1">
        <v>44342.204880258898</v>
      </c>
      <c r="C34047">
        <v>85018</v>
      </c>
      <c r="D34047">
        <v>250679</v>
      </c>
    </row>
    <row r="34048" spans="1:4" x14ac:dyDescent="0.3">
      <c r="A34048">
        <v>115993</v>
      </c>
      <c r="B34048" s="1">
        <v>44345.167663430424</v>
      </c>
      <c r="C34048">
        <v>85018</v>
      </c>
      <c r="D34048">
        <v>5151</v>
      </c>
    </row>
    <row r="34049" spans="1:4" x14ac:dyDescent="0.3">
      <c r="A34049">
        <v>128393</v>
      </c>
      <c r="B34049" s="1">
        <v>44348.200025889964</v>
      </c>
      <c r="C34049">
        <v>85018</v>
      </c>
      <c r="D34049">
        <v>246071</v>
      </c>
    </row>
    <row r="34050" spans="1:4" x14ac:dyDescent="0.3">
      <c r="A34050">
        <v>172606</v>
      </c>
      <c r="B34050" s="1">
        <v>44360.900673139156</v>
      </c>
      <c r="C34050">
        <v>85018</v>
      </c>
      <c r="D34050">
        <v>411922</v>
      </c>
    </row>
    <row r="34051" spans="1:4" x14ac:dyDescent="0.3">
      <c r="A34051">
        <v>218905</v>
      </c>
      <c r="B34051" s="1">
        <v>44374.222679611652</v>
      </c>
      <c r="C34051">
        <v>85018</v>
      </c>
      <c r="D34051">
        <v>82901</v>
      </c>
    </row>
    <row r="34052" spans="1:4" x14ac:dyDescent="0.3">
      <c r="A34052">
        <v>223174</v>
      </c>
      <c r="B34052" s="1">
        <v>44375.195171521038</v>
      </c>
      <c r="C34052">
        <v>85018</v>
      </c>
      <c r="D34052">
        <v>158978</v>
      </c>
    </row>
    <row r="34053" spans="1:4" x14ac:dyDescent="0.3">
      <c r="A34053">
        <v>232430</v>
      </c>
      <c r="B34053" s="1">
        <v>44378.080284789641</v>
      </c>
      <c r="C34053">
        <v>85018</v>
      </c>
      <c r="D34053">
        <v>38735</v>
      </c>
    </row>
    <row r="34054" spans="1:4" x14ac:dyDescent="0.3">
      <c r="A34054">
        <v>269241</v>
      </c>
      <c r="B34054" s="1">
        <v>44388.875698110904</v>
      </c>
      <c r="C34054">
        <v>85018</v>
      </c>
      <c r="D34054">
        <v>347008</v>
      </c>
    </row>
    <row r="34055" spans="1:4" x14ac:dyDescent="0.3">
      <c r="A34055">
        <v>25270</v>
      </c>
      <c r="B34055" s="1">
        <v>44310.901886731393</v>
      </c>
      <c r="C34055">
        <v>85029</v>
      </c>
      <c r="D34055">
        <v>351198</v>
      </c>
    </row>
    <row r="34056" spans="1:4" x14ac:dyDescent="0.3">
      <c r="A34056">
        <v>42814</v>
      </c>
      <c r="B34056" s="1">
        <v>44318.767582524277</v>
      </c>
      <c r="C34056">
        <v>85029</v>
      </c>
      <c r="D34056">
        <v>206264</v>
      </c>
    </row>
    <row r="34057" spans="1:4" x14ac:dyDescent="0.3">
      <c r="A34057">
        <v>68095</v>
      </c>
      <c r="B34057" s="1">
        <v>44329.75949190939</v>
      </c>
      <c r="C34057">
        <v>85029</v>
      </c>
      <c r="D34057">
        <v>424444</v>
      </c>
    </row>
    <row r="34058" spans="1:4" x14ac:dyDescent="0.3">
      <c r="A34058">
        <v>84465</v>
      </c>
      <c r="B34058" s="1">
        <v>44335.633278317153</v>
      </c>
      <c r="C34058">
        <v>85029</v>
      </c>
      <c r="D34058">
        <v>182984</v>
      </c>
    </row>
    <row r="34059" spans="1:4" x14ac:dyDescent="0.3">
      <c r="A34059">
        <v>89137</v>
      </c>
      <c r="B34059" s="1">
        <v>44337.613860841426</v>
      </c>
      <c r="C34059">
        <v>85029</v>
      </c>
      <c r="D34059">
        <v>153893</v>
      </c>
    </row>
    <row r="34060" spans="1:4" x14ac:dyDescent="0.3">
      <c r="A34060">
        <v>89829</v>
      </c>
      <c r="B34060" s="1">
        <v>44337.728747572815</v>
      </c>
      <c r="C34060">
        <v>85029</v>
      </c>
      <c r="D34060">
        <v>347008</v>
      </c>
    </row>
    <row r="34061" spans="1:4" x14ac:dyDescent="0.3">
      <c r="A34061">
        <v>98561</v>
      </c>
      <c r="B34061" s="1">
        <v>44339.65431391586</v>
      </c>
      <c r="C34061">
        <v>85029</v>
      </c>
      <c r="D34061">
        <v>250679</v>
      </c>
    </row>
    <row r="34062" spans="1:4" x14ac:dyDescent="0.3">
      <c r="A34062">
        <v>99829</v>
      </c>
      <c r="B34062" s="1">
        <v>44339.863051779939</v>
      </c>
      <c r="C34062">
        <v>85029</v>
      </c>
      <c r="D34062">
        <v>323966</v>
      </c>
    </row>
    <row r="34063" spans="1:4" x14ac:dyDescent="0.3">
      <c r="A34063">
        <v>136531</v>
      </c>
      <c r="B34063" s="1">
        <v>44351.487647249196</v>
      </c>
      <c r="C34063">
        <v>85029</v>
      </c>
      <c r="D34063">
        <v>88863</v>
      </c>
    </row>
    <row r="34064" spans="1:4" x14ac:dyDescent="0.3">
      <c r="A34064">
        <v>162626</v>
      </c>
      <c r="B34064" s="1">
        <v>44358.874378640779</v>
      </c>
      <c r="C34064">
        <v>85029</v>
      </c>
      <c r="D34064">
        <v>45895</v>
      </c>
    </row>
    <row r="34065" spans="1:4" x14ac:dyDescent="0.3">
      <c r="A34065">
        <v>202892</v>
      </c>
      <c r="B34065" s="1">
        <v>44369.872760517799</v>
      </c>
      <c r="C34065">
        <v>85029</v>
      </c>
      <c r="D34065">
        <v>158978</v>
      </c>
    </row>
    <row r="34066" spans="1:4" x14ac:dyDescent="0.3">
      <c r="A34066">
        <v>212522</v>
      </c>
      <c r="B34066" s="1">
        <v>44372.785381877024</v>
      </c>
      <c r="C34066">
        <v>85029</v>
      </c>
      <c r="D34066">
        <v>250771</v>
      </c>
    </row>
    <row r="34067" spans="1:4" x14ac:dyDescent="0.3">
      <c r="A34067">
        <v>246618</v>
      </c>
      <c r="B34067" s="1">
        <v>44381.943957928808</v>
      </c>
      <c r="C34067">
        <v>85029</v>
      </c>
      <c r="D34067">
        <v>252224</v>
      </c>
    </row>
    <row r="34068" spans="1:4" x14ac:dyDescent="0.3">
      <c r="A34068">
        <v>348333</v>
      </c>
      <c r="B34068" s="1">
        <v>44412.52486407767</v>
      </c>
      <c r="C34068">
        <v>85029</v>
      </c>
      <c r="D34068">
        <v>411922</v>
      </c>
    </row>
    <row r="34069" spans="1:4" x14ac:dyDescent="0.3">
      <c r="A34069">
        <v>354963</v>
      </c>
      <c r="B34069" s="1">
        <v>44414.646223300973</v>
      </c>
      <c r="C34069">
        <v>85029</v>
      </c>
      <c r="D34069">
        <v>208723</v>
      </c>
    </row>
    <row r="34070" spans="1:4" x14ac:dyDescent="0.3">
      <c r="A34070">
        <v>359655</v>
      </c>
      <c r="B34070" s="1">
        <v>44415.607684560688</v>
      </c>
      <c r="C34070">
        <v>85029</v>
      </c>
      <c r="D34070">
        <v>108961</v>
      </c>
    </row>
    <row r="34071" spans="1:4" x14ac:dyDescent="0.3">
      <c r="A34071">
        <v>368187</v>
      </c>
      <c r="B34071" s="1">
        <v>44417.702857605182</v>
      </c>
      <c r="C34071">
        <v>85029</v>
      </c>
      <c r="D34071">
        <v>451656</v>
      </c>
    </row>
    <row r="34072" spans="1:4" x14ac:dyDescent="0.3">
      <c r="A34072">
        <v>383290</v>
      </c>
      <c r="B34072" s="1">
        <v>44422.685934018984</v>
      </c>
      <c r="C34072">
        <v>85029</v>
      </c>
      <c r="D34072">
        <v>206501</v>
      </c>
    </row>
    <row r="34073" spans="1:4" x14ac:dyDescent="0.3">
      <c r="A34073">
        <v>405292</v>
      </c>
      <c r="B34073" s="1">
        <v>44429.673731391587</v>
      </c>
      <c r="C34073">
        <v>85029</v>
      </c>
      <c r="D34073">
        <v>376706</v>
      </c>
    </row>
    <row r="34074" spans="1:4" x14ac:dyDescent="0.3">
      <c r="A34074">
        <v>100527</v>
      </c>
      <c r="B34074" s="1">
        <v>44340.082711974108</v>
      </c>
      <c r="C34074">
        <v>85054</v>
      </c>
      <c r="D34074">
        <v>182191</v>
      </c>
    </row>
    <row r="34075" spans="1:4" x14ac:dyDescent="0.3">
      <c r="A34075">
        <v>159671</v>
      </c>
      <c r="B34075" s="1">
        <v>44358.446789644011</v>
      </c>
      <c r="C34075">
        <v>85054</v>
      </c>
      <c r="D34075">
        <v>158978</v>
      </c>
    </row>
    <row r="34076" spans="1:4" x14ac:dyDescent="0.3">
      <c r="A34076">
        <v>168855</v>
      </c>
      <c r="B34076" s="1">
        <v>44360.242906148866</v>
      </c>
      <c r="C34076">
        <v>85054</v>
      </c>
      <c r="D34076">
        <v>118549</v>
      </c>
    </row>
    <row r="34077" spans="1:4" x14ac:dyDescent="0.3">
      <c r="A34077">
        <v>184215</v>
      </c>
      <c r="B34077" s="1">
        <v>44365.236433656959</v>
      </c>
      <c r="C34077">
        <v>85054</v>
      </c>
      <c r="D34077">
        <v>249762</v>
      </c>
    </row>
    <row r="34078" spans="1:4" x14ac:dyDescent="0.3">
      <c r="A34078">
        <v>245698</v>
      </c>
      <c r="B34078" s="1">
        <v>44381.745902890099</v>
      </c>
      <c r="C34078">
        <v>85054</v>
      </c>
      <c r="D34078">
        <v>42705</v>
      </c>
    </row>
    <row r="34079" spans="1:4" x14ac:dyDescent="0.3">
      <c r="A34079">
        <v>263779</v>
      </c>
      <c r="B34079" s="1">
        <v>44387.71926023133</v>
      </c>
      <c r="C34079">
        <v>85054</v>
      </c>
      <c r="D34079">
        <v>258251</v>
      </c>
    </row>
    <row r="34080" spans="1:4" x14ac:dyDescent="0.3">
      <c r="A34080">
        <v>286075</v>
      </c>
      <c r="B34080" s="1">
        <v>44394.291449838187</v>
      </c>
      <c r="C34080">
        <v>85054</v>
      </c>
      <c r="D34080">
        <v>191893</v>
      </c>
    </row>
    <row r="34081" spans="1:4" x14ac:dyDescent="0.3">
      <c r="A34081">
        <v>25336</v>
      </c>
      <c r="B34081" s="1">
        <v>44310.922940763572</v>
      </c>
      <c r="C34081">
        <v>85094</v>
      </c>
      <c r="D34081">
        <v>436070</v>
      </c>
    </row>
    <row r="34082" spans="1:4" x14ac:dyDescent="0.3">
      <c r="A34082">
        <v>34063</v>
      </c>
      <c r="B34082" s="1">
        <v>44315.741288025893</v>
      </c>
      <c r="C34082">
        <v>85094</v>
      </c>
      <c r="D34082">
        <v>377180</v>
      </c>
    </row>
    <row r="34083" spans="1:4" x14ac:dyDescent="0.3">
      <c r="A34083">
        <v>45723</v>
      </c>
      <c r="B34083" s="1">
        <v>44319.950025889964</v>
      </c>
      <c r="C34083">
        <v>85094</v>
      </c>
      <c r="D34083">
        <v>230507</v>
      </c>
    </row>
    <row r="34084" spans="1:4" x14ac:dyDescent="0.3">
      <c r="A34084">
        <v>57035</v>
      </c>
      <c r="B34084" s="1">
        <v>44324.964588996765</v>
      </c>
      <c r="C34084">
        <v>85094</v>
      </c>
      <c r="D34084">
        <v>74742</v>
      </c>
    </row>
    <row r="34085" spans="1:4" x14ac:dyDescent="0.3">
      <c r="A34085">
        <v>59108</v>
      </c>
      <c r="B34085" s="1">
        <v>44325.749378640779</v>
      </c>
      <c r="C34085">
        <v>85094</v>
      </c>
      <c r="D34085">
        <v>411922</v>
      </c>
    </row>
    <row r="34086" spans="1:4" x14ac:dyDescent="0.3">
      <c r="A34086">
        <v>63060</v>
      </c>
      <c r="B34086" s="1">
        <v>44327.566530744334</v>
      </c>
      <c r="C34086">
        <v>85094</v>
      </c>
      <c r="D34086">
        <v>42035</v>
      </c>
    </row>
    <row r="34087" spans="1:4" x14ac:dyDescent="0.3">
      <c r="A34087">
        <v>68457</v>
      </c>
      <c r="B34087" s="1">
        <v>44329.839993527508</v>
      </c>
      <c r="C34087">
        <v>85094</v>
      </c>
      <c r="D34087">
        <v>443594</v>
      </c>
    </row>
    <row r="34088" spans="1:4" x14ac:dyDescent="0.3">
      <c r="A34088">
        <v>87736</v>
      </c>
      <c r="B34088" s="1">
        <v>44336.845000000001</v>
      </c>
      <c r="C34088">
        <v>85094</v>
      </c>
      <c r="D34088">
        <v>251678</v>
      </c>
    </row>
    <row r="34089" spans="1:4" x14ac:dyDescent="0.3">
      <c r="A34089">
        <v>92646</v>
      </c>
      <c r="B34089" s="1">
        <v>44338.137000000002</v>
      </c>
      <c r="C34089">
        <v>85094</v>
      </c>
      <c r="D34089">
        <v>72841</v>
      </c>
    </row>
    <row r="34090" spans="1:4" x14ac:dyDescent="0.3">
      <c r="A34090">
        <v>102797</v>
      </c>
      <c r="B34090" s="1">
        <v>44340.890155339803</v>
      </c>
      <c r="C34090">
        <v>85094</v>
      </c>
      <c r="D34090">
        <v>293468</v>
      </c>
    </row>
    <row r="34091" spans="1:4" x14ac:dyDescent="0.3">
      <c r="A34091">
        <v>114132</v>
      </c>
      <c r="B34091" s="1">
        <v>44344.79468608414</v>
      </c>
      <c r="C34091">
        <v>85094</v>
      </c>
      <c r="D34091">
        <v>413014</v>
      </c>
    </row>
    <row r="34092" spans="1:4" x14ac:dyDescent="0.3">
      <c r="A34092">
        <v>116813</v>
      </c>
      <c r="B34092" s="1">
        <v>44345.454880258898</v>
      </c>
      <c r="C34092">
        <v>85094</v>
      </c>
      <c r="D34092">
        <v>43842</v>
      </c>
    </row>
    <row r="34093" spans="1:4" x14ac:dyDescent="0.3">
      <c r="A34093">
        <v>144163</v>
      </c>
      <c r="B34093" s="1">
        <v>44353.048731391587</v>
      </c>
      <c r="C34093">
        <v>85094</v>
      </c>
      <c r="D34093">
        <v>228405</v>
      </c>
    </row>
    <row r="34094" spans="1:4" x14ac:dyDescent="0.3">
      <c r="A34094">
        <v>147008</v>
      </c>
      <c r="B34094" s="1">
        <v>44353.826471755121</v>
      </c>
      <c r="C34094">
        <v>85094</v>
      </c>
      <c r="D34094">
        <v>122902</v>
      </c>
    </row>
    <row r="34095" spans="1:4" x14ac:dyDescent="0.3">
      <c r="A34095">
        <v>168526</v>
      </c>
      <c r="B34095" s="1">
        <v>44360.14035462508</v>
      </c>
      <c r="C34095">
        <v>85094</v>
      </c>
      <c r="D34095">
        <v>137327</v>
      </c>
    </row>
    <row r="34096" spans="1:4" x14ac:dyDescent="0.3">
      <c r="A34096">
        <v>172807</v>
      </c>
      <c r="B34096" s="1">
        <v>44360.943553398058</v>
      </c>
      <c r="C34096">
        <v>85094</v>
      </c>
      <c r="D34096">
        <v>4316</v>
      </c>
    </row>
    <row r="34097" spans="1:4" x14ac:dyDescent="0.3">
      <c r="A34097">
        <v>177224</v>
      </c>
      <c r="B34097" s="1">
        <v>44362.77365048544</v>
      </c>
      <c r="C34097">
        <v>85094</v>
      </c>
      <c r="D34097">
        <v>328843</v>
      </c>
    </row>
    <row r="34098" spans="1:4" x14ac:dyDescent="0.3">
      <c r="A34098">
        <v>191503</v>
      </c>
      <c r="B34098" s="1">
        <v>44366.775268608413</v>
      </c>
      <c r="C34098">
        <v>85094</v>
      </c>
      <c r="D34098">
        <v>390503</v>
      </c>
    </row>
    <row r="34099" spans="1:4" x14ac:dyDescent="0.3">
      <c r="A34099">
        <v>205029</v>
      </c>
      <c r="B34099" s="1">
        <v>44370.728343042072</v>
      </c>
      <c r="C34099">
        <v>85094</v>
      </c>
      <c r="D34099">
        <v>143053</v>
      </c>
    </row>
    <row r="34100" spans="1:4" x14ac:dyDescent="0.3">
      <c r="A34100">
        <v>222643</v>
      </c>
      <c r="B34100" s="1">
        <v>44374.948407766991</v>
      </c>
      <c r="C34100">
        <v>85094</v>
      </c>
      <c r="D34100">
        <v>418490</v>
      </c>
    </row>
    <row r="34101" spans="1:4" x14ac:dyDescent="0.3">
      <c r="A34101">
        <v>256674</v>
      </c>
      <c r="B34101" s="1">
        <v>44385.930608414237</v>
      </c>
      <c r="C34101">
        <v>85094</v>
      </c>
      <c r="D34101">
        <v>459600</v>
      </c>
    </row>
    <row r="34102" spans="1:4" x14ac:dyDescent="0.3">
      <c r="A34102">
        <v>291753</v>
      </c>
      <c r="B34102" s="1">
        <v>44395.72573015534</v>
      </c>
      <c r="C34102">
        <v>85094</v>
      </c>
      <c r="D34102">
        <v>264283</v>
      </c>
    </row>
    <row r="34103" spans="1:4" x14ac:dyDescent="0.3">
      <c r="A34103">
        <v>308610</v>
      </c>
      <c r="B34103" s="1">
        <v>44401.037404530747</v>
      </c>
      <c r="C34103">
        <v>85094</v>
      </c>
      <c r="D34103">
        <v>354849</v>
      </c>
    </row>
    <row r="34104" spans="1:4" x14ac:dyDescent="0.3">
      <c r="A34104">
        <v>317877</v>
      </c>
      <c r="B34104" s="1">
        <v>44403.416045307444</v>
      </c>
      <c r="C34104">
        <v>85094</v>
      </c>
      <c r="D34104">
        <v>153893</v>
      </c>
    </row>
    <row r="34105" spans="1:4" x14ac:dyDescent="0.3">
      <c r="A34105">
        <v>339669</v>
      </c>
      <c r="B34105" s="1">
        <v>44409.511514563106</v>
      </c>
      <c r="C34105">
        <v>85094</v>
      </c>
      <c r="D34105">
        <v>182191</v>
      </c>
    </row>
    <row r="34106" spans="1:4" x14ac:dyDescent="0.3">
      <c r="A34106">
        <v>340531</v>
      </c>
      <c r="B34106" s="1">
        <v>44409.671708737864</v>
      </c>
      <c r="C34106">
        <v>85094</v>
      </c>
      <c r="D34106">
        <v>403878</v>
      </c>
    </row>
    <row r="34107" spans="1:4" x14ac:dyDescent="0.3">
      <c r="A34107">
        <v>361247</v>
      </c>
      <c r="B34107" s="1">
        <v>44415.799540453074</v>
      </c>
      <c r="C34107">
        <v>85094</v>
      </c>
      <c r="D34107">
        <v>78410</v>
      </c>
    </row>
    <row r="34108" spans="1:4" x14ac:dyDescent="0.3">
      <c r="A34108">
        <v>380018</v>
      </c>
      <c r="B34108" s="1">
        <v>44421.864265372169</v>
      </c>
      <c r="C34108">
        <v>85094</v>
      </c>
      <c r="D34108">
        <v>347008</v>
      </c>
    </row>
    <row r="34109" spans="1:4" x14ac:dyDescent="0.3">
      <c r="A34109">
        <v>406554</v>
      </c>
      <c r="B34109" s="1">
        <v>44429.872355987056</v>
      </c>
      <c r="C34109">
        <v>85094</v>
      </c>
      <c r="D34109">
        <v>82901</v>
      </c>
    </row>
    <row r="34110" spans="1:4" x14ac:dyDescent="0.3">
      <c r="A34110">
        <v>417387</v>
      </c>
      <c r="B34110" s="1">
        <v>44433.741288025893</v>
      </c>
      <c r="C34110">
        <v>85094</v>
      </c>
      <c r="D34110">
        <v>112334</v>
      </c>
    </row>
    <row r="34111" spans="1:4" x14ac:dyDescent="0.3">
      <c r="A34111">
        <v>43069</v>
      </c>
      <c r="B34111" s="1">
        <v>44318.809653721684</v>
      </c>
      <c r="C34111">
        <v>85095</v>
      </c>
      <c r="D34111">
        <v>182984</v>
      </c>
    </row>
    <row r="34112" spans="1:4" x14ac:dyDescent="0.3">
      <c r="A34112">
        <v>43536</v>
      </c>
      <c r="B34112" s="1">
        <v>44318.923184911648</v>
      </c>
      <c r="C34112">
        <v>85095</v>
      </c>
      <c r="D34112">
        <v>411922</v>
      </c>
    </row>
    <row r="34113" spans="1:4" x14ac:dyDescent="0.3">
      <c r="A34113">
        <v>82661</v>
      </c>
      <c r="B34113" s="1">
        <v>44334.693148867314</v>
      </c>
      <c r="C34113">
        <v>85095</v>
      </c>
      <c r="D34113">
        <v>472908</v>
      </c>
    </row>
    <row r="34114" spans="1:4" x14ac:dyDescent="0.3">
      <c r="A34114">
        <v>83373</v>
      </c>
      <c r="B34114" s="1">
        <v>44334.861433656959</v>
      </c>
      <c r="C34114">
        <v>85095</v>
      </c>
      <c r="D34114">
        <v>301535</v>
      </c>
    </row>
    <row r="34115" spans="1:4" x14ac:dyDescent="0.3">
      <c r="A34115">
        <v>87041</v>
      </c>
      <c r="B34115" s="1">
        <v>44336.701239482201</v>
      </c>
      <c r="C34115">
        <v>85095</v>
      </c>
      <c r="D34115">
        <v>305279</v>
      </c>
    </row>
    <row r="34116" spans="1:4" x14ac:dyDescent="0.3">
      <c r="A34116">
        <v>108865</v>
      </c>
      <c r="B34116" s="1">
        <v>44343.626805825246</v>
      </c>
      <c r="C34116">
        <v>85095</v>
      </c>
      <c r="D34116">
        <v>184941</v>
      </c>
    </row>
    <row r="34117" spans="1:4" x14ac:dyDescent="0.3">
      <c r="A34117">
        <v>117921</v>
      </c>
      <c r="B34117" s="1">
        <v>44345.627333333337</v>
      </c>
      <c r="C34117">
        <v>85095</v>
      </c>
      <c r="D34117">
        <v>21760</v>
      </c>
    </row>
    <row r="34118" spans="1:4" x14ac:dyDescent="0.3">
      <c r="A34118">
        <v>119744</v>
      </c>
      <c r="B34118" s="1">
        <v>44345.820980582524</v>
      </c>
      <c r="C34118">
        <v>85095</v>
      </c>
      <c r="D34118">
        <v>98704</v>
      </c>
    </row>
    <row r="34119" spans="1:4" x14ac:dyDescent="0.3">
      <c r="A34119">
        <v>131834</v>
      </c>
      <c r="B34119" s="1">
        <v>44349.628423948219</v>
      </c>
      <c r="C34119">
        <v>85095</v>
      </c>
      <c r="D34119">
        <v>349014</v>
      </c>
    </row>
    <row r="34120" spans="1:4" x14ac:dyDescent="0.3">
      <c r="A34120">
        <v>157701</v>
      </c>
      <c r="B34120" s="1">
        <v>44357.710948220069</v>
      </c>
      <c r="C34120">
        <v>85095</v>
      </c>
      <c r="D34120">
        <v>469849</v>
      </c>
    </row>
    <row r="34121" spans="1:4" x14ac:dyDescent="0.3">
      <c r="A34121">
        <v>187059</v>
      </c>
      <c r="B34121" s="1">
        <v>44365.816126213598</v>
      </c>
      <c r="C34121">
        <v>85095</v>
      </c>
      <c r="D34121">
        <v>389689</v>
      </c>
    </row>
    <row r="34122" spans="1:4" x14ac:dyDescent="0.3">
      <c r="A34122">
        <v>193581</v>
      </c>
      <c r="B34122" s="1">
        <v>44367.279122287669</v>
      </c>
      <c r="C34122">
        <v>85095</v>
      </c>
      <c r="D34122">
        <v>250679</v>
      </c>
    </row>
    <row r="34123" spans="1:4" x14ac:dyDescent="0.3">
      <c r="A34123">
        <v>250265</v>
      </c>
      <c r="B34123" s="1">
        <v>44383.545899676377</v>
      </c>
      <c r="C34123">
        <v>85095</v>
      </c>
      <c r="D34123">
        <v>154256</v>
      </c>
    </row>
    <row r="34124" spans="1:4" x14ac:dyDescent="0.3">
      <c r="A34124">
        <v>268143</v>
      </c>
      <c r="B34124" s="1">
        <v>44388.715802589002</v>
      </c>
      <c r="C34124">
        <v>85095</v>
      </c>
      <c r="D34124">
        <v>347393</v>
      </c>
    </row>
    <row r="34125" spans="1:4" x14ac:dyDescent="0.3">
      <c r="A34125">
        <v>282554</v>
      </c>
      <c r="B34125" s="1">
        <v>44393.584734627831</v>
      </c>
      <c r="C34125">
        <v>85095</v>
      </c>
      <c r="D34125">
        <v>137899</v>
      </c>
    </row>
    <row r="34126" spans="1:4" x14ac:dyDescent="0.3">
      <c r="A34126">
        <v>284135</v>
      </c>
      <c r="B34126" s="1">
        <v>44393.762728155343</v>
      </c>
      <c r="C34126">
        <v>85095</v>
      </c>
      <c r="D34126">
        <v>17862</v>
      </c>
    </row>
    <row r="34127" spans="1:4" x14ac:dyDescent="0.3">
      <c r="A34127">
        <v>298497</v>
      </c>
      <c r="B34127" s="1">
        <v>44397.858333333337</v>
      </c>
      <c r="C34127">
        <v>85095</v>
      </c>
      <c r="D34127">
        <v>264901</v>
      </c>
    </row>
    <row r="34128" spans="1:4" x14ac:dyDescent="0.3">
      <c r="A34128">
        <v>109249</v>
      </c>
      <c r="B34128" s="1">
        <v>44343.687889967638</v>
      </c>
      <c r="C34128">
        <v>85124</v>
      </c>
      <c r="D34128">
        <v>154228</v>
      </c>
    </row>
    <row r="34129" spans="1:4" x14ac:dyDescent="0.3">
      <c r="A34129">
        <v>147462</v>
      </c>
      <c r="B34129" s="1">
        <v>44353.903100323623</v>
      </c>
      <c r="C34129">
        <v>85124</v>
      </c>
      <c r="D34129">
        <v>182191</v>
      </c>
    </row>
    <row r="34130" spans="1:4" x14ac:dyDescent="0.3">
      <c r="A34130">
        <v>187027</v>
      </c>
      <c r="B34130" s="1">
        <v>44365.814103559867</v>
      </c>
      <c r="C34130">
        <v>85124</v>
      </c>
      <c r="D34130">
        <v>21760</v>
      </c>
    </row>
    <row r="34131" spans="1:4" x14ac:dyDescent="0.3">
      <c r="A34131">
        <v>213028</v>
      </c>
      <c r="B34131" s="1">
        <v>44372.844847896442</v>
      </c>
      <c r="C34131">
        <v>85124</v>
      </c>
      <c r="D34131">
        <v>34009</v>
      </c>
    </row>
    <row r="34132" spans="1:4" x14ac:dyDescent="0.3">
      <c r="A34132">
        <v>234435</v>
      </c>
      <c r="B34132" s="1">
        <v>44378.90148220065</v>
      </c>
      <c r="C34132">
        <v>85124</v>
      </c>
      <c r="D34132">
        <v>411922</v>
      </c>
    </row>
    <row r="34133" spans="1:4" x14ac:dyDescent="0.3">
      <c r="A34133">
        <v>237295</v>
      </c>
      <c r="B34133" s="1">
        <v>44379.80601294498</v>
      </c>
      <c r="C34133">
        <v>85124</v>
      </c>
      <c r="D34133">
        <v>325094</v>
      </c>
    </row>
    <row r="34134" spans="1:4" x14ac:dyDescent="0.3">
      <c r="A34134">
        <v>250125</v>
      </c>
      <c r="B34134" s="1">
        <v>44383.498</v>
      </c>
      <c r="C34134">
        <v>85124</v>
      </c>
      <c r="D34134">
        <v>436600</v>
      </c>
    </row>
    <row r="34135" spans="1:4" x14ac:dyDescent="0.3">
      <c r="A34135">
        <v>263165</v>
      </c>
      <c r="B34135" s="1">
        <v>44387.647436893203</v>
      </c>
      <c r="C34135">
        <v>85124</v>
      </c>
      <c r="D34135">
        <v>465965</v>
      </c>
    </row>
    <row r="34136" spans="1:4" x14ac:dyDescent="0.3">
      <c r="A34136">
        <v>288685</v>
      </c>
      <c r="B34136" s="1">
        <v>44394.822194174754</v>
      </c>
      <c r="C34136">
        <v>85124</v>
      </c>
      <c r="D34136">
        <v>217307</v>
      </c>
    </row>
    <row r="34137" spans="1:4" x14ac:dyDescent="0.3">
      <c r="A34137">
        <v>314595</v>
      </c>
      <c r="B34137" s="1">
        <v>44402.589184466022</v>
      </c>
      <c r="C34137">
        <v>85124</v>
      </c>
      <c r="D34137">
        <v>320940</v>
      </c>
    </row>
    <row r="34138" spans="1:4" x14ac:dyDescent="0.3">
      <c r="A34138">
        <v>350318</v>
      </c>
      <c r="B34138" s="1">
        <v>44412.848084142395</v>
      </c>
      <c r="C34138">
        <v>85124</v>
      </c>
      <c r="D34138">
        <v>347393</v>
      </c>
    </row>
    <row r="34139" spans="1:4" x14ac:dyDescent="0.3">
      <c r="A34139">
        <v>361239</v>
      </c>
      <c r="B34139" s="1">
        <v>44415.797922330094</v>
      </c>
      <c r="C34139">
        <v>85124</v>
      </c>
      <c r="D34139">
        <v>58674</v>
      </c>
    </row>
    <row r="34140" spans="1:4" x14ac:dyDescent="0.3">
      <c r="A34140">
        <v>376604</v>
      </c>
      <c r="B34140" s="1">
        <v>44420.844847896442</v>
      </c>
      <c r="C34140">
        <v>85124</v>
      </c>
      <c r="D34140">
        <v>230507</v>
      </c>
    </row>
    <row r="34141" spans="1:4" x14ac:dyDescent="0.3">
      <c r="A34141">
        <v>404424</v>
      </c>
      <c r="B34141" s="1">
        <v>44429.529679250467</v>
      </c>
      <c r="C34141">
        <v>85124</v>
      </c>
      <c r="D34141">
        <v>343491</v>
      </c>
    </row>
    <row r="34142" spans="1:4" x14ac:dyDescent="0.3">
      <c r="A34142">
        <v>413719</v>
      </c>
      <c r="B34142" s="1">
        <v>44431.975915857605</v>
      </c>
      <c r="C34142">
        <v>85124</v>
      </c>
      <c r="D34142">
        <v>242428</v>
      </c>
    </row>
    <row r="34143" spans="1:4" x14ac:dyDescent="0.3">
      <c r="A34143">
        <v>118487</v>
      </c>
      <c r="B34143" s="1">
        <v>44345.688294498381</v>
      </c>
      <c r="C34143">
        <v>85149</v>
      </c>
      <c r="D34143">
        <v>127233</v>
      </c>
    </row>
    <row r="34144" spans="1:4" x14ac:dyDescent="0.3">
      <c r="A34144">
        <v>120512</v>
      </c>
      <c r="B34144" s="1">
        <v>44345.918027283551</v>
      </c>
      <c r="C34144">
        <v>85149</v>
      </c>
      <c r="D34144">
        <v>118549</v>
      </c>
    </row>
    <row r="34145" spans="1:4" x14ac:dyDescent="0.3">
      <c r="A34145">
        <v>121730</v>
      </c>
      <c r="B34145" s="1">
        <v>44346.346507156588</v>
      </c>
      <c r="C34145">
        <v>85149</v>
      </c>
      <c r="D34145">
        <v>182670</v>
      </c>
    </row>
    <row r="34146" spans="1:4" x14ac:dyDescent="0.3">
      <c r="A34146">
        <v>129597</v>
      </c>
      <c r="B34146" s="1">
        <v>44348.707711974115</v>
      </c>
      <c r="C34146">
        <v>85149</v>
      </c>
      <c r="D34146">
        <v>139904</v>
      </c>
    </row>
    <row r="34147" spans="1:4" x14ac:dyDescent="0.3">
      <c r="A34147">
        <v>153065</v>
      </c>
      <c r="B34147" s="1">
        <v>44355.921304207121</v>
      </c>
      <c r="C34147">
        <v>85149</v>
      </c>
      <c r="D34147">
        <v>400158</v>
      </c>
    </row>
    <row r="34148" spans="1:4" x14ac:dyDescent="0.3">
      <c r="A34148">
        <v>157160</v>
      </c>
      <c r="B34148" s="1">
        <v>44357.6300420712</v>
      </c>
      <c r="C34148">
        <v>85149</v>
      </c>
      <c r="D34148">
        <v>182191</v>
      </c>
    </row>
    <row r="34149" spans="1:4" x14ac:dyDescent="0.3">
      <c r="A34149">
        <v>182861</v>
      </c>
      <c r="B34149" s="1">
        <v>44364.833925566345</v>
      </c>
      <c r="C34149">
        <v>85149</v>
      </c>
      <c r="D34149">
        <v>471403</v>
      </c>
    </row>
    <row r="34150" spans="1:4" x14ac:dyDescent="0.3">
      <c r="A34150">
        <v>183690</v>
      </c>
      <c r="B34150" s="1">
        <v>44364.964993527508</v>
      </c>
      <c r="C34150">
        <v>85149</v>
      </c>
      <c r="D34150">
        <v>347393</v>
      </c>
    </row>
    <row r="34151" spans="1:4" x14ac:dyDescent="0.3">
      <c r="A34151">
        <v>186957</v>
      </c>
      <c r="B34151" s="1">
        <v>44365.808035598711</v>
      </c>
      <c r="C34151">
        <v>85149</v>
      </c>
      <c r="D34151">
        <v>158978</v>
      </c>
    </row>
    <row r="34152" spans="1:4" x14ac:dyDescent="0.3">
      <c r="A34152">
        <v>216965</v>
      </c>
      <c r="B34152" s="1">
        <v>44373.767784661395</v>
      </c>
      <c r="C34152">
        <v>85149</v>
      </c>
      <c r="D34152">
        <v>351192</v>
      </c>
    </row>
    <row r="34153" spans="1:4" x14ac:dyDescent="0.3">
      <c r="A34153">
        <v>257024</v>
      </c>
      <c r="B34153" s="1">
        <v>44386.044281553397</v>
      </c>
      <c r="C34153">
        <v>85149</v>
      </c>
      <c r="D34153">
        <v>476070</v>
      </c>
    </row>
    <row r="34154" spans="1:4" x14ac:dyDescent="0.3">
      <c r="A34154">
        <v>308605</v>
      </c>
      <c r="B34154" s="1">
        <v>44401.034974211856</v>
      </c>
      <c r="C34154">
        <v>85149</v>
      </c>
      <c r="D34154">
        <v>154256</v>
      </c>
    </row>
    <row r="34155" spans="1:4" x14ac:dyDescent="0.3">
      <c r="A34155">
        <v>353210</v>
      </c>
      <c r="B34155" s="1">
        <v>44413.8873236246</v>
      </c>
      <c r="C34155">
        <v>85149</v>
      </c>
      <c r="D34155">
        <v>111368</v>
      </c>
    </row>
    <row r="34156" spans="1:4" x14ac:dyDescent="0.3">
      <c r="A34156">
        <v>353703</v>
      </c>
      <c r="B34156" s="1">
        <v>44414.044333333339</v>
      </c>
      <c r="C34156">
        <v>85149</v>
      </c>
      <c r="D34156">
        <v>258219</v>
      </c>
    </row>
    <row r="34157" spans="1:4" x14ac:dyDescent="0.3">
      <c r="A34157">
        <v>303239</v>
      </c>
      <c r="B34157" s="1">
        <v>44399.683844660191</v>
      </c>
      <c r="C34157">
        <v>85152</v>
      </c>
      <c r="D34157">
        <v>191893</v>
      </c>
    </row>
    <row r="34158" spans="1:4" x14ac:dyDescent="0.3">
      <c r="A34158">
        <v>349535</v>
      </c>
      <c r="B34158" s="1">
        <v>44412.748569579286</v>
      </c>
      <c r="C34158">
        <v>85152</v>
      </c>
      <c r="D34158">
        <v>29021</v>
      </c>
    </row>
    <row r="34159" spans="1:4" x14ac:dyDescent="0.3">
      <c r="A34159">
        <v>367241</v>
      </c>
      <c r="B34159" s="1">
        <v>44417.591611650481</v>
      </c>
      <c r="C34159">
        <v>85152</v>
      </c>
      <c r="D34159">
        <v>335810</v>
      </c>
    </row>
    <row r="34160" spans="1:4" x14ac:dyDescent="0.3">
      <c r="A34160">
        <v>383201</v>
      </c>
      <c r="B34160" s="1">
        <v>44422.667663430417</v>
      </c>
      <c r="C34160">
        <v>85152</v>
      </c>
      <c r="D34160">
        <v>297506</v>
      </c>
    </row>
    <row r="34161" spans="1:4" x14ac:dyDescent="0.3">
      <c r="A34161">
        <v>31559</v>
      </c>
      <c r="B34161" s="1">
        <v>44314.660786407767</v>
      </c>
      <c r="C34161">
        <v>85202</v>
      </c>
      <c r="D34161">
        <v>285365</v>
      </c>
    </row>
    <row r="34162" spans="1:4" x14ac:dyDescent="0.3">
      <c r="A34162">
        <v>48803</v>
      </c>
      <c r="B34162" s="1">
        <v>44321.659168284794</v>
      </c>
      <c r="C34162">
        <v>85202</v>
      </c>
      <c r="D34162">
        <v>154256</v>
      </c>
    </row>
    <row r="34163" spans="1:4" x14ac:dyDescent="0.3">
      <c r="A34163">
        <v>63403</v>
      </c>
      <c r="B34163" s="1">
        <v>44327.65269579288</v>
      </c>
      <c r="C34163">
        <v>85202</v>
      </c>
      <c r="D34163">
        <v>411922</v>
      </c>
    </row>
    <row r="34164" spans="1:4" x14ac:dyDescent="0.3">
      <c r="A34164">
        <v>131087</v>
      </c>
      <c r="B34164" s="1">
        <v>44349.350333333336</v>
      </c>
      <c r="C34164">
        <v>85202</v>
      </c>
      <c r="D34164">
        <v>112334</v>
      </c>
    </row>
    <row r="34165" spans="1:4" x14ac:dyDescent="0.3">
      <c r="A34165">
        <v>158821</v>
      </c>
      <c r="B34165" s="1">
        <v>44357.9083592233</v>
      </c>
      <c r="C34165">
        <v>85202</v>
      </c>
      <c r="D34165">
        <v>182191</v>
      </c>
    </row>
    <row r="34166" spans="1:4" x14ac:dyDescent="0.3">
      <c r="A34166">
        <v>169972</v>
      </c>
      <c r="B34166" s="1">
        <v>44360.509598071229</v>
      </c>
      <c r="C34166">
        <v>85202</v>
      </c>
      <c r="D34166">
        <v>341333</v>
      </c>
    </row>
    <row r="34167" spans="1:4" x14ac:dyDescent="0.3">
      <c r="A34167">
        <v>182352</v>
      </c>
      <c r="B34167" s="1">
        <v>44364.751401294503</v>
      </c>
      <c r="C34167">
        <v>85202</v>
      </c>
      <c r="D34167">
        <v>125091</v>
      </c>
    </row>
    <row r="34168" spans="1:4" x14ac:dyDescent="0.3">
      <c r="A34168">
        <v>194626</v>
      </c>
      <c r="B34168" s="1">
        <v>44367.586352750812</v>
      </c>
      <c r="C34168">
        <v>85202</v>
      </c>
      <c r="D34168">
        <v>17083</v>
      </c>
    </row>
    <row r="34169" spans="1:4" x14ac:dyDescent="0.3">
      <c r="A34169">
        <v>196444</v>
      </c>
      <c r="B34169" s="1">
        <v>44367.842016181232</v>
      </c>
      <c r="C34169">
        <v>85202</v>
      </c>
      <c r="D34169">
        <v>227775</v>
      </c>
    </row>
    <row r="34170" spans="1:4" x14ac:dyDescent="0.3">
      <c r="A34170">
        <v>210998</v>
      </c>
      <c r="B34170" s="1">
        <v>44372.6300420712</v>
      </c>
      <c r="C34170">
        <v>85202</v>
      </c>
      <c r="D34170">
        <v>123584</v>
      </c>
    </row>
    <row r="34171" spans="1:4" x14ac:dyDescent="0.3">
      <c r="A34171">
        <v>22648</v>
      </c>
      <c r="B34171" s="1">
        <v>44310.110415967283</v>
      </c>
      <c r="C34171">
        <v>85215</v>
      </c>
      <c r="D34171">
        <v>420375</v>
      </c>
    </row>
    <row r="34172" spans="1:4" x14ac:dyDescent="0.3">
      <c r="A34172">
        <v>26452</v>
      </c>
      <c r="B34172" s="1">
        <v>44311.55601294498</v>
      </c>
      <c r="C34172">
        <v>85215</v>
      </c>
      <c r="D34172">
        <v>76405</v>
      </c>
    </row>
    <row r="34173" spans="1:4" x14ac:dyDescent="0.3">
      <c r="A34173">
        <v>29998</v>
      </c>
      <c r="B34173" s="1">
        <v>44313.700025889964</v>
      </c>
      <c r="C34173">
        <v>85215</v>
      </c>
      <c r="D34173">
        <v>163865</v>
      </c>
    </row>
    <row r="34174" spans="1:4" x14ac:dyDescent="0.3">
      <c r="A34174">
        <v>34763</v>
      </c>
      <c r="B34174" s="1">
        <v>44315.884491909383</v>
      </c>
      <c r="C34174">
        <v>85215</v>
      </c>
      <c r="D34174">
        <v>387595</v>
      </c>
    </row>
    <row r="34175" spans="1:4" x14ac:dyDescent="0.3">
      <c r="A34175">
        <v>36872</v>
      </c>
      <c r="B34175" s="1">
        <v>44316.750187702266</v>
      </c>
      <c r="C34175">
        <v>85215</v>
      </c>
      <c r="D34175">
        <v>53319</v>
      </c>
    </row>
    <row r="34176" spans="1:4" x14ac:dyDescent="0.3">
      <c r="A34176">
        <v>59242</v>
      </c>
      <c r="B34176" s="1">
        <v>44325.76636893204</v>
      </c>
      <c r="C34176">
        <v>85215</v>
      </c>
      <c r="D34176">
        <v>327968</v>
      </c>
    </row>
    <row r="34177" spans="1:4" x14ac:dyDescent="0.3">
      <c r="A34177">
        <v>63938</v>
      </c>
      <c r="B34177" s="1">
        <v>44327.792258899673</v>
      </c>
      <c r="C34177">
        <v>85215</v>
      </c>
      <c r="D34177">
        <v>401945</v>
      </c>
    </row>
    <row r="34178" spans="1:4" x14ac:dyDescent="0.3">
      <c r="A34178">
        <v>4271</v>
      </c>
      <c r="B34178" s="1">
        <v>44289.690755943477</v>
      </c>
      <c r="C34178">
        <v>85227</v>
      </c>
      <c r="D34178">
        <v>438599</v>
      </c>
    </row>
    <row r="34179" spans="1:4" x14ac:dyDescent="0.3">
      <c r="A34179">
        <v>5689</v>
      </c>
      <c r="B34179" s="1">
        <v>44294.76070550162</v>
      </c>
      <c r="C34179">
        <v>85227</v>
      </c>
      <c r="D34179">
        <v>42035</v>
      </c>
    </row>
    <row r="34180" spans="1:4" x14ac:dyDescent="0.3">
      <c r="A34180">
        <v>6531</v>
      </c>
      <c r="B34180" s="1">
        <v>44296.239143040257</v>
      </c>
      <c r="C34180">
        <v>85227</v>
      </c>
      <c r="D34180">
        <v>360778</v>
      </c>
    </row>
    <row r="34181" spans="1:4" x14ac:dyDescent="0.3">
      <c r="A34181">
        <v>7783</v>
      </c>
      <c r="B34181" s="1">
        <v>44297.741288025893</v>
      </c>
      <c r="C34181">
        <v>85227</v>
      </c>
      <c r="D34181">
        <v>398027</v>
      </c>
    </row>
    <row r="34182" spans="1:4" x14ac:dyDescent="0.3">
      <c r="A34182">
        <v>13901</v>
      </c>
      <c r="B34182" s="1">
        <v>44303.919309060948</v>
      </c>
      <c r="C34182">
        <v>85227</v>
      </c>
      <c r="D34182">
        <v>411922</v>
      </c>
    </row>
    <row r="34183" spans="1:4" x14ac:dyDescent="0.3">
      <c r="A34183">
        <v>14309</v>
      </c>
      <c r="B34183" s="1">
        <v>44304.341999999997</v>
      </c>
      <c r="C34183">
        <v>85227</v>
      </c>
      <c r="D34183">
        <v>128969</v>
      </c>
    </row>
    <row r="34184" spans="1:4" x14ac:dyDescent="0.3">
      <c r="A34184">
        <v>27078</v>
      </c>
      <c r="B34184" s="1">
        <v>44311.711569566942</v>
      </c>
      <c r="C34184">
        <v>85227</v>
      </c>
      <c r="D34184">
        <v>380039</v>
      </c>
    </row>
    <row r="34185" spans="1:4" x14ac:dyDescent="0.3">
      <c r="A34185">
        <v>112202</v>
      </c>
      <c r="B34185" s="1">
        <v>44344.587161812298</v>
      </c>
      <c r="C34185">
        <v>85259</v>
      </c>
      <c r="D34185">
        <v>411922</v>
      </c>
    </row>
    <row r="34186" spans="1:4" x14ac:dyDescent="0.3">
      <c r="A34186">
        <v>117295</v>
      </c>
      <c r="B34186" s="1">
        <v>44345.550248725849</v>
      </c>
      <c r="C34186">
        <v>85259</v>
      </c>
      <c r="D34186">
        <v>380039</v>
      </c>
    </row>
    <row r="34187" spans="1:4" x14ac:dyDescent="0.3">
      <c r="A34187">
        <v>202152</v>
      </c>
      <c r="B34187" s="1">
        <v>44369.734411003235</v>
      </c>
      <c r="C34187">
        <v>85259</v>
      </c>
      <c r="D34187">
        <v>158978</v>
      </c>
    </row>
    <row r="34188" spans="1:4" x14ac:dyDescent="0.3">
      <c r="A34188">
        <v>113337</v>
      </c>
      <c r="B34188" s="1">
        <v>44344.723893203889</v>
      </c>
      <c r="C34188">
        <v>85261</v>
      </c>
      <c r="D34188">
        <v>81554</v>
      </c>
    </row>
    <row r="34189" spans="1:4" x14ac:dyDescent="0.3">
      <c r="A34189">
        <v>127665</v>
      </c>
      <c r="B34189" s="1">
        <v>44347.798326860844</v>
      </c>
      <c r="C34189">
        <v>85261</v>
      </c>
      <c r="D34189">
        <v>250679</v>
      </c>
    </row>
    <row r="34190" spans="1:4" x14ac:dyDescent="0.3">
      <c r="A34190">
        <v>133314</v>
      </c>
      <c r="B34190" s="1">
        <v>44350.302333333333</v>
      </c>
      <c r="C34190">
        <v>85261</v>
      </c>
      <c r="D34190">
        <v>411922</v>
      </c>
    </row>
    <row r="34191" spans="1:4" x14ac:dyDescent="0.3">
      <c r="A34191">
        <v>153304</v>
      </c>
      <c r="B34191" s="1">
        <v>44355.981333333337</v>
      </c>
      <c r="C34191">
        <v>85261</v>
      </c>
      <c r="D34191">
        <v>351192</v>
      </c>
    </row>
    <row r="34192" spans="1:4" x14ac:dyDescent="0.3">
      <c r="A34192">
        <v>154250</v>
      </c>
      <c r="B34192" s="1">
        <v>44356.617097087379</v>
      </c>
      <c r="C34192">
        <v>85261</v>
      </c>
      <c r="D34192">
        <v>347393</v>
      </c>
    </row>
    <row r="34193" spans="1:4" x14ac:dyDescent="0.3">
      <c r="A34193">
        <v>195866</v>
      </c>
      <c r="B34193" s="1">
        <v>44367.765964401297</v>
      </c>
      <c r="C34193">
        <v>85261</v>
      </c>
      <c r="D34193">
        <v>258251</v>
      </c>
    </row>
    <row r="34194" spans="1:4" x14ac:dyDescent="0.3">
      <c r="A34194">
        <v>233465</v>
      </c>
      <c r="B34194" s="1">
        <v>44378.725511326862</v>
      </c>
      <c r="C34194">
        <v>85261</v>
      </c>
      <c r="D34194">
        <v>468237</v>
      </c>
    </row>
    <row r="34195" spans="1:4" x14ac:dyDescent="0.3">
      <c r="A34195">
        <v>280270</v>
      </c>
      <c r="B34195" s="1">
        <v>44392.704475728155</v>
      </c>
      <c r="C34195">
        <v>85261</v>
      </c>
      <c r="D34195">
        <v>230507</v>
      </c>
    </row>
    <row r="34196" spans="1:4" x14ac:dyDescent="0.3">
      <c r="A34196">
        <v>282845</v>
      </c>
      <c r="B34196" s="1">
        <v>44393.628423948219</v>
      </c>
      <c r="C34196">
        <v>85261</v>
      </c>
      <c r="D34196">
        <v>369557</v>
      </c>
    </row>
    <row r="34197" spans="1:4" x14ac:dyDescent="0.3">
      <c r="A34197">
        <v>334909</v>
      </c>
      <c r="B34197" s="1">
        <v>44408.607388349519</v>
      </c>
      <c r="C34197">
        <v>85261</v>
      </c>
      <c r="D34197">
        <v>122902</v>
      </c>
    </row>
    <row r="34198" spans="1:4" x14ac:dyDescent="0.3">
      <c r="A34198">
        <v>388499</v>
      </c>
      <c r="B34198" s="1">
        <v>44423.837161812298</v>
      </c>
      <c r="C34198">
        <v>85261</v>
      </c>
      <c r="D34198">
        <v>78646</v>
      </c>
    </row>
    <row r="34199" spans="1:4" x14ac:dyDescent="0.3">
      <c r="A34199">
        <v>389025</v>
      </c>
      <c r="B34199" s="1">
        <v>44423.961757281555</v>
      </c>
      <c r="C34199">
        <v>85261</v>
      </c>
      <c r="D34199">
        <v>181651</v>
      </c>
    </row>
    <row r="34200" spans="1:4" x14ac:dyDescent="0.3">
      <c r="A34200">
        <v>419685</v>
      </c>
      <c r="B34200" s="1">
        <v>44434.707711974115</v>
      </c>
      <c r="C34200">
        <v>85261</v>
      </c>
      <c r="D34200">
        <v>472330</v>
      </c>
    </row>
    <row r="34201" spans="1:4" x14ac:dyDescent="0.3">
      <c r="A34201">
        <v>113065</v>
      </c>
      <c r="B34201" s="1">
        <v>44344.698003236241</v>
      </c>
      <c r="C34201">
        <v>85265</v>
      </c>
      <c r="D34201">
        <v>297015</v>
      </c>
    </row>
    <row r="34202" spans="1:4" x14ac:dyDescent="0.3">
      <c r="A34202">
        <v>141360</v>
      </c>
      <c r="B34202" s="1">
        <v>44352.553990291257</v>
      </c>
      <c r="C34202">
        <v>85265</v>
      </c>
      <c r="D34202">
        <v>411922</v>
      </c>
    </row>
    <row r="34203" spans="1:4" x14ac:dyDescent="0.3">
      <c r="A34203">
        <v>148755</v>
      </c>
      <c r="B34203" s="1">
        <v>44354.655932038833</v>
      </c>
      <c r="C34203">
        <v>85265</v>
      </c>
      <c r="D34203">
        <v>153808</v>
      </c>
    </row>
    <row r="34204" spans="1:4" x14ac:dyDescent="0.3">
      <c r="A34204">
        <v>189619</v>
      </c>
      <c r="B34204" s="1">
        <v>44366.520009708736</v>
      </c>
      <c r="C34204">
        <v>85265</v>
      </c>
      <c r="D34204">
        <v>154256</v>
      </c>
    </row>
    <row r="34205" spans="1:4" x14ac:dyDescent="0.3">
      <c r="A34205">
        <v>256175</v>
      </c>
      <c r="B34205" s="1">
        <v>44385.808035598704</v>
      </c>
      <c r="C34205">
        <v>85265</v>
      </c>
      <c r="D34205">
        <v>250679</v>
      </c>
    </row>
    <row r="34206" spans="1:4" x14ac:dyDescent="0.3">
      <c r="A34206">
        <v>304023</v>
      </c>
      <c r="B34206" s="1">
        <v>44399.848488673138</v>
      </c>
      <c r="C34206">
        <v>85265</v>
      </c>
      <c r="D34206">
        <v>158978</v>
      </c>
    </row>
    <row r="34207" spans="1:4" x14ac:dyDescent="0.3">
      <c r="A34207">
        <v>314946</v>
      </c>
      <c r="B34207" s="1">
        <v>44402.655932038833</v>
      </c>
      <c r="C34207">
        <v>85265</v>
      </c>
      <c r="D34207">
        <v>239565</v>
      </c>
    </row>
    <row r="34208" spans="1:4" x14ac:dyDescent="0.3">
      <c r="A34208">
        <v>338922</v>
      </c>
      <c r="B34208" s="1">
        <v>44409.307260353402</v>
      </c>
      <c r="C34208">
        <v>85265</v>
      </c>
      <c r="D34208">
        <v>118549</v>
      </c>
    </row>
    <row r="34209" spans="1:4" x14ac:dyDescent="0.3">
      <c r="A34209">
        <v>382489</v>
      </c>
      <c r="B34209" s="1">
        <v>44422.545670949432</v>
      </c>
      <c r="C34209">
        <v>85265</v>
      </c>
      <c r="D34209">
        <v>102225</v>
      </c>
    </row>
    <row r="34210" spans="1:4" x14ac:dyDescent="0.3">
      <c r="A34210">
        <v>399821</v>
      </c>
      <c r="B34210" s="1">
        <v>44428.539427184463</v>
      </c>
      <c r="C34210">
        <v>85265</v>
      </c>
      <c r="D34210">
        <v>21760</v>
      </c>
    </row>
    <row r="34211" spans="1:4" x14ac:dyDescent="0.3">
      <c r="A34211">
        <v>404660</v>
      </c>
      <c r="B34211" s="1">
        <v>44429.581286049986</v>
      </c>
      <c r="C34211">
        <v>85265</v>
      </c>
      <c r="D34211">
        <v>305434</v>
      </c>
    </row>
    <row r="34212" spans="1:4" x14ac:dyDescent="0.3">
      <c r="A34212">
        <v>162990</v>
      </c>
      <c r="B34212" s="1">
        <v>44358.930608414237</v>
      </c>
      <c r="C34212">
        <v>85269</v>
      </c>
      <c r="D34212">
        <v>411922</v>
      </c>
    </row>
    <row r="34213" spans="1:4" x14ac:dyDescent="0.3">
      <c r="A34213">
        <v>195047</v>
      </c>
      <c r="B34213" s="1">
        <v>44367.652291262137</v>
      </c>
      <c r="C34213">
        <v>85269</v>
      </c>
      <c r="D34213">
        <v>432277</v>
      </c>
    </row>
    <row r="34214" spans="1:4" x14ac:dyDescent="0.3">
      <c r="A34214">
        <v>253678</v>
      </c>
      <c r="B34214" s="1">
        <v>44384.79468608414</v>
      </c>
      <c r="C34214">
        <v>85269</v>
      </c>
      <c r="D34214">
        <v>394819</v>
      </c>
    </row>
    <row r="34215" spans="1:4" x14ac:dyDescent="0.3">
      <c r="A34215">
        <v>269107</v>
      </c>
      <c r="B34215" s="1">
        <v>44388.856174757282</v>
      </c>
      <c r="C34215">
        <v>85269</v>
      </c>
      <c r="D34215">
        <v>391404</v>
      </c>
    </row>
    <row r="34216" spans="1:4" x14ac:dyDescent="0.3">
      <c r="A34216">
        <v>308543</v>
      </c>
      <c r="B34216" s="1">
        <v>44401.014750809059</v>
      </c>
      <c r="C34216">
        <v>85269</v>
      </c>
      <c r="D34216">
        <v>467908</v>
      </c>
    </row>
    <row r="34217" spans="1:4" x14ac:dyDescent="0.3">
      <c r="A34217">
        <v>344207</v>
      </c>
      <c r="B34217" s="1">
        <v>44410.768796116507</v>
      </c>
      <c r="C34217">
        <v>85269</v>
      </c>
      <c r="D34217">
        <v>180863</v>
      </c>
    </row>
    <row r="34218" spans="1:4" x14ac:dyDescent="0.3">
      <c r="A34218">
        <v>345999</v>
      </c>
      <c r="B34218" s="1">
        <v>44411.628019417476</v>
      </c>
      <c r="C34218">
        <v>85269</v>
      </c>
      <c r="D34218">
        <v>344775</v>
      </c>
    </row>
    <row r="34219" spans="1:4" x14ac:dyDescent="0.3">
      <c r="A34219">
        <v>395293</v>
      </c>
      <c r="B34219" s="1">
        <v>44426.687889967638</v>
      </c>
      <c r="C34219">
        <v>85269</v>
      </c>
      <c r="D34219">
        <v>226626</v>
      </c>
    </row>
    <row r="34220" spans="1:4" x14ac:dyDescent="0.3">
      <c r="A34220">
        <v>411979</v>
      </c>
      <c r="B34220" s="1">
        <v>44431.584999999999</v>
      </c>
      <c r="C34220">
        <v>85269</v>
      </c>
      <c r="D34220">
        <v>230723</v>
      </c>
    </row>
    <row r="34221" spans="1:4" x14ac:dyDescent="0.3">
      <c r="A34221">
        <v>418361</v>
      </c>
      <c r="B34221" s="1">
        <v>44433.920899676377</v>
      </c>
      <c r="C34221">
        <v>85269</v>
      </c>
      <c r="D34221">
        <v>470762</v>
      </c>
    </row>
    <row r="34222" spans="1:4" x14ac:dyDescent="0.3">
      <c r="A34222">
        <v>219811</v>
      </c>
      <c r="B34222" s="1">
        <v>44374.525999999998</v>
      </c>
      <c r="C34222">
        <v>85277</v>
      </c>
      <c r="D34222">
        <v>230507</v>
      </c>
    </row>
    <row r="34223" spans="1:4" x14ac:dyDescent="0.3">
      <c r="A34223">
        <v>261261</v>
      </c>
      <c r="B34223" s="1">
        <v>44387.103854487745</v>
      </c>
      <c r="C34223">
        <v>85277</v>
      </c>
      <c r="D34223">
        <v>226626</v>
      </c>
    </row>
    <row r="34224" spans="1:4" x14ac:dyDescent="0.3">
      <c r="A34224">
        <v>268568</v>
      </c>
      <c r="B34224" s="1">
        <v>44388.77648220065</v>
      </c>
      <c r="C34224">
        <v>85277</v>
      </c>
      <c r="D34224">
        <v>217497</v>
      </c>
    </row>
    <row r="34225" spans="1:4" x14ac:dyDescent="0.3">
      <c r="A34225">
        <v>286805</v>
      </c>
      <c r="B34225" s="1">
        <v>44394.512728155343</v>
      </c>
      <c r="C34225">
        <v>85277</v>
      </c>
      <c r="D34225">
        <v>469849</v>
      </c>
    </row>
    <row r="34226" spans="1:4" x14ac:dyDescent="0.3">
      <c r="A34226">
        <v>307445</v>
      </c>
      <c r="B34226" s="1">
        <v>44400.823407766991</v>
      </c>
      <c r="C34226">
        <v>85277</v>
      </c>
      <c r="D34226">
        <v>158978</v>
      </c>
    </row>
    <row r="34227" spans="1:4" x14ac:dyDescent="0.3">
      <c r="A34227">
        <v>313403</v>
      </c>
      <c r="B34227" s="1">
        <v>44402.109195226905</v>
      </c>
      <c r="C34227">
        <v>85277</v>
      </c>
      <c r="D34227">
        <v>182191</v>
      </c>
    </row>
    <row r="34228" spans="1:4" x14ac:dyDescent="0.3">
      <c r="A34228">
        <v>103655</v>
      </c>
      <c r="B34228" s="1">
        <v>44341.456498381878</v>
      </c>
      <c r="C34228">
        <v>85281</v>
      </c>
      <c r="D34228">
        <v>182191</v>
      </c>
    </row>
    <row r="34229" spans="1:4" x14ac:dyDescent="0.3">
      <c r="A34229">
        <v>122177</v>
      </c>
      <c r="B34229" s="1">
        <v>44346.495333333332</v>
      </c>
      <c r="C34229">
        <v>85281</v>
      </c>
      <c r="D34229">
        <v>352642</v>
      </c>
    </row>
    <row r="34230" spans="1:4" x14ac:dyDescent="0.3">
      <c r="A34230">
        <v>126224</v>
      </c>
      <c r="B34230" s="1">
        <v>44347.581093851128</v>
      </c>
      <c r="C34230">
        <v>85281</v>
      </c>
      <c r="D34230">
        <v>43842</v>
      </c>
    </row>
    <row r="34231" spans="1:4" x14ac:dyDescent="0.3">
      <c r="A34231">
        <v>128548</v>
      </c>
      <c r="B34231" s="1">
        <v>44348.390155339803</v>
      </c>
      <c r="C34231">
        <v>85281</v>
      </c>
      <c r="D34231">
        <v>351192</v>
      </c>
    </row>
    <row r="34232" spans="1:4" x14ac:dyDescent="0.3">
      <c r="A34232">
        <v>144771</v>
      </c>
      <c r="B34232" s="1">
        <v>44353.310867313914</v>
      </c>
      <c r="C34232">
        <v>85281</v>
      </c>
      <c r="D34232">
        <v>153808</v>
      </c>
    </row>
    <row r="34233" spans="1:4" x14ac:dyDescent="0.3">
      <c r="A34233">
        <v>157222</v>
      </c>
      <c r="B34233" s="1">
        <v>44357.639346278316</v>
      </c>
      <c r="C34233">
        <v>85281</v>
      </c>
      <c r="D34233">
        <v>388677</v>
      </c>
    </row>
    <row r="34234" spans="1:4" x14ac:dyDescent="0.3">
      <c r="A34234">
        <v>163087</v>
      </c>
      <c r="B34234" s="1">
        <v>44358.944666666663</v>
      </c>
      <c r="C34234">
        <v>85281</v>
      </c>
      <c r="D34234">
        <v>228415</v>
      </c>
    </row>
    <row r="34235" spans="1:4" x14ac:dyDescent="0.3">
      <c r="A34235">
        <v>190389</v>
      </c>
      <c r="B34235" s="1">
        <v>44366.642666666667</v>
      </c>
      <c r="C34235">
        <v>85281</v>
      </c>
      <c r="D34235">
        <v>336616</v>
      </c>
    </row>
    <row r="34236" spans="1:4" x14ac:dyDescent="0.3">
      <c r="A34236">
        <v>198060</v>
      </c>
      <c r="B34236" s="1">
        <v>44368.592420711975</v>
      </c>
      <c r="C34236">
        <v>85281</v>
      </c>
      <c r="D34236">
        <v>180863</v>
      </c>
    </row>
    <row r="34237" spans="1:4" x14ac:dyDescent="0.3">
      <c r="A34237">
        <v>207100</v>
      </c>
      <c r="B34237" s="1">
        <v>44371.53740453074</v>
      </c>
      <c r="C34237">
        <v>85281</v>
      </c>
      <c r="D34237">
        <v>371545</v>
      </c>
    </row>
    <row r="34238" spans="1:4" x14ac:dyDescent="0.3">
      <c r="A34238">
        <v>218528</v>
      </c>
      <c r="B34238" s="1">
        <v>44374.077425458541</v>
      </c>
      <c r="C34238">
        <v>85281</v>
      </c>
      <c r="D34238">
        <v>158978</v>
      </c>
    </row>
    <row r="34239" spans="1:4" x14ac:dyDescent="0.3">
      <c r="A34239">
        <v>247270</v>
      </c>
      <c r="B34239" s="1">
        <v>44382.396627831709</v>
      </c>
      <c r="C34239">
        <v>85281</v>
      </c>
      <c r="D34239">
        <v>188440</v>
      </c>
    </row>
    <row r="34240" spans="1:4" x14ac:dyDescent="0.3">
      <c r="A34240">
        <v>257403</v>
      </c>
      <c r="B34240" s="1">
        <v>44386.507666666665</v>
      </c>
      <c r="C34240">
        <v>85281</v>
      </c>
      <c r="D34240">
        <v>441908</v>
      </c>
    </row>
    <row r="34241" spans="1:4" x14ac:dyDescent="0.3">
      <c r="A34241">
        <v>263331</v>
      </c>
      <c r="B34241" s="1">
        <v>44387.668472491911</v>
      </c>
      <c r="C34241">
        <v>85281</v>
      </c>
      <c r="D34241">
        <v>189009</v>
      </c>
    </row>
    <row r="34242" spans="1:4" x14ac:dyDescent="0.3">
      <c r="A34242">
        <v>276504</v>
      </c>
      <c r="B34242" s="1">
        <v>44391.574621359221</v>
      </c>
      <c r="C34242">
        <v>85281</v>
      </c>
      <c r="D34242">
        <v>258251</v>
      </c>
    </row>
    <row r="34243" spans="1:4" x14ac:dyDescent="0.3">
      <c r="A34243">
        <v>313157</v>
      </c>
      <c r="B34243" s="1">
        <v>44402.03033539842</v>
      </c>
      <c r="C34243">
        <v>85281</v>
      </c>
      <c r="D34243">
        <v>266598</v>
      </c>
    </row>
    <row r="34244" spans="1:4" x14ac:dyDescent="0.3">
      <c r="A34244">
        <v>334237</v>
      </c>
      <c r="B34244" s="1">
        <v>44408.456498381878</v>
      </c>
      <c r="C34244">
        <v>85281</v>
      </c>
      <c r="D34244">
        <v>241927</v>
      </c>
    </row>
    <row r="34245" spans="1:4" x14ac:dyDescent="0.3">
      <c r="A34245">
        <v>346195</v>
      </c>
      <c r="B34245" s="1">
        <v>44411.65552750809</v>
      </c>
      <c r="C34245">
        <v>85281</v>
      </c>
      <c r="D34245">
        <v>82901</v>
      </c>
    </row>
    <row r="34246" spans="1:4" x14ac:dyDescent="0.3">
      <c r="A34246">
        <v>359499</v>
      </c>
      <c r="B34246" s="1">
        <v>44415.584330097088</v>
      </c>
      <c r="C34246">
        <v>85281</v>
      </c>
      <c r="D34246">
        <v>452568</v>
      </c>
    </row>
    <row r="34247" spans="1:4" x14ac:dyDescent="0.3">
      <c r="A34247">
        <v>373541</v>
      </c>
      <c r="B34247" s="1">
        <v>44419.768796116499</v>
      </c>
      <c r="C34247">
        <v>85281</v>
      </c>
      <c r="D34247">
        <v>75080</v>
      </c>
    </row>
    <row r="34248" spans="1:4" x14ac:dyDescent="0.3">
      <c r="A34248">
        <v>386015</v>
      </c>
      <c r="B34248" s="1">
        <v>44423.291666666664</v>
      </c>
      <c r="C34248">
        <v>85281</v>
      </c>
      <c r="D34248">
        <v>51581</v>
      </c>
    </row>
    <row r="34249" spans="1:4" x14ac:dyDescent="0.3">
      <c r="A34249">
        <v>394206</v>
      </c>
      <c r="B34249" s="1">
        <v>44426.383682847896</v>
      </c>
      <c r="C34249">
        <v>85281</v>
      </c>
      <c r="D34249">
        <v>433247</v>
      </c>
    </row>
    <row r="34250" spans="1:4" x14ac:dyDescent="0.3">
      <c r="A34250">
        <v>414182</v>
      </c>
      <c r="B34250" s="1">
        <v>44432.480770226532</v>
      </c>
      <c r="C34250">
        <v>85281</v>
      </c>
      <c r="D34250">
        <v>473323</v>
      </c>
    </row>
    <row r="34251" spans="1:4" x14ac:dyDescent="0.3">
      <c r="A34251">
        <v>416043</v>
      </c>
      <c r="B34251" s="1">
        <v>44433.343229773462</v>
      </c>
      <c r="C34251">
        <v>85281</v>
      </c>
      <c r="D34251">
        <v>347008</v>
      </c>
    </row>
    <row r="34252" spans="1:4" x14ac:dyDescent="0.3">
      <c r="A34252">
        <v>418925</v>
      </c>
      <c r="B34252" s="1">
        <v>44434.480770226532</v>
      </c>
      <c r="C34252">
        <v>85281</v>
      </c>
      <c r="D34252">
        <v>154256</v>
      </c>
    </row>
    <row r="34253" spans="1:4" x14ac:dyDescent="0.3">
      <c r="A34253">
        <v>104905</v>
      </c>
      <c r="B34253" s="1">
        <v>44341.846870550165</v>
      </c>
      <c r="C34253">
        <v>85302</v>
      </c>
      <c r="D34253">
        <v>244574</v>
      </c>
    </row>
    <row r="34254" spans="1:4" x14ac:dyDescent="0.3">
      <c r="A34254">
        <v>109677</v>
      </c>
      <c r="B34254" s="1">
        <v>44343.753019417476</v>
      </c>
      <c r="C34254">
        <v>85302</v>
      </c>
      <c r="D34254">
        <v>168838</v>
      </c>
    </row>
    <row r="34255" spans="1:4" x14ac:dyDescent="0.3">
      <c r="A34255">
        <v>117169</v>
      </c>
      <c r="B34255" s="1">
        <v>44345.52810032363</v>
      </c>
      <c r="C34255">
        <v>85302</v>
      </c>
      <c r="D34255">
        <v>149755</v>
      </c>
    </row>
    <row r="34256" spans="1:4" x14ac:dyDescent="0.3">
      <c r="A34256">
        <v>166677</v>
      </c>
      <c r="B34256" s="1">
        <v>44359.772436893203</v>
      </c>
      <c r="C34256">
        <v>85302</v>
      </c>
      <c r="D34256">
        <v>266426</v>
      </c>
    </row>
    <row r="34257" spans="1:4" x14ac:dyDescent="0.3">
      <c r="A34257">
        <v>190371</v>
      </c>
      <c r="B34257" s="1">
        <v>44366.640278328807</v>
      </c>
      <c r="C34257">
        <v>85302</v>
      </c>
      <c r="D34257">
        <v>103836</v>
      </c>
    </row>
    <row r="34258" spans="1:4" x14ac:dyDescent="0.3">
      <c r="A34258">
        <v>200129</v>
      </c>
      <c r="B34258" s="1">
        <v>44368.976320388349</v>
      </c>
      <c r="C34258">
        <v>85302</v>
      </c>
      <c r="D34258">
        <v>230507</v>
      </c>
    </row>
    <row r="34259" spans="1:4" x14ac:dyDescent="0.3">
      <c r="A34259">
        <v>215502</v>
      </c>
      <c r="B34259" s="1">
        <v>44373.610624595472</v>
      </c>
      <c r="C34259">
        <v>85302</v>
      </c>
      <c r="D34259">
        <v>138840</v>
      </c>
    </row>
    <row r="34260" spans="1:4" x14ac:dyDescent="0.3">
      <c r="A34260">
        <v>20690</v>
      </c>
      <c r="B34260" s="1">
        <v>44309.034333333337</v>
      </c>
      <c r="C34260">
        <v>85318</v>
      </c>
      <c r="D34260">
        <v>145779</v>
      </c>
    </row>
    <row r="34261" spans="1:4" x14ac:dyDescent="0.3">
      <c r="A34261">
        <v>54378</v>
      </c>
      <c r="B34261" s="1">
        <v>44324.225104525896</v>
      </c>
      <c r="C34261">
        <v>85318</v>
      </c>
      <c r="D34261">
        <v>311670</v>
      </c>
    </row>
    <row r="34262" spans="1:4" x14ac:dyDescent="0.3">
      <c r="A34262">
        <v>56709</v>
      </c>
      <c r="B34262" s="1">
        <v>44324.877614886733</v>
      </c>
      <c r="C34262">
        <v>85318</v>
      </c>
      <c r="D34262">
        <v>182191</v>
      </c>
    </row>
    <row r="34263" spans="1:4" x14ac:dyDescent="0.3">
      <c r="A34263">
        <v>64402</v>
      </c>
      <c r="B34263" s="1">
        <v>44327.921304207121</v>
      </c>
      <c r="C34263">
        <v>85318</v>
      </c>
      <c r="D34263">
        <v>317239</v>
      </c>
    </row>
    <row r="34264" spans="1:4" x14ac:dyDescent="0.3">
      <c r="A34264">
        <v>88050</v>
      </c>
      <c r="B34264" s="1">
        <v>44336.953666666668</v>
      </c>
      <c r="C34264">
        <v>85318</v>
      </c>
      <c r="D34264">
        <v>250679</v>
      </c>
    </row>
    <row r="34265" spans="1:4" x14ac:dyDescent="0.3">
      <c r="A34265">
        <v>91069</v>
      </c>
      <c r="B34265" s="1">
        <v>44337.846870550165</v>
      </c>
      <c r="C34265">
        <v>85318</v>
      </c>
      <c r="D34265">
        <v>50669</v>
      </c>
    </row>
    <row r="34266" spans="1:4" x14ac:dyDescent="0.3">
      <c r="A34266">
        <v>96084</v>
      </c>
      <c r="B34266" s="1">
        <v>44338.89703236246</v>
      </c>
      <c r="C34266">
        <v>85318</v>
      </c>
      <c r="D34266">
        <v>409853</v>
      </c>
    </row>
    <row r="34267" spans="1:4" x14ac:dyDescent="0.3">
      <c r="A34267">
        <v>30978</v>
      </c>
      <c r="B34267" s="1">
        <v>44313.967420711975</v>
      </c>
      <c r="C34267">
        <v>85320</v>
      </c>
      <c r="D34267">
        <v>158978</v>
      </c>
    </row>
    <row r="34268" spans="1:4" x14ac:dyDescent="0.3">
      <c r="A34268">
        <v>41473</v>
      </c>
      <c r="B34268" s="1">
        <v>44318.422345652638</v>
      </c>
      <c r="C34268">
        <v>85320</v>
      </c>
      <c r="D34268">
        <v>250679</v>
      </c>
    </row>
    <row r="34269" spans="1:4" x14ac:dyDescent="0.3">
      <c r="A34269">
        <v>53866</v>
      </c>
      <c r="B34269" s="1">
        <v>44323.973893203889</v>
      </c>
      <c r="C34269">
        <v>85320</v>
      </c>
      <c r="D34269">
        <v>115256</v>
      </c>
    </row>
    <row r="34270" spans="1:4" x14ac:dyDescent="0.3">
      <c r="A34270">
        <v>32406</v>
      </c>
      <c r="B34270" s="1">
        <v>44314.846466019415</v>
      </c>
      <c r="C34270">
        <v>85335</v>
      </c>
      <c r="D34270">
        <v>168838</v>
      </c>
    </row>
    <row r="34271" spans="1:4" x14ac:dyDescent="0.3">
      <c r="A34271">
        <v>42391</v>
      </c>
      <c r="B34271" s="1">
        <v>44318.684653721684</v>
      </c>
      <c r="C34271">
        <v>85335</v>
      </c>
      <c r="D34271">
        <v>86587</v>
      </c>
    </row>
    <row r="34272" spans="1:4" x14ac:dyDescent="0.3">
      <c r="A34272">
        <v>45968</v>
      </c>
      <c r="B34272" s="1">
        <v>44320.173000000003</v>
      </c>
      <c r="C34272">
        <v>85335</v>
      </c>
      <c r="D34272">
        <v>411922</v>
      </c>
    </row>
    <row r="34273" spans="1:4" x14ac:dyDescent="0.3">
      <c r="A34273">
        <v>63731</v>
      </c>
      <c r="B34273" s="1">
        <v>44327.749378640779</v>
      </c>
      <c r="C34273">
        <v>85335</v>
      </c>
      <c r="D34273">
        <v>330333</v>
      </c>
    </row>
    <row r="34274" spans="1:4" x14ac:dyDescent="0.3">
      <c r="A34274">
        <v>72952</v>
      </c>
      <c r="B34274" s="1">
        <v>44331.364207892089</v>
      </c>
      <c r="C34274">
        <v>85335</v>
      </c>
      <c r="D34274">
        <v>182984</v>
      </c>
    </row>
    <row r="34275" spans="1:4" x14ac:dyDescent="0.3">
      <c r="A34275">
        <v>104646</v>
      </c>
      <c r="B34275" s="1">
        <v>44341.801158576054</v>
      </c>
      <c r="C34275">
        <v>85335</v>
      </c>
      <c r="D34275">
        <v>241927</v>
      </c>
    </row>
    <row r="34276" spans="1:4" x14ac:dyDescent="0.3">
      <c r="A34276">
        <v>108545</v>
      </c>
      <c r="B34276" s="1">
        <v>44343.02769579288</v>
      </c>
      <c r="C34276">
        <v>85335</v>
      </c>
      <c r="D34276">
        <v>21407</v>
      </c>
    </row>
    <row r="34277" spans="1:4" x14ac:dyDescent="0.3">
      <c r="A34277">
        <v>114621</v>
      </c>
      <c r="B34277" s="1">
        <v>44344.852938511329</v>
      </c>
      <c r="C34277">
        <v>85335</v>
      </c>
      <c r="D34277">
        <v>297015</v>
      </c>
    </row>
    <row r="34278" spans="1:4" x14ac:dyDescent="0.3">
      <c r="A34278">
        <v>135519</v>
      </c>
      <c r="B34278" s="1">
        <v>44350.893391585763</v>
      </c>
      <c r="C34278">
        <v>85335</v>
      </c>
      <c r="D34278">
        <v>367087</v>
      </c>
    </row>
    <row r="34279" spans="1:4" x14ac:dyDescent="0.3">
      <c r="A34279">
        <v>137526</v>
      </c>
      <c r="B34279" s="1">
        <v>44351.671708737864</v>
      </c>
      <c r="C34279">
        <v>85335</v>
      </c>
      <c r="D34279">
        <v>398027</v>
      </c>
    </row>
    <row r="34280" spans="1:4" x14ac:dyDescent="0.3">
      <c r="A34280">
        <v>162547</v>
      </c>
      <c r="B34280" s="1">
        <v>44358.864265372169</v>
      </c>
      <c r="C34280">
        <v>85335</v>
      </c>
      <c r="D34280">
        <v>341333</v>
      </c>
    </row>
    <row r="34281" spans="1:4" x14ac:dyDescent="0.3">
      <c r="A34281">
        <v>192443</v>
      </c>
      <c r="B34281" s="1">
        <v>44366.906336569577</v>
      </c>
      <c r="C34281">
        <v>85335</v>
      </c>
      <c r="D34281">
        <v>298909</v>
      </c>
    </row>
    <row r="34282" spans="1:4" x14ac:dyDescent="0.3">
      <c r="A34282">
        <v>272357</v>
      </c>
      <c r="B34282" s="1">
        <v>44389.861029126216</v>
      </c>
      <c r="C34282">
        <v>85335</v>
      </c>
      <c r="D34282">
        <v>351192</v>
      </c>
    </row>
    <row r="34283" spans="1:4" x14ac:dyDescent="0.3">
      <c r="A34283">
        <v>286509</v>
      </c>
      <c r="B34283" s="1">
        <v>44394.439466536453</v>
      </c>
      <c r="C34283">
        <v>85335</v>
      </c>
      <c r="D34283">
        <v>58674</v>
      </c>
    </row>
    <row r="34284" spans="1:4" x14ac:dyDescent="0.3">
      <c r="A34284">
        <v>307137</v>
      </c>
      <c r="B34284" s="1">
        <v>44400.788213592234</v>
      </c>
      <c r="C34284">
        <v>85335</v>
      </c>
      <c r="D34284">
        <v>295307</v>
      </c>
    </row>
    <row r="34285" spans="1:4" x14ac:dyDescent="0.3">
      <c r="A34285">
        <v>318874</v>
      </c>
      <c r="B34285" s="1">
        <v>44403.683035598704</v>
      </c>
      <c r="C34285">
        <v>85335</v>
      </c>
      <c r="D34285">
        <v>230507</v>
      </c>
    </row>
    <row r="34286" spans="1:4" x14ac:dyDescent="0.3">
      <c r="A34286">
        <v>336718</v>
      </c>
      <c r="B34286" s="1">
        <v>44408.814103559867</v>
      </c>
      <c r="C34286">
        <v>85335</v>
      </c>
      <c r="D34286">
        <v>294042</v>
      </c>
    </row>
    <row r="34287" spans="1:4" x14ac:dyDescent="0.3">
      <c r="A34287">
        <v>274536</v>
      </c>
      <c r="B34287" s="1">
        <v>44390.734006472492</v>
      </c>
      <c r="C34287">
        <v>85354</v>
      </c>
      <c r="D34287">
        <v>367087</v>
      </c>
    </row>
    <row r="34288" spans="1:4" x14ac:dyDescent="0.3">
      <c r="A34288">
        <v>283814</v>
      </c>
      <c r="B34288" s="1">
        <v>44393.726666666662</v>
      </c>
      <c r="C34288">
        <v>85354</v>
      </c>
      <c r="D34288">
        <v>276751</v>
      </c>
    </row>
    <row r="34289" spans="1:4" x14ac:dyDescent="0.3">
      <c r="A34289">
        <v>316027</v>
      </c>
      <c r="B34289" s="1">
        <v>44402.77769579288</v>
      </c>
      <c r="C34289">
        <v>85354</v>
      </c>
      <c r="D34289">
        <v>473327</v>
      </c>
    </row>
    <row r="34290" spans="1:4" x14ac:dyDescent="0.3">
      <c r="A34290">
        <v>360926</v>
      </c>
      <c r="B34290" s="1">
        <v>44415.763817255167</v>
      </c>
      <c r="C34290">
        <v>85354</v>
      </c>
      <c r="D34290">
        <v>118549</v>
      </c>
    </row>
    <row r="34291" spans="1:4" x14ac:dyDescent="0.3">
      <c r="A34291">
        <v>422470</v>
      </c>
      <c r="B34291" s="1">
        <v>44436.513941747573</v>
      </c>
      <c r="C34291">
        <v>85354</v>
      </c>
      <c r="D34291">
        <v>250679</v>
      </c>
    </row>
    <row r="34292" spans="1:4" x14ac:dyDescent="0.3">
      <c r="A34292">
        <v>10552</v>
      </c>
      <c r="B34292" s="1">
        <v>44301.67089967637</v>
      </c>
      <c r="C34292">
        <v>85371</v>
      </c>
      <c r="D34292">
        <v>43842</v>
      </c>
    </row>
    <row r="34293" spans="1:4" x14ac:dyDescent="0.3">
      <c r="A34293">
        <v>20152</v>
      </c>
      <c r="B34293" s="1">
        <v>44308.696789644011</v>
      </c>
      <c r="C34293">
        <v>85371</v>
      </c>
      <c r="D34293">
        <v>324991</v>
      </c>
    </row>
    <row r="34294" spans="1:4" x14ac:dyDescent="0.3">
      <c r="A34294">
        <v>81888</v>
      </c>
      <c r="B34294" s="1">
        <v>44334.53174110032</v>
      </c>
      <c r="C34294">
        <v>85371</v>
      </c>
      <c r="D34294">
        <v>180863</v>
      </c>
    </row>
    <row r="34295" spans="1:4" x14ac:dyDescent="0.3">
      <c r="A34295">
        <v>127672</v>
      </c>
      <c r="B34295" s="1">
        <v>44347.79873139158</v>
      </c>
      <c r="C34295">
        <v>85371</v>
      </c>
      <c r="D34295">
        <v>105352</v>
      </c>
    </row>
    <row r="34296" spans="1:4" x14ac:dyDescent="0.3">
      <c r="A34296">
        <v>156802</v>
      </c>
      <c r="B34296" s="1">
        <v>44357.539831715207</v>
      </c>
      <c r="C34296">
        <v>85371</v>
      </c>
      <c r="D34296">
        <v>439981</v>
      </c>
    </row>
    <row r="34297" spans="1:4" x14ac:dyDescent="0.3">
      <c r="A34297">
        <v>161214</v>
      </c>
      <c r="B34297" s="1">
        <v>44358.709734627831</v>
      </c>
      <c r="C34297">
        <v>85371</v>
      </c>
      <c r="D34297">
        <v>347008</v>
      </c>
    </row>
    <row r="34298" spans="1:4" x14ac:dyDescent="0.3">
      <c r="A34298">
        <v>181222</v>
      </c>
      <c r="B34298" s="1">
        <v>44364.515559870546</v>
      </c>
      <c r="C34298">
        <v>85371</v>
      </c>
      <c r="D34298">
        <v>358680</v>
      </c>
    </row>
    <row r="34299" spans="1:4" x14ac:dyDescent="0.3">
      <c r="A34299">
        <v>195833</v>
      </c>
      <c r="B34299" s="1">
        <v>44367.763054292431</v>
      </c>
      <c r="C34299">
        <v>85371</v>
      </c>
      <c r="D34299">
        <v>401945</v>
      </c>
    </row>
    <row r="34300" spans="1:4" x14ac:dyDescent="0.3">
      <c r="A34300">
        <v>221609</v>
      </c>
      <c r="B34300" s="1">
        <v>44374.802545243692</v>
      </c>
      <c r="C34300">
        <v>85371</v>
      </c>
      <c r="D34300">
        <v>112334</v>
      </c>
    </row>
    <row r="34301" spans="1:4" x14ac:dyDescent="0.3">
      <c r="A34301">
        <v>237205</v>
      </c>
      <c r="B34301" s="1">
        <v>44379.792258899673</v>
      </c>
      <c r="C34301">
        <v>85371</v>
      </c>
      <c r="D34301">
        <v>381557</v>
      </c>
    </row>
    <row r="34302" spans="1:4" x14ac:dyDescent="0.3">
      <c r="A34302">
        <v>238212</v>
      </c>
      <c r="B34302" s="1">
        <v>44379.929799352751</v>
      </c>
      <c r="C34302">
        <v>85371</v>
      </c>
      <c r="D34302">
        <v>381626</v>
      </c>
    </row>
    <row r="34303" spans="1:4" x14ac:dyDescent="0.3">
      <c r="A34303">
        <v>273775</v>
      </c>
      <c r="B34303" s="1">
        <v>44390.620737864076</v>
      </c>
      <c r="C34303">
        <v>85371</v>
      </c>
      <c r="D34303">
        <v>347393</v>
      </c>
    </row>
    <row r="34304" spans="1:4" x14ac:dyDescent="0.3">
      <c r="A34304">
        <v>310738</v>
      </c>
      <c r="B34304" s="1">
        <v>44401.64824595469</v>
      </c>
      <c r="C34304">
        <v>85371</v>
      </c>
      <c r="D34304">
        <v>153893</v>
      </c>
    </row>
    <row r="34305" spans="1:4" x14ac:dyDescent="0.3">
      <c r="A34305">
        <v>334997</v>
      </c>
      <c r="B34305" s="1">
        <v>44408.614734336377</v>
      </c>
      <c r="C34305">
        <v>85371</v>
      </c>
      <c r="D34305">
        <v>369021</v>
      </c>
    </row>
    <row r="34306" spans="1:4" x14ac:dyDescent="0.3">
      <c r="A34306">
        <v>380370</v>
      </c>
      <c r="B34306" s="1">
        <v>44421.908763754043</v>
      </c>
      <c r="C34306">
        <v>85371</v>
      </c>
      <c r="D34306">
        <v>411922</v>
      </c>
    </row>
    <row r="34307" spans="1:4" x14ac:dyDescent="0.3">
      <c r="A34307">
        <v>419171</v>
      </c>
      <c r="B34307" s="1">
        <v>44434.585139158575</v>
      </c>
      <c r="C34307">
        <v>85371</v>
      </c>
      <c r="D34307">
        <v>466283</v>
      </c>
    </row>
    <row r="34308" spans="1:4" x14ac:dyDescent="0.3">
      <c r="A34308">
        <v>121273</v>
      </c>
      <c r="B34308" s="1">
        <v>44346.166045307444</v>
      </c>
      <c r="C34308">
        <v>85393</v>
      </c>
      <c r="D34308">
        <v>182191</v>
      </c>
    </row>
    <row r="34309" spans="1:4" x14ac:dyDescent="0.3">
      <c r="A34309">
        <v>125598</v>
      </c>
      <c r="B34309" s="1">
        <v>44347.14824595469</v>
      </c>
      <c r="C34309">
        <v>85393</v>
      </c>
      <c r="D34309">
        <v>158978</v>
      </c>
    </row>
    <row r="34310" spans="1:4" x14ac:dyDescent="0.3">
      <c r="A34310">
        <v>135353</v>
      </c>
      <c r="B34310" s="1">
        <v>44350.856983818769</v>
      </c>
      <c r="C34310">
        <v>85393</v>
      </c>
      <c r="D34310">
        <v>411922</v>
      </c>
    </row>
    <row r="34311" spans="1:4" x14ac:dyDescent="0.3">
      <c r="A34311">
        <v>156590</v>
      </c>
      <c r="B34311" s="1">
        <v>44357.449000000001</v>
      </c>
      <c r="C34311">
        <v>85393</v>
      </c>
      <c r="D34311">
        <v>158978</v>
      </c>
    </row>
    <row r="34312" spans="1:4" x14ac:dyDescent="0.3">
      <c r="A34312">
        <v>173177</v>
      </c>
      <c r="B34312" s="1">
        <v>44361.098084142395</v>
      </c>
      <c r="C34312">
        <v>85393</v>
      </c>
      <c r="D34312">
        <v>250679</v>
      </c>
    </row>
    <row r="34313" spans="1:4" x14ac:dyDescent="0.3">
      <c r="A34313">
        <v>197428</v>
      </c>
      <c r="B34313" s="1">
        <v>44368.287404530747</v>
      </c>
      <c r="C34313">
        <v>85393</v>
      </c>
      <c r="D34313">
        <v>358836</v>
      </c>
    </row>
    <row r="34314" spans="1:4" x14ac:dyDescent="0.3">
      <c r="A34314">
        <v>261796</v>
      </c>
      <c r="B34314" s="1">
        <v>44387.362999999998</v>
      </c>
      <c r="C34314">
        <v>85393</v>
      </c>
      <c r="D34314">
        <v>347008</v>
      </c>
    </row>
    <row r="34315" spans="1:4" x14ac:dyDescent="0.3">
      <c r="A34315">
        <v>265429</v>
      </c>
      <c r="B34315" s="1">
        <v>44387.923326860844</v>
      </c>
      <c r="C34315">
        <v>85393</v>
      </c>
      <c r="D34315">
        <v>376706</v>
      </c>
    </row>
    <row r="34316" spans="1:4" x14ac:dyDescent="0.3">
      <c r="A34316">
        <v>290004</v>
      </c>
      <c r="B34316" s="1">
        <v>44395.103823969235</v>
      </c>
      <c r="C34316">
        <v>85393</v>
      </c>
      <c r="D34316">
        <v>330333</v>
      </c>
    </row>
    <row r="34317" spans="1:4" x14ac:dyDescent="0.3">
      <c r="A34317">
        <v>338787</v>
      </c>
      <c r="B34317" s="1">
        <v>44409.263132686086</v>
      </c>
      <c r="C34317">
        <v>85393</v>
      </c>
      <c r="D34317">
        <v>433572</v>
      </c>
    </row>
    <row r="34318" spans="1:4" x14ac:dyDescent="0.3">
      <c r="A34318">
        <v>393962</v>
      </c>
      <c r="B34318" s="1">
        <v>44426.094847896442</v>
      </c>
      <c r="C34318">
        <v>85393</v>
      </c>
      <c r="D34318">
        <v>8477</v>
      </c>
    </row>
    <row r="34319" spans="1:4" x14ac:dyDescent="0.3">
      <c r="A34319">
        <v>394077</v>
      </c>
      <c r="B34319" s="1">
        <v>44426.259896440126</v>
      </c>
      <c r="C34319">
        <v>85393</v>
      </c>
      <c r="D34319">
        <v>78646</v>
      </c>
    </row>
    <row r="34320" spans="1:4" x14ac:dyDescent="0.3">
      <c r="A34320">
        <v>407235</v>
      </c>
      <c r="B34320" s="1">
        <v>44430.018796116507</v>
      </c>
      <c r="C34320">
        <v>85393</v>
      </c>
      <c r="D34320">
        <v>411922</v>
      </c>
    </row>
    <row r="34321" spans="1:4" x14ac:dyDescent="0.3">
      <c r="A34321">
        <v>411538</v>
      </c>
      <c r="B34321" s="1">
        <v>44431.209734627831</v>
      </c>
      <c r="C34321">
        <v>85393</v>
      </c>
      <c r="D34321">
        <v>439981</v>
      </c>
    </row>
    <row r="34322" spans="1:4" x14ac:dyDescent="0.3">
      <c r="A34322">
        <v>11747</v>
      </c>
      <c r="B34322" s="1">
        <v>44302.76920064725</v>
      </c>
      <c r="C34322">
        <v>85396</v>
      </c>
      <c r="D34322">
        <v>182191</v>
      </c>
    </row>
    <row r="34323" spans="1:4" x14ac:dyDescent="0.3">
      <c r="A34323">
        <v>13418</v>
      </c>
      <c r="B34323" s="1">
        <v>44303.731983818776</v>
      </c>
      <c r="C34323">
        <v>85396</v>
      </c>
      <c r="D34323">
        <v>394819</v>
      </c>
    </row>
    <row r="34324" spans="1:4" x14ac:dyDescent="0.3">
      <c r="A34324">
        <v>49479</v>
      </c>
      <c r="B34324" s="1">
        <v>44321.921304207121</v>
      </c>
      <c r="C34324">
        <v>85396</v>
      </c>
      <c r="D34324">
        <v>222693</v>
      </c>
    </row>
    <row r="34325" spans="1:4" x14ac:dyDescent="0.3">
      <c r="A34325">
        <v>52412</v>
      </c>
      <c r="B34325" s="1">
        <v>44323.680203883494</v>
      </c>
      <c r="C34325">
        <v>85396</v>
      </c>
      <c r="D34325">
        <v>465849</v>
      </c>
    </row>
    <row r="34326" spans="1:4" x14ac:dyDescent="0.3">
      <c r="A34326">
        <v>55634</v>
      </c>
      <c r="B34326" s="1">
        <v>44324.673731391587</v>
      </c>
      <c r="C34326">
        <v>85396</v>
      </c>
      <c r="D34326">
        <v>471403</v>
      </c>
    </row>
    <row r="34327" spans="1:4" x14ac:dyDescent="0.3">
      <c r="A34327">
        <v>87654</v>
      </c>
      <c r="B34327" s="1">
        <v>44336.825834951458</v>
      </c>
      <c r="C34327">
        <v>85396</v>
      </c>
      <c r="D34327">
        <v>35547</v>
      </c>
    </row>
    <row r="34328" spans="1:4" x14ac:dyDescent="0.3">
      <c r="A34328">
        <v>122302</v>
      </c>
      <c r="B34328" s="1">
        <v>44346.520767845701</v>
      </c>
      <c r="C34328">
        <v>85396</v>
      </c>
      <c r="D34328">
        <v>112456</v>
      </c>
    </row>
    <row r="34329" spans="1:4" x14ac:dyDescent="0.3">
      <c r="A34329">
        <v>146066</v>
      </c>
      <c r="B34329" s="1">
        <v>44353.678585760521</v>
      </c>
      <c r="C34329">
        <v>85396</v>
      </c>
      <c r="D34329">
        <v>250679</v>
      </c>
    </row>
    <row r="34330" spans="1:4" x14ac:dyDescent="0.3">
      <c r="A34330">
        <v>172341</v>
      </c>
      <c r="B34330" s="1">
        <v>44360.854961165052</v>
      </c>
      <c r="C34330">
        <v>85396</v>
      </c>
      <c r="D34330">
        <v>347008</v>
      </c>
    </row>
    <row r="34331" spans="1:4" x14ac:dyDescent="0.3">
      <c r="A34331">
        <v>174685</v>
      </c>
      <c r="B34331" s="1">
        <v>44361.78214563107</v>
      </c>
      <c r="C34331">
        <v>85396</v>
      </c>
      <c r="D34331">
        <v>49057</v>
      </c>
    </row>
    <row r="34332" spans="1:4" x14ac:dyDescent="0.3">
      <c r="A34332">
        <v>184644</v>
      </c>
      <c r="B34332" s="1">
        <v>44365.497355987056</v>
      </c>
      <c r="C34332">
        <v>85396</v>
      </c>
      <c r="D34332">
        <v>249389</v>
      </c>
    </row>
    <row r="34333" spans="1:4" x14ac:dyDescent="0.3">
      <c r="A34333">
        <v>267684</v>
      </c>
      <c r="B34333" s="1">
        <v>44388.654225287639</v>
      </c>
      <c r="C34333">
        <v>85396</v>
      </c>
      <c r="D34333">
        <v>139440</v>
      </c>
    </row>
    <row r="34334" spans="1:4" x14ac:dyDescent="0.3">
      <c r="A34334">
        <v>307969</v>
      </c>
      <c r="B34334" s="1">
        <v>44400.893333333333</v>
      </c>
      <c r="C34334">
        <v>85396</v>
      </c>
      <c r="D34334">
        <v>309327</v>
      </c>
    </row>
    <row r="34335" spans="1:4" x14ac:dyDescent="0.3">
      <c r="A34335">
        <v>311658</v>
      </c>
      <c r="B34335" s="1">
        <v>44401.788995025483</v>
      </c>
      <c r="C34335">
        <v>85396</v>
      </c>
      <c r="D34335">
        <v>268026</v>
      </c>
    </row>
    <row r="34336" spans="1:4" x14ac:dyDescent="0.3">
      <c r="A34336">
        <v>339754</v>
      </c>
      <c r="B34336" s="1">
        <v>44409.526666666665</v>
      </c>
      <c r="C34336">
        <v>85429</v>
      </c>
      <c r="D34336">
        <v>2004</v>
      </c>
    </row>
    <row r="34337" spans="1:4" x14ac:dyDescent="0.3">
      <c r="A34337">
        <v>358526</v>
      </c>
      <c r="B34337" s="1">
        <v>44415.356983818769</v>
      </c>
      <c r="C34337">
        <v>85429</v>
      </c>
      <c r="D34337">
        <v>411922</v>
      </c>
    </row>
    <row r="34338" spans="1:4" x14ac:dyDescent="0.3">
      <c r="A34338">
        <v>380029</v>
      </c>
      <c r="B34338" s="1">
        <v>44421.865074433656</v>
      </c>
      <c r="C34338">
        <v>85429</v>
      </c>
      <c r="D34338">
        <v>180863</v>
      </c>
    </row>
    <row r="34339" spans="1:4" x14ac:dyDescent="0.3">
      <c r="A34339">
        <v>400888</v>
      </c>
      <c r="B34339" s="1">
        <v>44428.688699029124</v>
      </c>
      <c r="C34339">
        <v>85429</v>
      </c>
      <c r="D34339">
        <v>373415</v>
      </c>
    </row>
    <row r="34340" spans="1:4" x14ac:dyDescent="0.3">
      <c r="A34340">
        <v>225841</v>
      </c>
      <c r="B34340" s="1">
        <v>44375.998569579286</v>
      </c>
      <c r="C34340">
        <v>85431</v>
      </c>
      <c r="D34340">
        <v>146529</v>
      </c>
    </row>
    <row r="34341" spans="1:4" x14ac:dyDescent="0.3">
      <c r="A34341">
        <v>230515</v>
      </c>
      <c r="B34341" s="1">
        <v>44377.702453074431</v>
      </c>
      <c r="C34341">
        <v>85431</v>
      </c>
      <c r="D34341">
        <v>411922</v>
      </c>
    </row>
    <row r="34342" spans="1:4" x14ac:dyDescent="0.3">
      <c r="A34342">
        <v>262192</v>
      </c>
      <c r="B34342" s="1">
        <v>44387.482000000004</v>
      </c>
      <c r="C34342">
        <v>85431</v>
      </c>
      <c r="D34342">
        <v>405737</v>
      </c>
    </row>
    <row r="34343" spans="1:4" x14ac:dyDescent="0.3">
      <c r="A34343">
        <v>311329</v>
      </c>
      <c r="B34343" s="1">
        <v>44401.749378640779</v>
      </c>
      <c r="C34343">
        <v>85431</v>
      </c>
      <c r="D34343">
        <v>103966</v>
      </c>
    </row>
    <row r="34344" spans="1:4" x14ac:dyDescent="0.3">
      <c r="A34344">
        <v>332605</v>
      </c>
      <c r="B34344" s="1">
        <v>44407.916045307444</v>
      </c>
      <c r="C34344">
        <v>85431</v>
      </c>
      <c r="D34344">
        <v>465525</v>
      </c>
    </row>
    <row r="34345" spans="1:4" x14ac:dyDescent="0.3">
      <c r="A34345">
        <v>370982</v>
      </c>
      <c r="B34345" s="1">
        <v>44418.752614886733</v>
      </c>
      <c r="C34345">
        <v>85431</v>
      </c>
      <c r="D34345">
        <v>189009</v>
      </c>
    </row>
    <row r="34346" spans="1:4" x14ac:dyDescent="0.3">
      <c r="A34346">
        <v>382569</v>
      </c>
      <c r="B34346" s="1">
        <v>44422.561143833736</v>
      </c>
      <c r="C34346">
        <v>85431</v>
      </c>
      <c r="D34346">
        <v>135377</v>
      </c>
    </row>
    <row r="34347" spans="1:4" x14ac:dyDescent="0.3">
      <c r="A34347">
        <v>404953</v>
      </c>
      <c r="B34347" s="1">
        <v>44429.623096407973</v>
      </c>
      <c r="C34347">
        <v>85431</v>
      </c>
      <c r="D34347">
        <v>415952</v>
      </c>
    </row>
    <row r="34348" spans="1:4" x14ac:dyDescent="0.3">
      <c r="A34348">
        <v>29443</v>
      </c>
      <c r="B34348" s="1">
        <v>44313.112666666668</v>
      </c>
      <c r="C34348">
        <v>85438</v>
      </c>
      <c r="D34348">
        <v>330333</v>
      </c>
    </row>
    <row r="34349" spans="1:4" x14ac:dyDescent="0.3">
      <c r="A34349">
        <v>32874</v>
      </c>
      <c r="B34349" s="1">
        <v>44315.168877022654</v>
      </c>
      <c r="C34349">
        <v>85438</v>
      </c>
      <c r="D34349">
        <v>301309</v>
      </c>
    </row>
    <row r="34350" spans="1:4" x14ac:dyDescent="0.3">
      <c r="A34350">
        <v>41179</v>
      </c>
      <c r="B34350" s="1">
        <v>44318.220656957928</v>
      </c>
      <c r="C34350">
        <v>85438</v>
      </c>
      <c r="D34350">
        <v>396686</v>
      </c>
    </row>
    <row r="34351" spans="1:4" x14ac:dyDescent="0.3">
      <c r="A34351">
        <v>57605</v>
      </c>
      <c r="B34351" s="1">
        <v>44325.255500961335</v>
      </c>
      <c r="C34351">
        <v>85438</v>
      </c>
      <c r="D34351">
        <v>191238</v>
      </c>
    </row>
    <row r="34352" spans="1:4" x14ac:dyDescent="0.3">
      <c r="A34352">
        <v>60217</v>
      </c>
      <c r="B34352" s="1">
        <v>44326.005446601943</v>
      </c>
      <c r="C34352">
        <v>85438</v>
      </c>
      <c r="D34352">
        <v>413014</v>
      </c>
    </row>
    <row r="34353" spans="1:4" x14ac:dyDescent="0.3">
      <c r="A34353">
        <v>62351</v>
      </c>
      <c r="B34353" s="1">
        <v>44327.02486407767</v>
      </c>
      <c r="C34353">
        <v>85438</v>
      </c>
      <c r="D34353">
        <v>17228</v>
      </c>
    </row>
    <row r="34354" spans="1:4" x14ac:dyDescent="0.3">
      <c r="A34354">
        <v>76537</v>
      </c>
      <c r="B34354" s="1">
        <v>44332.235220064722</v>
      </c>
      <c r="C34354">
        <v>85438</v>
      </c>
      <c r="D34354">
        <v>322273</v>
      </c>
    </row>
    <row r="34355" spans="1:4" x14ac:dyDescent="0.3">
      <c r="A34355">
        <v>88177</v>
      </c>
      <c r="B34355" s="1">
        <v>44337.008682847896</v>
      </c>
      <c r="C34355">
        <v>85438</v>
      </c>
      <c r="D34355">
        <v>412293</v>
      </c>
    </row>
    <row r="34356" spans="1:4" x14ac:dyDescent="0.3">
      <c r="A34356">
        <v>297781</v>
      </c>
      <c r="B34356" s="1">
        <v>44397.747355987056</v>
      </c>
      <c r="C34356">
        <v>85457</v>
      </c>
      <c r="D34356">
        <v>347008</v>
      </c>
    </row>
    <row r="34357" spans="1:4" x14ac:dyDescent="0.3">
      <c r="A34357">
        <v>20806</v>
      </c>
      <c r="B34357" s="1">
        <v>44309.214993527508</v>
      </c>
      <c r="C34357">
        <v>85501</v>
      </c>
      <c r="D34357">
        <v>419338</v>
      </c>
    </row>
    <row r="34358" spans="1:4" x14ac:dyDescent="0.3">
      <c r="A34358">
        <v>26256</v>
      </c>
      <c r="B34358" s="1">
        <v>44311.503019417476</v>
      </c>
      <c r="C34358">
        <v>85501</v>
      </c>
      <c r="D34358">
        <v>381557</v>
      </c>
    </row>
    <row r="34359" spans="1:4" x14ac:dyDescent="0.3">
      <c r="A34359">
        <v>35298</v>
      </c>
      <c r="B34359" s="1">
        <v>44316.454475728155</v>
      </c>
      <c r="C34359">
        <v>85501</v>
      </c>
      <c r="D34359">
        <v>230507</v>
      </c>
    </row>
    <row r="34360" spans="1:4" x14ac:dyDescent="0.3">
      <c r="A34360">
        <v>57458</v>
      </c>
      <c r="B34360" s="1">
        <v>44325.164831715214</v>
      </c>
      <c r="C34360">
        <v>85501</v>
      </c>
      <c r="D34360">
        <v>411922</v>
      </c>
    </row>
    <row r="34361" spans="1:4" x14ac:dyDescent="0.3">
      <c r="A34361">
        <v>65394</v>
      </c>
      <c r="B34361" s="1">
        <v>44328.632469255666</v>
      </c>
      <c r="C34361">
        <v>85501</v>
      </c>
      <c r="D34361">
        <v>365723</v>
      </c>
    </row>
    <row r="34362" spans="1:4" x14ac:dyDescent="0.3">
      <c r="A34362">
        <v>70172</v>
      </c>
      <c r="B34362" s="1">
        <v>44330.640559870553</v>
      </c>
      <c r="C34362">
        <v>85501</v>
      </c>
      <c r="D34362">
        <v>104958</v>
      </c>
    </row>
    <row r="34363" spans="1:4" x14ac:dyDescent="0.3">
      <c r="A34363">
        <v>84292</v>
      </c>
      <c r="B34363" s="1">
        <v>44335.574216828478</v>
      </c>
      <c r="C34363">
        <v>85501</v>
      </c>
      <c r="D34363">
        <v>347008</v>
      </c>
    </row>
    <row r="34364" spans="1:4" x14ac:dyDescent="0.3">
      <c r="A34364">
        <v>85425</v>
      </c>
      <c r="B34364" s="1">
        <v>44335.807333333338</v>
      </c>
      <c r="C34364">
        <v>85501</v>
      </c>
      <c r="D34364">
        <v>347393</v>
      </c>
    </row>
    <row r="34365" spans="1:4" x14ac:dyDescent="0.3">
      <c r="A34365">
        <v>143659</v>
      </c>
      <c r="B34365" s="1">
        <v>44352.918362987155</v>
      </c>
      <c r="C34365">
        <v>85501</v>
      </c>
      <c r="D34365">
        <v>439981</v>
      </c>
    </row>
    <row r="34366" spans="1:4" x14ac:dyDescent="0.3">
      <c r="A34366">
        <v>181069</v>
      </c>
      <c r="B34366" s="1">
        <v>44364.443148867314</v>
      </c>
      <c r="C34366">
        <v>85501</v>
      </c>
      <c r="D34366">
        <v>42035</v>
      </c>
    </row>
    <row r="34367" spans="1:4" x14ac:dyDescent="0.3">
      <c r="A34367">
        <v>190798</v>
      </c>
      <c r="B34367" s="1">
        <v>44366.687485436894</v>
      </c>
      <c r="C34367">
        <v>85501</v>
      </c>
      <c r="D34367">
        <v>151884</v>
      </c>
    </row>
    <row r="34368" spans="1:4" x14ac:dyDescent="0.3">
      <c r="A34368">
        <v>193588</v>
      </c>
      <c r="B34368" s="1">
        <v>44367.281336569584</v>
      </c>
      <c r="C34368">
        <v>85501</v>
      </c>
      <c r="D34368">
        <v>274147</v>
      </c>
    </row>
    <row r="34369" spans="1:4" x14ac:dyDescent="0.3">
      <c r="A34369">
        <v>219410</v>
      </c>
      <c r="B34369" s="1">
        <v>44374.404950102238</v>
      </c>
      <c r="C34369">
        <v>85501</v>
      </c>
      <c r="D34369">
        <v>370651</v>
      </c>
    </row>
    <row r="34370" spans="1:4" x14ac:dyDescent="0.3">
      <c r="A34370">
        <v>15004</v>
      </c>
      <c r="B34370" s="1">
        <v>44304.762728155343</v>
      </c>
      <c r="C34370">
        <v>85516</v>
      </c>
      <c r="D34370">
        <v>95024</v>
      </c>
    </row>
    <row r="34371" spans="1:4" x14ac:dyDescent="0.3">
      <c r="A34371">
        <v>20283</v>
      </c>
      <c r="B34371" s="1">
        <v>44308.77081877023</v>
      </c>
      <c r="C34371">
        <v>85516</v>
      </c>
      <c r="D34371">
        <v>328371</v>
      </c>
    </row>
    <row r="34372" spans="1:4" x14ac:dyDescent="0.3">
      <c r="A34372">
        <v>38381</v>
      </c>
      <c r="B34372" s="1">
        <v>44317.157048249763</v>
      </c>
      <c r="C34372">
        <v>85516</v>
      </c>
      <c r="D34372">
        <v>347008</v>
      </c>
    </row>
    <row r="34373" spans="1:4" x14ac:dyDescent="0.3">
      <c r="A34373">
        <v>44759</v>
      </c>
      <c r="B34373" s="1">
        <v>44319.686676375408</v>
      </c>
      <c r="C34373">
        <v>85516</v>
      </c>
      <c r="D34373">
        <v>204735</v>
      </c>
    </row>
    <row r="34374" spans="1:4" x14ac:dyDescent="0.3">
      <c r="A34374">
        <v>45258</v>
      </c>
      <c r="B34374" s="1">
        <v>44319.803181229778</v>
      </c>
      <c r="C34374">
        <v>85516</v>
      </c>
      <c r="D34374">
        <v>182191</v>
      </c>
    </row>
    <row r="34375" spans="1:4" x14ac:dyDescent="0.3">
      <c r="A34375">
        <v>48235</v>
      </c>
      <c r="B34375" s="1">
        <v>44321.456902912621</v>
      </c>
      <c r="C34375">
        <v>85516</v>
      </c>
      <c r="D34375">
        <v>230507</v>
      </c>
    </row>
    <row r="34376" spans="1:4" x14ac:dyDescent="0.3">
      <c r="A34376">
        <v>74236</v>
      </c>
      <c r="B34376" s="1">
        <v>44331.668877022654</v>
      </c>
      <c r="C34376">
        <v>85516</v>
      </c>
      <c r="D34376">
        <v>102086</v>
      </c>
    </row>
    <row r="34377" spans="1:4" x14ac:dyDescent="0.3">
      <c r="A34377">
        <v>94613</v>
      </c>
      <c r="B34377" s="1">
        <v>44338.673731391587</v>
      </c>
      <c r="C34377">
        <v>85516</v>
      </c>
      <c r="D34377">
        <v>347393</v>
      </c>
    </row>
    <row r="34378" spans="1:4" x14ac:dyDescent="0.3">
      <c r="A34378">
        <v>103015</v>
      </c>
      <c r="B34378" s="1">
        <v>44340.958521035602</v>
      </c>
      <c r="C34378">
        <v>85516</v>
      </c>
      <c r="D34378">
        <v>198326</v>
      </c>
    </row>
    <row r="34379" spans="1:4" x14ac:dyDescent="0.3">
      <c r="A34379">
        <v>104409</v>
      </c>
      <c r="B34379" s="1">
        <v>44341.764346278316</v>
      </c>
      <c r="C34379">
        <v>85516</v>
      </c>
      <c r="D34379">
        <v>476070</v>
      </c>
    </row>
    <row r="34380" spans="1:4" x14ac:dyDescent="0.3">
      <c r="A34380">
        <v>122601</v>
      </c>
      <c r="B34380" s="1">
        <v>44346.592825242718</v>
      </c>
      <c r="C34380">
        <v>85516</v>
      </c>
      <c r="D34380">
        <v>250679</v>
      </c>
    </row>
    <row r="34381" spans="1:4" x14ac:dyDescent="0.3">
      <c r="A34381">
        <v>159082</v>
      </c>
      <c r="B34381" s="1">
        <v>44357.976320388349</v>
      </c>
      <c r="C34381">
        <v>85516</v>
      </c>
      <c r="D34381">
        <v>96200</v>
      </c>
    </row>
    <row r="34382" spans="1:4" x14ac:dyDescent="0.3">
      <c r="A34382">
        <v>162391</v>
      </c>
      <c r="B34382" s="1">
        <v>44358.846870550165</v>
      </c>
      <c r="C34382">
        <v>85516</v>
      </c>
      <c r="D34382">
        <v>153893</v>
      </c>
    </row>
    <row r="34383" spans="1:4" x14ac:dyDescent="0.3">
      <c r="A34383">
        <v>166289</v>
      </c>
      <c r="B34383" s="1">
        <v>44359.719038834955</v>
      </c>
      <c r="C34383">
        <v>85516</v>
      </c>
      <c r="D34383">
        <v>194335</v>
      </c>
    </row>
    <row r="34384" spans="1:4" x14ac:dyDescent="0.3">
      <c r="A34384">
        <v>172543</v>
      </c>
      <c r="B34384" s="1">
        <v>44360.888729514452</v>
      </c>
      <c r="C34384">
        <v>85516</v>
      </c>
      <c r="D34384">
        <v>164401</v>
      </c>
    </row>
    <row r="34385" spans="1:4" x14ac:dyDescent="0.3">
      <c r="A34385">
        <v>179849</v>
      </c>
      <c r="B34385" s="1">
        <v>44363.801563106797</v>
      </c>
      <c r="C34385">
        <v>85516</v>
      </c>
      <c r="D34385">
        <v>376706</v>
      </c>
    </row>
    <row r="34386" spans="1:4" x14ac:dyDescent="0.3">
      <c r="A34386">
        <v>181118</v>
      </c>
      <c r="B34386" s="1">
        <v>44364.480333333333</v>
      </c>
      <c r="C34386">
        <v>85516</v>
      </c>
      <c r="D34386">
        <v>158978</v>
      </c>
    </row>
    <row r="34387" spans="1:4" x14ac:dyDescent="0.3">
      <c r="A34387">
        <v>212199</v>
      </c>
      <c r="B34387" s="1">
        <v>44372.746546925569</v>
      </c>
      <c r="C34387">
        <v>85516</v>
      </c>
      <c r="D34387">
        <v>154256</v>
      </c>
    </row>
    <row r="34388" spans="1:4" x14ac:dyDescent="0.3">
      <c r="A34388">
        <v>221663</v>
      </c>
      <c r="B34388" s="1">
        <v>44374.808035598711</v>
      </c>
      <c r="C34388">
        <v>85516</v>
      </c>
      <c r="D34388">
        <v>336965</v>
      </c>
    </row>
    <row r="34389" spans="1:4" x14ac:dyDescent="0.3">
      <c r="A34389">
        <v>256038</v>
      </c>
      <c r="B34389" s="1">
        <v>44385.787000000004</v>
      </c>
      <c r="C34389">
        <v>85516</v>
      </c>
      <c r="D34389">
        <v>297509</v>
      </c>
    </row>
    <row r="34390" spans="1:4" x14ac:dyDescent="0.3">
      <c r="A34390">
        <v>263339</v>
      </c>
      <c r="B34390" s="1">
        <v>44387.668877022654</v>
      </c>
      <c r="C34390">
        <v>85516</v>
      </c>
      <c r="D34390">
        <v>436459</v>
      </c>
    </row>
    <row r="34391" spans="1:4" x14ac:dyDescent="0.3">
      <c r="A34391">
        <v>282773</v>
      </c>
      <c r="B34391" s="1">
        <v>44393.617097087379</v>
      </c>
      <c r="C34391">
        <v>85516</v>
      </c>
      <c r="D34391">
        <v>154815</v>
      </c>
    </row>
    <row r="34392" spans="1:4" x14ac:dyDescent="0.3">
      <c r="A34392">
        <v>301618</v>
      </c>
      <c r="B34392" s="1">
        <v>44398.940721682848</v>
      </c>
      <c r="C34392">
        <v>85516</v>
      </c>
      <c r="D34392">
        <v>438548</v>
      </c>
    </row>
    <row r="34393" spans="1:4" x14ac:dyDescent="0.3">
      <c r="A34393">
        <v>311776</v>
      </c>
      <c r="B34393" s="1">
        <v>44401.799944983824</v>
      </c>
      <c r="C34393">
        <v>85516</v>
      </c>
      <c r="D34393">
        <v>473327</v>
      </c>
    </row>
    <row r="34394" spans="1:4" x14ac:dyDescent="0.3">
      <c r="A34394">
        <v>335869</v>
      </c>
      <c r="B34394" s="1">
        <v>44408.715802589002</v>
      </c>
      <c r="C34394">
        <v>85516</v>
      </c>
      <c r="D34394">
        <v>466374</v>
      </c>
    </row>
    <row r="34395" spans="1:4" x14ac:dyDescent="0.3">
      <c r="A34395">
        <v>21107</v>
      </c>
      <c r="B34395" s="1">
        <v>44309.707307443365</v>
      </c>
      <c r="C34395">
        <v>85520</v>
      </c>
      <c r="D34395">
        <v>284536</v>
      </c>
    </row>
    <row r="34396" spans="1:4" x14ac:dyDescent="0.3">
      <c r="A34396">
        <v>40455</v>
      </c>
      <c r="B34396" s="1">
        <v>44317.882064724916</v>
      </c>
      <c r="C34396">
        <v>85520</v>
      </c>
      <c r="D34396">
        <v>76405</v>
      </c>
    </row>
    <row r="34397" spans="1:4" x14ac:dyDescent="0.3">
      <c r="A34397">
        <v>49468</v>
      </c>
      <c r="B34397" s="1">
        <v>44321.917663430424</v>
      </c>
      <c r="C34397">
        <v>85520</v>
      </c>
      <c r="D34397">
        <v>378738</v>
      </c>
    </row>
    <row r="34398" spans="1:4" x14ac:dyDescent="0.3">
      <c r="A34398">
        <v>61916</v>
      </c>
      <c r="B34398" s="1">
        <v>44326.848084142395</v>
      </c>
      <c r="C34398">
        <v>85520</v>
      </c>
      <c r="D34398">
        <v>351116</v>
      </c>
    </row>
    <row r="34399" spans="1:4" x14ac:dyDescent="0.3">
      <c r="A34399">
        <v>64768</v>
      </c>
      <c r="B34399" s="1">
        <v>44328.41</v>
      </c>
      <c r="C34399">
        <v>85520</v>
      </c>
      <c r="D34399">
        <v>412795</v>
      </c>
    </row>
    <row r="34400" spans="1:4" x14ac:dyDescent="0.3">
      <c r="A34400">
        <v>72711</v>
      </c>
      <c r="B34400" s="1">
        <v>44331.247840815457</v>
      </c>
      <c r="C34400">
        <v>85520</v>
      </c>
      <c r="D34400">
        <v>473323</v>
      </c>
    </row>
    <row r="34401" spans="1:4" x14ac:dyDescent="0.3">
      <c r="A34401">
        <v>86504</v>
      </c>
      <c r="B34401" s="1">
        <v>44336.550999999999</v>
      </c>
      <c r="C34401">
        <v>85520</v>
      </c>
      <c r="D34401">
        <v>258219</v>
      </c>
    </row>
    <row r="34402" spans="1:4" x14ac:dyDescent="0.3">
      <c r="A34402">
        <v>88602</v>
      </c>
      <c r="B34402" s="1">
        <v>44337.45</v>
      </c>
      <c r="C34402">
        <v>85520</v>
      </c>
      <c r="D34402">
        <v>411922</v>
      </c>
    </row>
    <row r="34403" spans="1:4" x14ac:dyDescent="0.3">
      <c r="A34403">
        <v>91373</v>
      </c>
      <c r="B34403" s="1">
        <v>44337.875592233009</v>
      </c>
      <c r="C34403">
        <v>85520</v>
      </c>
      <c r="D34403">
        <v>444546</v>
      </c>
    </row>
    <row r="34404" spans="1:4" x14ac:dyDescent="0.3">
      <c r="A34404">
        <v>102778</v>
      </c>
      <c r="B34404" s="1">
        <v>44340.883278317153</v>
      </c>
      <c r="C34404">
        <v>85525</v>
      </c>
      <c r="D34404">
        <v>86587</v>
      </c>
    </row>
    <row r="34405" spans="1:4" x14ac:dyDescent="0.3">
      <c r="A34405">
        <v>140219</v>
      </c>
      <c r="B34405" s="1">
        <v>44352.137699514758</v>
      </c>
      <c r="C34405">
        <v>85525</v>
      </c>
      <c r="D34405">
        <v>96278</v>
      </c>
    </row>
    <row r="34406" spans="1:4" x14ac:dyDescent="0.3">
      <c r="A34406">
        <v>141638</v>
      </c>
      <c r="B34406" s="1">
        <v>44352.595252427185</v>
      </c>
      <c r="C34406">
        <v>85525</v>
      </c>
      <c r="D34406">
        <v>411922</v>
      </c>
    </row>
    <row r="34407" spans="1:4" x14ac:dyDescent="0.3">
      <c r="A34407">
        <v>175846</v>
      </c>
      <c r="B34407" s="1">
        <v>44362.504637540456</v>
      </c>
      <c r="C34407">
        <v>85525</v>
      </c>
      <c r="D34407">
        <v>158978</v>
      </c>
    </row>
    <row r="34408" spans="1:4" x14ac:dyDescent="0.3">
      <c r="A34408">
        <v>193568</v>
      </c>
      <c r="B34408" s="1">
        <v>44367.277596362197</v>
      </c>
      <c r="C34408">
        <v>85525</v>
      </c>
      <c r="D34408">
        <v>466283</v>
      </c>
    </row>
    <row r="34409" spans="1:4" x14ac:dyDescent="0.3">
      <c r="A34409">
        <v>226265</v>
      </c>
      <c r="B34409" s="1">
        <v>44376.3800420712</v>
      </c>
      <c r="C34409">
        <v>85525</v>
      </c>
      <c r="D34409">
        <v>347008</v>
      </c>
    </row>
    <row r="34410" spans="1:4" x14ac:dyDescent="0.3">
      <c r="A34410">
        <v>238276</v>
      </c>
      <c r="B34410" s="1">
        <v>44379.949621359221</v>
      </c>
      <c r="C34410">
        <v>85525</v>
      </c>
      <c r="D34410">
        <v>472712</v>
      </c>
    </row>
    <row r="34411" spans="1:4" x14ac:dyDescent="0.3">
      <c r="A34411">
        <v>258344</v>
      </c>
      <c r="B34411" s="1">
        <v>44386.650268608413</v>
      </c>
      <c r="C34411">
        <v>85525</v>
      </c>
      <c r="D34411">
        <v>273577</v>
      </c>
    </row>
    <row r="34412" spans="1:4" x14ac:dyDescent="0.3">
      <c r="A34412">
        <v>263732</v>
      </c>
      <c r="B34412" s="1">
        <v>44387.714993527508</v>
      </c>
      <c r="C34412">
        <v>85525</v>
      </c>
      <c r="D34412">
        <v>3528</v>
      </c>
    </row>
    <row r="34413" spans="1:4" x14ac:dyDescent="0.3">
      <c r="A34413">
        <v>280315</v>
      </c>
      <c r="B34413" s="1">
        <v>44392.710139158575</v>
      </c>
      <c r="C34413">
        <v>85525</v>
      </c>
      <c r="D34413">
        <v>356940</v>
      </c>
    </row>
    <row r="34414" spans="1:4" x14ac:dyDescent="0.3">
      <c r="A34414">
        <v>319821</v>
      </c>
      <c r="B34414" s="1">
        <v>44403.816935275077</v>
      </c>
      <c r="C34414">
        <v>85525</v>
      </c>
      <c r="D34414">
        <v>439981</v>
      </c>
    </row>
    <row r="34415" spans="1:4" x14ac:dyDescent="0.3">
      <c r="A34415">
        <v>324834</v>
      </c>
      <c r="B34415" s="1">
        <v>44405.716611650489</v>
      </c>
      <c r="C34415">
        <v>85525</v>
      </c>
      <c r="D34415">
        <v>435668</v>
      </c>
    </row>
    <row r="34416" spans="1:4" x14ac:dyDescent="0.3">
      <c r="A34416">
        <v>340554</v>
      </c>
      <c r="B34416" s="1">
        <v>44409.672922330094</v>
      </c>
      <c r="C34416">
        <v>85525</v>
      </c>
      <c r="D34416">
        <v>74982</v>
      </c>
    </row>
    <row r="34417" spans="1:4" x14ac:dyDescent="0.3">
      <c r="A34417">
        <v>342871</v>
      </c>
      <c r="B34417" s="1">
        <v>44410.459330097088</v>
      </c>
      <c r="C34417">
        <v>85525</v>
      </c>
      <c r="D34417">
        <v>118549</v>
      </c>
    </row>
    <row r="34418" spans="1:4" x14ac:dyDescent="0.3">
      <c r="A34418">
        <v>346776</v>
      </c>
      <c r="B34418" s="1">
        <v>44411.711757281555</v>
      </c>
      <c r="C34418">
        <v>85525</v>
      </c>
      <c r="D34418">
        <v>446536</v>
      </c>
    </row>
    <row r="34419" spans="1:4" x14ac:dyDescent="0.3">
      <c r="A34419">
        <v>407975</v>
      </c>
      <c r="B34419" s="1">
        <v>44430.313699029124</v>
      </c>
      <c r="C34419">
        <v>85525</v>
      </c>
      <c r="D34419">
        <v>265901</v>
      </c>
    </row>
    <row r="34420" spans="1:4" x14ac:dyDescent="0.3">
      <c r="A34420">
        <v>9431</v>
      </c>
      <c r="B34420" s="1">
        <v>44300.138132686086</v>
      </c>
      <c r="C34420">
        <v>85537</v>
      </c>
      <c r="D34420">
        <v>88008</v>
      </c>
    </row>
    <row r="34421" spans="1:4" x14ac:dyDescent="0.3">
      <c r="A34421">
        <v>17957</v>
      </c>
      <c r="B34421" s="1">
        <v>44307.546000000002</v>
      </c>
      <c r="C34421">
        <v>85537</v>
      </c>
      <c r="D34421">
        <v>73039</v>
      </c>
    </row>
    <row r="34422" spans="1:4" x14ac:dyDescent="0.3">
      <c r="A34422">
        <v>19035</v>
      </c>
      <c r="B34422" s="1">
        <v>44308.016773462783</v>
      </c>
      <c r="C34422">
        <v>85537</v>
      </c>
      <c r="D34422">
        <v>474508</v>
      </c>
    </row>
    <row r="34423" spans="1:4" x14ac:dyDescent="0.3">
      <c r="A34423">
        <v>23286</v>
      </c>
      <c r="B34423" s="1">
        <v>44310.527878658409</v>
      </c>
      <c r="C34423">
        <v>85537</v>
      </c>
      <c r="D34423">
        <v>280701</v>
      </c>
    </row>
    <row r="34424" spans="1:4" x14ac:dyDescent="0.3">
      <c r="A34424">
        <v>52718</v>
      </c>
      <c r="B34424" s="1">
        <v>44323.727129449842</v>
      </c>
      <c r="C34424">
        <v>85548</v>
      </c>
      <c r="D34424">
        <v>38593</v>
      </c>
    </row>
    <row r="34425" spans="1:4" x14ac:dyDescent="0.3">
      <c r="A34425">
        <v>59941</v>
      </c>
      <c r="B34425" s="1">
        <v>44325.913213592234</v>
      </c>
      <c r="C34425">
        <v>85548</v>
      </c>
      <c r="D34425">
        <v>347008</v>
      </c>
    </row>
    <row r="34426" spans="1:4" x14ac:dyDescent="0.3">
      <c r="A34426">
        <v>73026</v>
      </c>
      <c r="B34426" s="1">
        <v>44331.401501510663</v>
      </c>
      <c r="C34426">
        <v>85548</v>
      </c>
      <c r="D34426">
        <v>226229</v>
      </c>
    </row>
    <row r="34427" spans="1:4" x14ac:dyDescent="0.3">
      <c r="A34427">
        <v>78513</v>
      </c>
      <c r="B34427" s="1">
        <v>44332.767582524277</v>
      </c>
      <c r="C34427">
        <v>85548</v>
      </c>
      <c r="D34427">
        <v>241927</v>
      </c>
    </row>
    <row r="34428" spans="1:4" x14ac:dyDescent="0.3">
      <c r="A34428">
        <v>80852</v>
      </c>
      <c r="B34428" s="1">
        <v>44333.799944983824</v>
      </c>
      <c r="C34428">
        <v>85548</v>
      </c>
      <c r="D34428">
        <v>411922</v>
      </c>
    </row>
    <row r="34429" spans="1:4" x14ac:dyDescent="0.3">
      <c r="A34429">
        <v>99216</v>
      </c>
      <c r="B34429" s="1">
        <v>44339.74816504855</v>
      </c>
      <c r="C34429">
        <v>85548</v>
      </c>
      <c r="D34429">
        <v>102086</v>
      </c>
    </row>
    <row r="34430" spans="1:4" x14ac:dyDescent="0.3">
      <c r="A34430">
        <v>107451</v>
      </c>
      <c r="B34430" s="1">
        <v>44342.783763754051</v>
      </c>
      <c r="C34430">
        <v>85548</v>
      </c>
      <c r="D34430">
        <v>396686</v>
      </c>
    </row>
    <row r="34431" spans="1:4" x14ac:dyDescent="0.3">
      <c r="A34431">
        <v>122746</v>
      </c>
      <c r="B34431" s="1">
        <v>44346.613860841426</v>
      </c>
      <c r="C34431">
        <v>85548</v>
      </c>
      <c r="D34431">
        <v>173184</v>
      </c>
    </row>
    <row r="34432" spans="1:4" x14ac:dyDescent="0.3">
      <c r="A34432">
        <v>167646</v>
      </c>
      <c r="B34432" s="1">
        <v>44359.901886731393</v>
      </c>
      <c r="C34432">
        <v>85548</v>
      </c>
      <c r="D34432">
        <v>182984</v>
      </c>
    </row>
    <row r="34433" spans="1:4" x14ac:dyDescent="0.3">
      <c r="A34433">
        <v>177229</v>
      </c>
      <c r="B34433" s="1">
        <v>44362.774055016183</v>
      </c>
      <c r="C34433">
        <v>85548</v>
      </c>
      <c r="D34433">
        <v>452568</v>
      </c>
    </row>
    <row r="34434" spans="1:4" x14ac:dyDescent="0.3">
      <c r="A34434">
        <v>180848</v>
      </c>
      <c r="B34434" s="1">
        <v>44364.156333333332</v>
      </c>
      <c r="C34434">
        <v>85548</v>
      </c>
      <c r="D34434">
        <v>251823</v>
      </c>
    </row>
    <row r="34435" spans="1:4" x14ac:dyDescent="0.3">
      <c r="A34435">
        <v>234001</v>
      </c>
      <c r="B34435" s="1">
        <v>44378.814508090618</v>
      </c>
      <c r="C34435">
        <v>85548</v>
      </c>
      <c r="D34435">
        <v>428090</v>
      </c>
    </row>
    <row r="34436" spans="1:4" x14ac:dyDescent="0.3">
      <c r="A34436">
        <v>251492</v>
      </c>
      <c r="B34436" s="1">
        <v>44383.842016181232</v>
      </c>
      <c r="C34436">
        <v>85548</v>
      </c>
      <c r="D34436">
        <v>318131</v>
      </c>
    </row>
    <row r="34437" spans="1:4" x14ac:dyDescent="0.3">
      <c r="A34437">
        <v>290107</v>
      </c>
      <c r="B34437" s="1">
        <v>44395.149333333335</v>
      </c>
      <c r="C34437">
        <v>85548</v>
      </c>
      <c r="D34437">
        <v>419338</v>
      </c>
    </row>
    <row r="34438" spans="1:4" x14ac:dyDescent="0.3">
      <c r="A34438">
        <v>315602</v>
      </c>
      <c r="B34438" s="1">
        <v>44402.733601941749</v>
      </c>
      <c r="C34438">
        <v>85548</v>
      </c>
      <c r="D34438">
        <v>347393</v>
      </c>
    </row>
    <row r="34439" spans="1:4" x14ac:dyDescent="0.3">
      <c r="A34439">
        <v>337786</v>
      </c>
      <c r="B34439" s="1">
        <v>44408.955284789648</v>
      </c>
      <c r="C34439">
        <v>85548</v>
      </c>
      <c r="D34439">
        <v>158978</v>
      </c>
    </row>
    <row r="34440" spans="1:4" x14ac:dyDescent="0.3">
      <c r="A34440">
        <v>349409</v>
      </c>
      <c r="B34440" s="1">
        <v>44412.740074433663</v>
      </c>
      <c r="C34440">
        <v>85548</v>
      </c>
      <c r="D34440">
        <v>48930</v>
      </c>
    </row>
    <row r="34441" spans="1:4" x14ac:dyDescent="0.3">
      <c r="A34441">
        <v>415178</v>
      </c>
      <c r="B34441" s="1">
        <v>44432.819362459551</v>
      </c>
      <c r="C34441">
        <v>85548</v>
      </c>
      <c r="D34441">
        <v>304722</v>
      </c>
    </row>
    <row r="34442" spans="1:4" x14ac:dyDescent="0.3">
      <c r="A34442">
        <v>20169</v>
      </c>
      <c r="B34442" s="1">
        <v>44308.703262135918</v>
      </c>
      <c r="C34442">
        <v>85553</v>
      </c>
      <c r="D34442">
        <v>291418</v>
      </c>
    </row>
    <row r="34443" spans="1:4" x14ac:dyDescent="0.3">
      <c r="A34443">
        <v>89590</v>
      </c>
      <c r="B34443" s="1">
        <v>44337.689912621354</v>
      </c>
      <c r="C34443">
        <v>85581</v>
      </c>
      <c r="D34443">
        <v>152631</v>
      </c>
    </row>
    <row r="34444" spans="1:4" x14ac:dyDescent="0.3">
      <c r="A34444">
        <v>101770</v>
      </c>
      <c r="B34444" s="1">
        <v>44340.681822006467</v>
      </c>
      <c r="C34444">
        <v>85581</v>
      </c>
      <c r="D34444">
        <v>230507</v>
      </c>
    </row>
    <row r="34445" spans="1:4" x14ac:dyDescent="0.3">
      <c r="A34445">
        <v>105808</v>
      </c>
      <c r="B34445" s="1">
        <v>44342.308666666664</v>
      </c>
      <c r="C34445">
        <v>85581</v>
      </c>
      <c r="D34445">
        <v>371564</v>
      </c>
    </row>
    <row r="34446" spans="1:4" x14ac:dyDescent="0.3">
      <c r="A34446">
        <v>136552</v>
      </c>
      <c r="B34446" s="1">
        <v>44351.495737864076</v>
      </c>
      <c r="C34446">
        <v>85581</v>
      </c>
      <c r="D34446">
        <v>245484</v>
      </c>
    </row>
    <row r="34447" spans="1:4" x14ac:dyDescent="0.3">
      <c r="A34447">
        <v>184702</v>
      </c>
      <c r="B34447" s="1">
        <v>44365.516773462783</v>
      </c>
      <c r="C34447">
        <v>85581</v>
      </c>
      <c r="D34447">
        <v>411922</v>
      </c>
    </row>
    <row r="34448" spans="1:4" x14ac:dyDescent="0.3">
      <c r="A34448">
        <v>194011</v>
      </c>
      <c r="B34448" s="1">
        <v>44367.445576051774</v>
      </c>
      <c r="C34448">
        <v>85581</v>
      </c>
      <c r="D34448">
        <v>411922</v>
      </c>
    </row>
    <row r="34449" spans="1:4" x14ac:dyDescent="0.3">
      <c r="A34449">
        <v>203956</v>
      </c>
      <c r="B34449" s="1">
        <v>44370.513537216822</v>
      </c>
      <c r="C34449">
        <v>85581</v>
      </c>
      <c r="D34449">
        <v>250679</v>
      </c>
    </row>
    <row r="34450" spans="1:4" x14ac:dyDescent="0.3">
      <c r="A34450">
        <v>218948</v>
      </c>
      <c r="B34450" s="1">
        <v>44374.234778893398</v>
      </c>
      <c r="C34450">
        <v>85581</v>
      </c>
      <c r="D34450">
        <v>396686</v>
      </c>
    </row>
    <row r="34451" spans="1:4" x14ac:dyDescent="0.3">
      <c r="A34451">
        <v>261990</v>
      </c>
      <c r="B34451" s="1">
        <v>44387.426158576047</v>
      </c>
      <c r="C34451">
        <v>85581</v>
      </c>
      <c r="D34451">
        <v>351192</v>
      </c>
    </row>
    <row r="34452" spans="1:4" x14ac:dyDescent="0.3">
      <c r="A34452">
        <v>279287</v>
      </c>
      <c r="B34452" s="1">
        <v>44392.494666666666</v>
      </c>
      <c r="C34452">
        <v>85581</v>
      </c>
      <c r="D34452">
        <v>208125</v>
      </c>
    </row>
    <row r="34453" spans="1:4" x14ac:dyDescent="0.3">
      <c r="A34453">
        <v>310327</v>
      </c>
      <c r="B34453" s="1">
        <v>44401.578262135918</v>
      </c>
      <c r="C34453">
        <v>85581</v>
      </c>
      <c r="D34453">
        <v>189009</v>
      </c>
    </row>
    <row r="34454" spans="1:4" x14ac:dyDescent="0.3">
      <c r="A34454">
        <v>200778</v>
      </c>
      <c r="B34454" s="1">
        <v>44369.39015533981</v>
      </c>
      <c r="C34454">
        <v>85583</v>
      </c>
      <c r="D34454">
        <v>86587</v>
      </c>
    </row>
    <row r="34455" spans="1:4" x14ac:dyDescent="0.3">
      <c r="A34455">
        <v>217153</v>
      </c>
      <c r="B34455" s="1">
        <v>44373.811883907591</v>
      </c>
      <c r="C34455">
        <v>85583</v>
      </c>
      <c r="D34455">
        <v>202651</v>
      </c>
    </row>
    <row r="34456" spans="1:4" x14ac:dyDescent="0.3">
      <c r="A34456">
        <v>262975</v>
      </c>
      <c r="B34456" s="1">
        <v>44387.624783171523</v>
      </c>
      <c r="C34456">
        <v>85583</v>
      </c>
      <c r="D34456">
        <v>170007</v>
      </c>
    </row>
    <row r="34457" spans="1:4" x14ac:dyDescent="0.3">
      <c r="A34457">
        <v>263924</v>
      </c>
      <c r="B34457" s="1">
        <v>44387.731333333337</v>
      </c>
      <c r="C34457">
        <v>85583</v>
      </c>
      <c r="D34457">
        <v>97699</v>
      </c>
    </row>
    <row r="34458" spans="1:4" x14ac:dyDescent="0.3">
      <c r="A34458">
        <v>268166</v>
      </c>
      <c r="B34458" s="1">
        <v>44388.718070009461</v>
      </c>
      <c r="C34458">
        <v>85583</v>
      </c>
      <c r="D34458">
        <v>176645</v>
      </c>
    </row>
    <row r="34459" spans="1:4" x14ac:dyDescent="0.3">
      <c r="A34459">
        <v>309493</v>
      </c>
      <c r="B34459" s="1">
        <v>44401.389507736443</v>
      </c>
      <c r="C34459">
        <v>85583</v>
      </c>
      <c r="D34459">
        <v>43842</v>
      </c>
    </row>
    <row r="34460" spans="1:4" x14ac:dyDescent="0.3">
      <c r="A34460">
        <v>311852</v>
      </c>
      <c r="B34460" s="1">
        <v>44401.807631067961</v>
      </c>
      <c r="C34460">
        <v>85583</v>
      </c>
      <c r="D34460">
        <v>158978</v>
      </c>
    </row>
    <row r="34461" spans="1:4" x14ac:dyDescent="0.3">
      <c r="A34461">
        <v>318314</v>
      </c>
      <c r="B34461" s="1">
        <v>44403.582711974115</v>
      </c>
      <c r="C34461">
        <v>85583</v>
      </c>
      <c r="D34461">
        <v>250679</v>
      </c>
    </row>
    <row r="34462" spans="1:4" x14ac:dyDescent="0.3">
      <c r="A34462">
        <v>406151</v>
      </c>
      <c r="B34462" s="1">
        <v>44429.809249190941</v>
      </c>
      <c r="C34462">
        <v>85583</v>
      </c>
      <c r="D34462">
        <v>151401</v>
      </c>
    </row>
    <row r="34463" spans="1:4" x14ac:dyDescent="0.3">
      <c r="A34463">
        <v>409681</v>
      </c>
      <c r="B34463" s="1">
        <v>44430.725106796119</v>
      </c>
      <c r="C34463">
        <v>85583</v>
      </c>
      <c r="D34463">
        <v>191893</v>
      </c>
    </row>
    <row r="34464" spans="1:4" x14ac:dyDescent="0.3">
      <c r="A34464">
        <v>216631</v>
      </c>
      <c r="B34464" s="1">
        <v>44373.728343042072</v>
      </c>
      <c r="C34464">
        <v>85627</v>
      </c>
      <c r="D34464">
        <v>5509</v>
      </c>
    </row>
    <row r="34465" spans="1:4" x14ac:dyDescent="0.3">
      <c r="A34465">
        <v>269962</v>
      </c>
      <c r="B34465" s="1">
        <v>44389.16</v>
      </c>
      <c r="C34465">
        <v>85627</v>
      </c>
      <c r="D34465">
        <v>119655</v>
      </c>
    </row>
    <row r="34466" spans="1:4" x14ac:dyDescent="0.3">
      <c r="A34466">
        <v>271278</v>
      </c>
      <c r="B34466" s="1">
        <v>44389.689508090618</v>
      </c>
      <c r="C34466">
        <v>85627</v>
      </c>
      <c r="D34466">
        <v>324859</v>
      </c>
    </row>
    <row r="34467" spans="1:4" x14ac:dyDescent="0.3">
      <c r="A34467">
        <v>320588</v>
      </c>
      <c r="B34467" s="1">
        <v>44404.460948220069</v>
      </c>
      <c r="C34467">
        <v>85632</v>
      </c>
      <c r="D34467">
        <v>351192</v>
      </c>
    </row>
    <row r="34468" spans="1:4" x14ac:dyDescent="0.3">
      <c r="A34468">
        <v>150243</v>
      </c>
      <c r="B34468" s="1">
        <v>44354.950025889964</v>
      </c>
      <c r="C34468">
        <v>85682</v>
      </c>
      <c r="D34468">
        <v>182191</v>
      </c>
    </row>
    <row r="34469" spans="1:4" x14ac:dyDescent="0.3">
      <c r="A34469">
        <v>206509</v>
      </c>
      <c r="B34469" s="1">
        <v>44371.150673139156</v>
      </c>
      <c r="C34469">
        <v>85682</v>
      </c>
      <c r="D34469">
        <v>5151</v>
      </c>
    </row>
    <row r="34470" spans="1:4" x14ac:dyDescent="0.3">
      <c r="A34470">
        <v>8769</v>
      </c>
      <c r="B34470" s="1">
        <v>44299.418877022654</v>
      </c>
      <c r="C34470">
        <v>85713</v>
      </c>
      <c r="D34470">
        <v>251574</v>
      </c>
    </row>
    <row r="34471" spans="1:4" x14ac:dyDescent="0.3">
      <c r="A34471">
        <v>12873</v>
      </c>
      <c r="B34471" s="1">
        <v>44303.563890499587</v>
      </c>
      <c r="C34471">
        <v>85713</v>
      </c>
      <c r="D34471">
        <v>21760</v>
      </c>
    </row>
    <row r="34472" spans="1:4" x14ac:dyDescent="0.3">
      <c r="A34472">
        <v>15811</v>
      </c>
      <c r="B34472" s="1">
        <v>44305.50787378641</v>
      </c>
      <c r="C34472">
        <v>85713</v>
      </c>
      <c r="D34472">
        <v>347393</v>
      </c>
    </row>
    <row r="34473" spans="1:4" x14ac:dyDescent="0.3">
      <c r="A34473">
        <v>18654</v>
      </c>
      <c r="B34473" s="1">
        <v>44307.802372168284</v>
      </c>
      <c r="C34473">
        <v>85713</v>
      </c>
      <c r="D34473">
        <v>472712</v>
      </c>
    </row>
    <row r="34474" spans="1:4" x14ac:dyDescent="0.3">
      <c r="A34474">
        <v>30131</v>
      </c>
      <c r="B34474" s="1">
        <v>44313.727533980578</v>
      </c>
      <c r="C34474">
        <v>85726</v>
      </c>
      <c r="D34474">
        <v>151884</v>
      </c>
    </row>
    <row r="34475" spans="1:4" x14ac:dyDescent="0.3">
      <c r="A34475">
        <v>36549</v>
      </c>
      <c r="B34475" s="1">
        <v>44316.706498381878</v>
      </c>
      <c r="C34475">
        <v>85726</v>
      </c>
      <c r="D34475">
        <v>411922</v>
      </c>
    </row>
    <row r="34476" spans="1:4" x14ac:dyDescent="0.3">
      <c r="A34476">
        <v>37785</v>
      </c>
      <c r="B34476" s="1">
        <v>44316.90390938511</v>
      </c>
      <c r="C34476">
        <v>85726</v>
      </c>
      <c r="D34476">
        <v>191893</v>
      </c>
    </row>
    <row r="34477" spans="1:4" x14ac:dyDescent="0.3">
      <c r="A34477">
        <v>50124</v>
      </c>
      <c r="B34477" s="1">
        <v>44322.564103559867</v>
      </c>
      <c r="C34477">
        <v>85726</v>
      </c>
      <c r="D34477">
        <v>13557</v>
      </c>
    </row>
    <row r="34478" spans="1:4" x14ac:dyDescent="0.3">
      <c r="A34478">
        <v>60012</v>
      </c>
      <c r="B34478" s="1">
        <v>44325.928830835903</v>
      </c>
      <c r="C34478">
        <v>85726</v>
      </c>
      <c r="D34478">
        <v>10148</v>
      </c>
    </row>
    <row r="34479" spans="1:4" x14ac:dyDescent="0.3">
      <c r="A34479">
        <v>67808</v>
      </c>
      <c r="B34479" s="1">
        <v>44329.688699029124</v>
      </c>
      <c r="C34479">
        <v>85726</v>
      </c>
      <c r="D34479">
        <v>471403</v>
      </c>
    </row>
    <row r="34480" spans="1:4" x14ac:dyDescent="0.3">
      <c r="A34480">
        <v>88357</v>
      </c>
      <c r="B34480" s="1">
        <v>44337.151666666665</v>
      </c>
      <c r="C34480">
        <v>85726</v>
      </c>
      <c r="D34480">
        <v>135929</v>
      </c>
    </row>
    <row r="34481" spans="1:4" x14ac:dyDescent="0.3">
      <c r="A34481">
        <v>118008</v>
      </c>
      <c r="B34481" s="1">
        <v>44345.638537216822</v>
      </c>
      <c r="C34481">
        <v>85726</v>
      </c>
      <c r="D34481">
        <v>267917</v>
      </c>
    </row>
    <row r="34482" spans="1:4" x14ac:dyDescent="0.3">
      <c r="A34482">
        <v>123327</v>
      </c>
      <c r="B34482" s="1">
        <v>44346.695171521031</v>
      </c>
      <c r="C34482">
        <v>85726</v>
      </c>
      <c r="D34482">
        <v>347008</v>
      </c>
    </row>
    <row r="34483" spans="1:4" x14ac:dyDescent="0.3">
      <c r="A34483">
        <v>129057</v>
      </c>
      <c r="B34483" s="1">
        <v>44348.612647249189</v>
      </c>
      <c r="C34483">
        <v>85726</v>
      </c>
      <c r="D34483">
        <v>105352</v>
      </c>
    </row>
    <row r="34484" spans="1:4" x14ac:dyDescent="0.3">
      <c r="A34484">
        <v>132495</v>
      </c>
      <c r="B34484" s="1">
        <v>44349.852129449835</v>
      </c>
      <c r="C34484">
        <v>85726</v>
      </c>
      <c r="D34484">
        <v>54561</v>
      </c>
    </row>
    <row r="34485" spans="1:4" x14ac:dyDescent="0.3">
      <c r="A34485">
        <v>151597</v>
      </c>
      <c r="B34485" s="1">
        <v>44355.666045307444</v>
      </c>
      <c r="C34485">
        <v>85726</v>
      </c>
      <c r="D34485">
        <v>440811</v>
      </c>
    </row>
    <row r="34486" spans="1:4" x14ac:dyDescent="0.3">
      <c r="A34486">
        <v>184059</v>
      </c>
      <c r="B34486" s="1">
        <v>44365.071666666663</v>
      </c>
      <c r="C34486">
        <v>85726</v>
      </c>
      <c r="D34486">
        <v>327633</v>
      </c>
    </row>
    <row r="34487" spans="1:4" x14ac:dyDescent="0.3">
      <c r="A34487">
        <v>249139</v>
      </c>
      <c r="B34487" s="1">
        <v>44382.881255663429</v>
      </c>
      <c r="C34487">
        <v>85726</v>
      </c>
      <c r="D34487">
        <v>324410</v>
      </c>
    </row>
    <row r="34488" spans="1:4" x14ac:dyDescent="0.3">
      <c r="A34488">
        <v>373532</v>
      </c>
      <c r="B34488" s="1">
        <v>44419.767987055013</v>
      </c>
      <c r="C34488">
        <v>85726</v>
      </c>
      <c r="D34488">
        <v>373732</v>
      </c>
    </row>
    <row r="34489" spans="1:4" x14ac:dyDescent="0.3">
      <c r="A34489">
        <v>389000</v>
      </c>
      <c r="B34489" s="1">
        <v>44423.955259865106</v>
      </c>
      <c r="C34489">
        <v>85726</v>
      </c>
      <c r="D34489">
        <v>250679</v>
      </c>
    </row>
    <row r="34490" spans="1:4" x14ac:dyDescent="0.3">
      <c r="A34490">
        <v>398733</v>
      </c>
      <c r="B34490" s="1">
        <v>44427.910381877024</v>
      </c>
      <c r="C34490">
        <v>85726</v>
      </c>
      <c r="D34490">
        <v>74982</v>
      </c>
    </row>
    <row r="34491" spans="1:4" x14ac:dyDescent="0.3">
      <c r="A34491">
        <v>416353</v>
      </c>
      <c r="B34491" s="1">
        <v>44433.554394822007</v>
      </c>
      <c r="C34491">
        <v>85726</v>
      </c>
      <c r="D34491">
        <v>381557</v>
      </c>
    </row>
    <row r="34492" spans="1:4" x14ac:dyDescent="0.3">
      <c r="A34492">
        <v>418283</v>
      </c>
      <c r="B34492" s="1">
        <v>44433.907145631063</v>
      </c>
      <c r="C34492">
        <v>85726</v>
      </c>
      <c r="D34492">
        <v>158978</v>
      </c>
    </row>
    <row r="34493" spans="1:4" x14ac:dyDescent="0.3">
      <c r="A34493">
        <v>226285</v>
      </c>
      <c r="B34493" s="1">
        <v>44376.389000000003</v>
      </c>
      <c r="C34493">
        <v>85780</v>
      </c>
      <c r="D34493">
        <v>167588</v>
      </c>
    </row>
    <row r="34494" spans="1:4" x14ac:dyDescent="0.3">
      <c r="A34494">
        <v>255317</v>
      </c>
      <c r="B34494" s="1">
        <v>44385.67818122977</v>
      </c>
      <c r="C34494">
        <v>85780</v>
      </c>
      <c r="D34494">
        <v>158978</v>
      </c>
    </row>
    <row r="34495" spans="1:4" x14ac:dyDescent="0.3">
      <c r="A34495">
        <v>268268</v>
      </c>
      <c r="B34495" s="1">
        <v>44388.733197411006</v>
      </c>
      <c r="C34495">
        <v>85780</v>
      </c>
      <c r="D34495">
        <v>314092</v>
      </c>
    </row>
    <row r="34496" spans="1:4" x14ac:dyDescent="0.3">
      <c r="A34496">
        <v>275516</v>
      </c>
      <c r="B34496" s="1">
        <v>44390.895009708736</v>
      </c>
      <c r="C34496">
        <v>85780</v>
      </c>
      <c r="D34496">
        <v>292782</v>
      </c>
    </row>
    <row r="34497" spans="1:4" x14ac:dyDescent="0.3">
      <c r="A34497">
        <v>280457</v>
      </c>
      <c r="B34497" s="1">
        <v>44392.729961165045</v>
      </c>
      <c r="C34497">
        <v>85780</v>
      </c>
      <c r="D34497">
        <v>347008</v>
      </c>
    </row>
    <row r="34498" spans="1:4" x14ac:dyDescent="0.3">
      <c r="A34498">
        <v>308283</v>
      </c>
      <c r="B34498" s="1">
        <v>44400.948407766991</v>
      </c>
      <c r="C34498">
        <v>85780</v>
      </c>
      <c r="D34498">
        <v>351192</v>
      </c>
    </row>
    <row r="34499" spans="1:4" x14ac:dyDescent="0.3">
      <c r="A34499">
        <v>328239</v>
      </c>
      <c r="B34499" s="1">
        <v>44406.77365048544</v>
      </c>
      <c r="C34499">
        <v>85780</v>
      </c>
      <c r="D34499">
        <v>297506</v>
      </c>
    </row>
    <row r="34500" spans="1:4" x14ac:dyDescent="0.3">
      <c r="A34500">
        <v>357048</v>
      </c>
      <c r="B34500" s="1">
        <v>44414.950025889964</v>
      </c>
      <c r="C34500">
        <v>85780</v>
      </c>
      <c r="D34500">
        <v>94496</v>
      </c>
    </row>
    <row r="34501" spans="1:4" x14ac:dyDescent="0.3">
      <c r="A34501">
        <v>374038</v>
      </c>
      <c r="B34501" s="1">
        <v>44419.817339805828</v>
      </c>
      <c r="C34501">
        <v>85780</v>
      </c>
      <c r="D34501">
        <v>244574</v>
      </c>
    </row>
    <row r="34502" spans="1:4" x14ac:dyDescent="0.3">
      <c r="A34502">
        <v>378157</v>
      </c>
      <c r="B34502" s="1">
        <v>44421.578000000001</v>
      </c>
      <c r="C34502">
        <v>85780</v>
      </c>
      <c r="D34502">
        <v>396686</v>
      </c>
    </row>
    <row r="34503" spans="1:4" x14ac:dyDescent="0.3">
      <c r="A34503">
        <v>415462</v>
      </c>
      <c r="B34503" s="1">
        <v>44432.890155339803</v>
      </c>
      <c r="C34503">
        <v>85780</v>
      </c>
      <c r="D34503">
        <v>411922</v>
      </c>
    </row>
    <row r="34504" spans="1:4" x14ac:dyDescent="0.3">
      <c r="A34504">
        <v>422060</v>
      </c>
      <c r="B34504" s="1">
        <v>44435.967825242718</v>
      </c>
      <c r="C34504">
        <v>85780</v>
      </c>
      <c r="D34504">
        <v>321534</v>
      </c>
    </row>
    <row r="34505" spans="1:4" x14ac:dyDescent="0.3">
      <c r="A34505">
        <v>27490</v>
      </c>
      <c r="B34505" s="1">
        <v>44311.834406567585</v>
      </c>
      <c r="C34505">
        <v>85809</v>
      </c>
      <c r="D34505">
        <v>411922</v>
      </c>
    </row>
    <row r="34506" spans="1:4" x14ac:dyDescent="0.3">
      <c r="A34506">
        <v>38636</v>
      </c>
      <c r="B34506" s="1">
        <v>44317.337970873785</v>
      </c>
      <c r="C34506">
        <v>85809</v>
      </c>
      <c r="D34506">
        <v>452568</v>
      </c>
    </row>
    <row r="34507" spans="1:4" x14ac:dyDescent="0.3">
      <c r="A34507">
        <v>45855</v>
      </c>
      <c r="B34507" s="1">
        <v>44320</v>
      </c>
      <c r="C34507">
        <v>85809</v>
      </c>
      <c r="D34507">
        <v>409853</v>
      </c>
    </row>
    <row r="34508" spans="1:4" x14ac:dyDescent="0.3">
      <c r="A34508">
        <v>53227</v>
      </c>
      <c r="B34508" s="1">
        <v>44323.826644012945</v>
      </c>
      <c r="C34508">
        <v>85809</v>
      </c>
      <c r="D34508">
        <v>242428</v>
      </c>
    </row>
    <row r="34509" spans="1:4" x14ac:dyDescent="0.3">
      <c r="A34509">
        <v>101298</v>
      </c>
      <c r="B34509" s="1">
        <v>44340.61</v>
      </c>
      <c r="C34509">
        <v>85809</v>
      </c>
      <c r="D34509">
        <v>351192</v>
      </c>
    </row>
    <row r="34510" spans="1:4" x14ac:dyDescent="0.3">
      <c r="A34510">
        <v>103128</v>
      </c>
      <c r="B34510" s="1">
        <v>44341.006999999998</v>
      </c>
      <c r="C34510">
        <v>85809</v>
      </c>
      <c r="D34510">
        <v>52510</v>
      </c>
    </row>
    <row r="34511" spans="1:4" x14ac:dyDescent="0.3">
      <c r="A34511">
        <v>145412</v>
      </c>
      <c r="B34511" s="1">
        <v>44353.532609027374</v>
      </c>
      <c r="C34511">
        <v>85809</v>
      </c>
      <c r="D34511">
        <v>347393</v>
      </c>
    </row>
    <row r="34512" spans="1:4" x14ac:dyDescent="0.3">
      <c r="A34512">
        <v>185191</v>
      </c>
      <c r="B34512" s="1">
        <v>44365.616288025893</v>
      </c>
      <c r="C34512">
        <v>85809</v>
      </c>
      <c r="D34512">
        <v>227775</v>
      </c>
    </row>
    <row r="34513" spans="1:4" x14ac:dyDescent="0.3">
      <c r="A34513">
        <v>203143</v>
      </c>
      <c r="B34513" s="1">
        <v>44369.930203883494</v>
      </c>
      <c r="C34513">
        <v>85809</v>
      </c>
      <c r="D34513">
        <v>153893</v>
      </c>
    </row>
    <row r="34514" spans="1:4" x14ac:dyDescent="0.3">
      <c r="A34514">
        <v>30610</v>
      </c>
      <c r="B34514" s="1">
        <v>44313.839184466015</v>
      </c>
      <c r="C34514">
        <v>85851</v>
      </c>
      <c r="D34514">
        <v>411922</v>
      </c>
    </row>
    <row r="34515" spans="1:4" x14ac:dyDescent="0.3">
      <c r="A34515">
        <v>42305</v>
      </c>
      <c r="B34515" s="1">
        <v>44318.67251779935</v>
      </c>
      <c r="C34515">
        <v>85851</v>
      </c>
      <c r="D34515">
        <v>158978</v>
      </c>
    </row>
    <row r="34516" spans="1:4" x14ac:dyDescent="0.3">
      <c r="A34516">
        <v>55776</v>
      </c>
      <c r="B34516" s="1">
        <v>44324.707754753261</v>
      </c>
      <c r="C34516">
        <v>85851</v>
      </c>
      <c r="D34516">
        <v>118549</v>
      </c>
    </row>
    <row r="34517" spans="1:4" x14ac:dyDescent="0.3">
      <c r="A34517">
        <v>72804</v>
      </c>
      <c r="B34517" s="1">
        <v>44331.28833887753</v>
      </c>
      <c r="C34517">
        <v>85851</v>
      </c>
      <c r="D34517">
        <v>472908</v>
      </c>
    </row>
    <row r="34518" spans="1:4" x14ac:dyDescent="0.3">
      <c r="A34518">
        <v>75359</v>
      </c>
      <c r="B34518" s="1">
        <v>44331.836542863246</v>
      </c>
      <c r="C34518">
        <v>85851</v>
      </c>
      <c r="D34518">
        <v>267852</v>
      </c>
    </row>
    <row r="34519" spans="1:4" x14ac:dyDescent="0.3">
      <c r="A34519">
        <v>77556</v>
      </c>
      <c r="B34519" s="1">
        <v>44332.633666666661</v>
      </c>
      <c r="C34519">
        <v>85851</v>
      </c>
      <c r="D34519">
        <v>126396</v>
      </c>
    </row>
    <row r="34520" spans="1:4" x14ac:dyDescent="0.3">
      <c r="A34520">
        <v>81154</v>
      </c>
      <c r="B34520" s="1">
        <v>44333.863456310675</v>
      </c>
      <c r="C34520">
        <v>85851</v>
      </c>
      <c r="D34520">
        <v>21760</v>
      </c>
    </row>
    <row r="34521" spans="1:4" x14ac:dyDescent="0.3">
      <c r="A34521">
        <v>84947</v>
      </c>
      <c r="B34521" s="1">
        <v>44335.722679611645</v>
      </c>
      <c r="C34521">
        <v>85851</v>
      </c>
      <c r="D34521">
        <v>258219</v>
      </c>
    </row>
    <row r="34522" spans="1:4" x14ac:dyDescent="0.3">
      <c r="A34522">
        <v>97621</v>
      </c>
      <c r="B34522" s="1">
        <v>44339.497760517799</v>
      </c>
      <c r="C34522">
        <v>85851</v>
      </c>
      <c r="D34522">
        <v>230507</v>
      </c>
    </row>
    <row r="34523" spans="1:4" x14ac:dyDescent="0.3">
      <c r="A34523">
        <v>105957</v>
      </c>
      <c r="B34523" s="1">
        <v>44342.455689320384</v>
      </c>
      <c r="C34523">
        <v>85851</v>
      </c>
      <c r="D34523">
        <v>428248</v>
      </c>
    </row>
    <row r="34524" spans="1:4" x14ac:dyDescent="0.3">
      <c r="A34524">
        <v>113361</v>
      </c>
      <c r="B34524" s="1">
        <v>44344.725915857605</v>
      </c>
      <c r="C34524">
        <v>85851</v>
      </c>
      <c r="D34524">
        <v>111368</v>
      </c>
    </row>
    <row r="34525" spans="1:4" x14ac:dyDescent="0.3">
      <c r="A34525">
        <v>134028</v>
      </c>
      <c r="B34525" s="1">
        <v>44350.627666666667</v>
      </c>
      <c r="C34525">
        <v>85851</v>
      </c>
      <c r="D34525">
        <v>395667</v>
      </c>
    </row>
    <row r="34526" spans="1:4" x14ac:dyDescent="0.3">
      <c r="A34526">
        <v>158288</v>
      </c>
      <c r="B34526" s="1">
        <v>44357.803585760514</v>
      </c>
      <c r="C34526">
        <v>85851</v>
      </c>
      <c r="D34526">
        <v>274147</v>
      </c>
    </row>
    <row r="34527" spans="1:4" x14ac:dyDescent="0.3">
      <c r="A34527">
        <v>170209</v>
      </c>
      <c r="B34527" s="1">
        <v>44360.542252876367</v>
      </c>
      <c r="C34527">
        <v>85851</v>
      </c>
      <c r="D34527">
        <v>455878</v>
      </c>
    </row>
    <row r="34528" spans="1:4" x14ac:dyDescent="0.3">
      <c r="A34528">
        <v>180251</v>
      </c>
      <c r="B34528" s="1">
        <v>44363.868310679609</v>
      </c>
      <c r="C34528">
        <v>85851</v>
      </c>
      <c r="D34528">
        <v>300941</v>
      </c>
    </row>
    <row r="34529" spans="1:4" x14ac:dyDescent="0.3">
      <c r="A34529">
        <v>192220</v>
      </c>
      <c r="B34529" s="1">
        <v>44366.869928802589</v>
      </c>
      <c r="C34529">
        <v>85851</v>
      </c>
      <c r="D34529">
        <v>114699</v>
      </c>
    </row>
    <row r="34530" spans="1:4" x14ac:dyDescent="0.3">
      <c r="A34530">
        <v>26680</v>
      </c>
      <c r="B34530" s="1">
        <v>44311.621951456313</v>
      </c>
      <c r="C34530">
        <v>85865</v>
      </c>
      <c r="D34530">
        <v>411922</v>
      </c>
    </row>
    <row r="34531" spans="1:4" x14ac:dyDescent="0.3">
      <c r="A34531">
        <v>41903</v>
      </c>
      <c r="B34531" s="1">
        <v>44318.586779381694</v>
      </c>
      <c r="C34531">
        <v>85865</v>
      </c>
      <c r="D34531">
        <v>182191</v>
      </c>
    </row>
    <row r="34532" spans="1:4" x14ac:dyDescent="0.3">
      <c r="A34532">
        <v>43097</v>
      </c>
      <c r="B34532" s="1">
        <v>44318.812889967638</v>
      </c>
      <c r="C34532">
        <v>85865</v>
      </c>
      <c r="D34532">
        <v>471403</v>
      </c>
    </row>
    <row r="34533" spans="1:4" x14ac:dyDescent="0.3">
      <c r="A34533">
        <v>83507</v>
      </c>
      <c r="B34533" s="1">
        <v>44334.901886731393</v>
      </c>
      <c r="C34533">
        <v>85865</v>
      </c>
      <c r="D34533">
        <v>250679</v>
      </c>
    </row>
    <row r="34534" spans="1:4" x14ac:dyDescent="0.3">
      <c r="A34534">
        <v>99041</v>
      </c>
      <c r="B34534" s="1">
        <v>44339.718314157537</v>
      </c>
      <c r="C34534">
        <v>85865</v>
      </c>
      <c r="D34534">
        <v>476894</v>
      </c>
    </row>
    <row r="34535" spans="1:4" x14ac:dyDescent="0.3">
      <c r="A34535">
        <v>133240</v>
      </c>
      <c r="B34535" s="1">
        <v>44350.208333333336</v>
      </c>
      <c r="C34535">
        <v>85865</v>
      </c>
      <c r="D34535">
        <v>230507</v>
      </c>
    </row>
    <row r="34536" spans="1:4" x14ac:dyDescent="0.3">
      <c r="A34536">
        <v>144658</v>
      </c>
      <c r="B34536" s="1">
        <v>44353.25208288827</v>
      </c>
      <c r="C34536">
        <v>85865</v>
      </c>
      <c r="D34536">
        <v>401945</v>
      </c>
    </row>
    <row r="34537" spans="1:4" x14ac:dyDescent="0.3">
      <c r="A34537">
        <v>162347</v>
      </c>
      <c r="B34537" s="1">
        <v>44358.840398058252</v>
      </c>
      <c r="C34537">
        <v>85865</v>
      </c>
      <c r="D34537">
        <v>43697</v>
      </c>
    </row>
    <row r="34538" spans="1:4" x14ac:dyDescent="0.3">
      <c r="A34538">
        <v>190360</v>
      </c>
      <c r="B34538" s="1">
        <v>44366.639750809067</v>
      </c>
      <c r="C34538">
        <v>85865</v>
      </c>
      <c r="D34538">
        <v>239248</v>
      </c>
    </row>
    <row r="34539" spans="1:4" x14ac:dyDescent="0.3">
      <c r="A34539">
        <v>317215</v>
      </c>
      <c r="B34539" s="1">
        <v>44402.956498381878</v>
      </c>
      <c r="C34539">
        <v>85872</v>
      </c>
      <c r="D34539">
        <v>281186</v>
      </c>
    </row>
    <row r="34540" spans="1:4" x14ac:dyDescent="0.3">
      <c r="A34540">
        <v>322196</v>
      </c>
      <c r="B34540" s="1">
        <v>44404.796304207121</v>
      </c>
      <c r="C34540">
        <v>85872</v>
      </c>
      <c r="D34540">
        <v>118549</v>
      </c>
    </row>
    <row r="34541" spans="1:4" x14ac:dyDescent="0.3">
      <c r="A34541">
        <v>332152</v>
      </c>
      <c r="B34541" s="1">
        <v>44407.862647249189</v>
      </c>
      <c r="C34541">
        <v>85872</v>
      </c>
      <c r="D34541">
        <v>21760</v>
      </c>
    </row>
    <row r="34542" spans="1:4" x14ac:dyDescent="0.3">
      <c r="A34542">
        <v>337157</v>
      </c>
      <c r="B34542" s="1">
        <v>44408.878828478963</v>
      </c>
      <c r="C34542">
        <v>85872</v>
      </c>
      <c r="D34542">
        <v>452568</v>
      </c>
    </row>
    <row r="34543" spans="1:4" x14ac:dyDescent="0.3">
      <c r="A34543">
        <v>341691</v>
      </c>
      <c r="B34543" s="1">
        <v>44409.835139158575</v>
      </c>
      <c r="C34543">
        <v>85872</v>
      </c>
      <c r="D34543">
        <v>343491</v>
      </c>
    </row>
    <row r="34544" spans="1:4" x14ac:dyDescent="0.3">
      <c r="A34544">
        <v>345594</v>
      </c>
      <c r="B34544" s="1">
        <v>44411.571385113268</v>
      </c>
      <c r="C34544">
        <v>85872</v>
      </c>
      <c r="D34544">
        <v>3922</v>
      </c>
    </row>
    <row r="34545" spans="1:4" x14ac:dyDescent="0.3">
      <c r="A34545">
        <v>357324</v>
      </c>
      <c r="B34545" s="1">
        <v>44414.984006472492</v>
      </c>
      <c r="C34545">
        <v>85872</v>
      </c>
      <c r="D34545">
        <v>154228</v>
      </c>
    </row>
    <row r="34546" spans="1:4" x14ac:dyDescent="0.3">
      <c r="A34546">
        <v>409585</v>
      </c>
      <c r="B34546" s="1">
        <v>44430.715398058252</v>
      </c>
      <c r="C34546">
        <v>85872</v>
      </c>
      <c r="D34546">
        <v>250679</v>
      </c>
    </row>
    <row r="34547" spans="1:4" x14ac:dyDescent="0.3">
      <c r="A34547">
        <v>28577</v>
      </c>
      <c r="B34547" s="1">
        <v>44312.64136893204</v>
      </c>
      <c r="C34547">
        <v>85890</v>
      </c>
      <c r="D34547">
        <v>20534</v>
      </c>
    </row>
    <row r="34548" spans="1:4" x14ac:dyDescent="0.3">
      <c r="A34548">
        <v>39091</v>
      </c>
      <c r="B34548" s="1">
        <v>44317.550754045304</v>
      </c>
      <c r="C34548">
        <v>85890</v>
      </c>
      <c r="D34548">
        <v>128523</v>
      </c>
    </row>
    <row r="34549" spans="1:4" x14ac:dyDescent="0.3">
      <c r="A34549">
        <v>67576</v>
      </c>
      <c r="B34549" s="1">
        <v>44329.608666666667</v>
      </c>
      <c r="C34549">
        <v>85890</v>
      </c>
      <c r="D34549">
        <v>182191</v>
      </c>
    </row>
    <row r="34550" spans="1:4" x14ac:dyDescent="0.3">
      <c r="A34550">
        <v>70988</v>
      </c>
      <c r="B34550" s="1">
        <v>44330.753019417476</v>
      </c>
      <c r="C34550">
        <v>85890</v>
      </c>
      <c r="D34550">
        <v>230507</v>
      </c>
    </row>
    <row r="34551" spans="1:4" x14ac:dyDescent="0.3">
      <c r="A34551">
        <v>96826</v>
      </c>
      <c r="B34551" s="1">
        <v>44339.11374248482</v>
      </c>
      <c r="C34551">
        <v>85890</v>
      </c>
      <c r="D34551">
        <v>411922</v>
      </c>
    </row>
    <row r="34552" spans="1:4" x14ac:dyDescent="0.3">
      <c r="A34552">
        <v>115920</v>
      </c>
      <c r="B34552" s="1">
        <v>44345.142666666667</v>
      </c>
      <c r="C34552">
        <v>85890</v>
      </c>
      <c r="D34552">
        <v>321129</v>
      </c>
    </row>
    <row r="34553" spans="1:4" x14ac:dyDescent="0.3">
      <c r="A34553">
        <v>129665</v>
      </c>
      <c r="B34553" s="1">
        <v>44348.719038834948</v>
      </c>
      <c r="C34553">
        <v>85890</v>
      </c>
      <c r="D34553">
        <v>89017</v>
      </c>
    </row>
    <row r="34554" spans="1:4" x14ac:dyDescent="0.3">
      <c r="A34554">
        <v>137051</v>
      </c>
      <c r="B34554" s="1">
        <v>44351.609006472492</v>
      </c>
      <c r="C34554">
        <v>85890</v>
      </c>
      <c r="D34554">
        <v>68023</v>
      </c>
    </row>
    <row r="34555" spans="1:4" x14ac:dyDescent="0.3">
      <c r="A34555">
        <v>141697</v>
      </c>
      <c r="B34555" s="1">
        <v>44352.604152103559</v>
      </c>
      <c r="C34555">
        <v>85890</v>
      </c>
      <c r="D34555">
        <v>347393</v>
      </c>
    </row>
    <row r="34556" spans="1:4" x14ac:dyDescent="0.3">
      <c r="A34556">
        <v>150972</v>
      </c>
      <c r="B34556" s="1">
        <v>44355.520009708736</v>
      </c>
      <c r="C34556">
        <v>85890</v>
      </c>
      <c r="D34556">
        <v>284325</v>
      </c>
    </row>
    <row r="34557" spans="1:4" x14ac:dyDescent="0.3">
      <c r="A34557">
        <v>169133</v>
      </c>
      <c r="B34557" s="1">
        <v>44360.336252937406</v>
      </c>
      <c r="C34557">
        <v>85890</v>
      </c>
      <c r="D34557">
        <v>239565</v>
      </c>
    </row>
    <row r="34558" spans="1:4" x14ac:dyDescent="0.3">
      <c r="A34558">
        <v>175752</v>
      </c>
      <c r="B34558" s="1">
        <v>44362.461757281548</v>
      </c>
      <c r="C34558">
        <v>85890</v>
      </c>
      <c r="D34558">
        <v>180863</v>
      </c>
    </row>
    <row r="34559" spans="1:4" x14ac:dyDescent="0.3">
      <c r="A34559">
        <v>195648</v>
      </c>
      <c r="B34559" s="1">
        <v>44367.736838187702</v>
      </c>
      <c r="C34559">
        <v>85890</v>
      </c>
      <c r="D34559">
        <v>208120</v>
      </c>
    </row>
    <row r="34560" spans="1:4" x14ac:dyDescent="0.3">
      <c r="A34560">
        <v>201301</v>
      </c>
      <c r="B34560" s="1">
        <v>44369.594443365691</v>
      </c>
      <c r="C34560">
        <v>85890</v>
      </c>
      <c r="D34560">
        <v>89126</v>
      </c>
    </row>
    <row r="34561" spans="1:4" x14ac:dyDescent="0.3">
      <c r="A34561">
        <v>239860</v>
      </c>
      <c r="B34561" s="1">
        <v>44380.518391585756</v>
      </c>
      <c r="C34561">
        <v>85890</v>
      </c>
      <c r="D34561">
        <v>362198</v>
      </c>
    </row>
    <row r="34562" spans="1:4" x14ac:dyDescent="0.3">
      <c r="A34562">
        <v>284207</v>
      </c>
      <c r="B34562" s="1">
        <v>44393.795090614884</v>
      </c>
      <c r="C34562">
        <v>85890</v>
      </c>
      <c r="D34562">
        <v>298909</v>
      </c>
    </row>
    <row r="34563" spans="1:4" x14ac:dyDescent="0.3">
      <c r="A34563">
        <v>345353</v>
      </c>
      <c r="B34563" s="1">
        <v>44411.448812297735</v>
      </c>
      <c r="C34563">
        <v>85890</v>
      </c>
      <c r="D34563">
        <v>239248</v>
      </c>
    </row>
    <row r="34564" spans="1:4" x14ac:dyDescent="0.3">
      <c r="A34564">
        <v>103977</v>
      </c>
      <c r="B34564" s="1">
        <v>44341.577453074431</v>
      </c>
      <c r="C34564">
        <v>85901</v>
      </c>
      <c r="D34564">
        <v>445697</v>
      </c>
    </row>
    <row r="34565" spans="1:4" x14ac:dyDescent="0.3">
      <c r="A34565">
        <v>137992</v>
      </c>
      <c r="B34565" s="1">
        <v>44351.719847896442</v>
      </c>
      <c r="C34565">
        <v>85901</v>
      </c>
      <c r="D34565">
        <v>194315</v>
      </c>
    </row>
    <row r="34566" spans="1:4" x14ac:dyDescent="0.3">
      <c r="A34566">
        <v>157262</v>
      </c>
      <c r="B34566" s="1">
        <v>44357.64703236246</v>
      </c>
      <c r="C34566">
        <v>85901</v>
      </c>
      <c r="D34566">
        <v>467908</v>
      </c>
    </row>
    <row r="34567" spans="1:4" x14ac:dyDescent="0.3">
      <c r="A34567">
        <v>183560</v>
      </c>
      <c r="B34567" s="1">
        <v>44364.942999999999</v>
      </c>
      <c r="C34567">
        <v>85901</v>
      </c>
      <c r="D34567">
        <v>238334</v>
      </c>
    </row>
    <row r="34568" spans="1:4" x14ac:dyDescent="0.3">
      <c r="A34568">
        <v>220055</v>
      </c>
      <c r="B34568" s="1">
        <v>44374.58052308725</v>
      </c>
      <c r="C34568">
        <v>85901</v>
      </c>
      <c r="D34568">
        <v>43842</v>
      </c>
    </row>
    <row r="34569" spans="1:4" x14ac:dyDescent="0.3">
      <c r="A34569">
        <v>259652</v>
      </c>
      <c r="B34569" s="1">
        <v>44386.807226537218</v>
      </c>
      <c r="C34569">
        <v>85901</v>
      </c>
      <c r="D34569">
        <v>180863</v>
      </c>
    </row>
    <row r="34570" spans="1:4" x14ac:dyDescent="0.3">
      <c r="A34570">
        <v>22498</v>
      </c>
      <c r="B34570" s="1">
        <v>44309.988860841426</v>
      </c>
      <c r="C34570">
        <v>85904</v>
      </c>
      <c r="D34570">
        <v>305608</v>
      </c>
    </row>
    <row r="34571" spans="1:4" x14ac:dyDescent="0.3">
      <c r="A34571">
        <v>30324</v>
      </c>
      <c r="B34571" s="1">
        <v>44313.767177993526</v>
      </c>
      <c r="C34571">
        <v>85904</v>
      </c>
      <c r="D34571">
        <v>184941</v>
      </c>
    </row>
    <row r="34572" spans="1:4" x14ac:dyDescent="0.3">
      <c r="A34572">
        <v>37061</v>
      </c>
      <c r="B34572" s="1">
        <v>44316.776886731393</v>
      </c>
      <c r="C34572">
        <v>85904</v>
      </c>
      <c r="D34572">
        <v>275232</v>
      </c>
    </row>
    <row r="34573" spans="1:4" x14ac:dyDescent="0.3">
      <c r="A34573">
        <v>51496</v>
      </c>
      <c r="B34573" s="1">
        <v>44323.02769579288</v>
      </c>
      <c r="C34573">
        <v>85904</v>
      </c>
      <c r="D34573">
        <v>58674</v>
      </c>
    </row>
    <row r="34574" spans="1:4" x14ac:dyDescent="0.3">
      <c r="A34574">
        <v>59248</v>
      </c>
      <c r="B34574" s="1">
        <v>44325.768796116507</v>
      </c>
      <c r="C34574">
        <v>85904</v>
      </c>
      <c r="D34574">
        <v>88863</v>
      </c>
    </row>
    <row r="34575" spans="1:4" x14ac:dyDescent="0.3">
      <c r="A34575">
        <v>66821</v>
      </c>
      <c r="B34575" s="1">
        <v>44328.991999999998</v>
      </c>
      <c r="C34575">
        <v>85904</v>
      </c>
      <c r="D34575">
        <v>82901</v>
      </c>
    </row>
    <row r="34576" spans="1:4" x14ac:dyDescent="0.3">
      <c r="A34576">
        <v>67671</v>
      </c>
      <c r="B34576" s="1">
        <v>44329.658763754043</v>
      </c>
      <c r="C34576">
        <v>85904</v>
      </c>
      <c r="D34576">
        <v>285365</v>
      </c>
    </row>
    <row r="34577" spans="1:4" x14ac:dyDescent="0.3">
      <c r="A34577">
        <v>81778</v>
      </c>
      <c r="B34577" s="1">
        <v>44334.477533980586</v>
      </c>
      <c r="C34577">
        <v>85904</v>
      </c>
      <c r="D34577">
        <v>175642</v>
      </c>
    </row>
    <row r="34578" spans="1:4" x14ac:dyDescent="0.3">
      <c r="A34578">
        <v>136701</v>
      </c>
      <c r="B34578" s="1">
        <v>44351.537404530747</v>
      </c>
      <c r="C34578">
        <v>85904</v>
      </c>
      <c r="D34578">
        <v>23029</v>
      </c>
    </row>
    <row r="34579" spans="1:4" x14ac:dyDescent="0.3">
      <c r="A34579">
        <v>139414</v>
      </c>
      <c r="B34579" s="1">
        <v>44351.906336569577</v>
      </c>
      <c r="C34579">
        <v>85904</v>
      </c>
      <c r="D34579">
        <v>471403</v>
      </c>
    </row>
    <row r="34580" spans="1:4" x14ac:dyDescent="0.3">
      <c r="A34580">
        <v>162682</v>
      </c>
      <c r="B34580" s="1">
        <v>44358.880446601943</v>
      </c>
      <c r="C34580">
        <v>85904</v>
      </c>
      <c r="D34580">
        <v>351192</v>
      </c>
    </row>
    <row r="34581" spans="1:4" x14ac:dyDescent="0.3">
      <c r="A34581">
        <v>174309</v>
      </c>
      <c r="B34581" s="1">
        <v>44361.725106796119</v>
      </c>
      <c r="C34581">
        <v>85904</v>
      </c>
      <c r="D34581">
        <v>388561</v>
      </c>
    </row>
    <row r="34582" spans="1:4" x14ac:dyDescent="0.3">
      <c r="A34582">
        <v>175215</v>
      </c>
      <c r="B34582" s="1">
        <v>44361.878828478963</v>
      </c>
      <c r="C34582">
        <v>85904</v>
      </c>
      <c r="D34582">
        <v>313862</v>
      </c>
    </row>
    <row r="34583" spans="1:4" x14ac:dyDescent="0.3">
      <c r="A34583">
        <v>199570</v>
      </c>
      <c r="B34583" s="1">
        <v>44368.846466019415</v>
      </c>
      <c r="C34583">
        <v>85904</v>
      </c>
      <c r="D34583">
        <v>347393</v>
      </c>
    </row>
    <row r="34584" spans="1:4" x14ac:dyDescent="0.3">
      <c r="A34584">
        <v>252168</v>
      </c>
      <c r="B34584" s="1">
        <v>44384.03902265372</v>
      </c>
      <c r="C34584">
        <v>85904</v>
      </c>
      <c r="D34584">
        <v>21760</v>
      </c>
    </row>
    <row r="34585" spans="1:4" x14ac:dyDescent="0.3">
      <c r="A34585">
        <v>266569</v>
      </c>
      <c r="B34585" s="1">
        <v>44388.3674733726</v>
      </c>
      <c r="C34585">
        <v>85904</v>
      </c>
      <c r="D34585">
        <v>33076</v>
      </c>
    </row>
    <row r="34586" spans="1:4" x14ac:dyDescent="0.3">
      <c r="A34586">
        <v>293250</v>
      </c>
      <c r="B34586" s="1">
        <v>44395.930608414237</v>
      </c>
      <c r="C34586">
        <v>85904</v>
      </c>
      <c r="D34586">
        <v>3001</v>
      </c>
    </row>
    <row r="34587" spans="1:4" x14ac:dyDescent="0.3">
      <c r="A34587">
        <v>376956</v>
      </c>
      <c r="B34587" s="1">
        <v>44420.885300970876</v>
      </c>
      <c r="C34587">
        <v>85904</v>
      </c>
      <c r="D34587">
        <v>81226</v>
      </c>
    </row>
    <row r="34588" spans="1:4" x14ac:dyDescent="0.3">
      <c r="A34588">
        <v>401866</v>
      </c>
      <c r="B34588" s="1">
        <v>44428.781741100327</v>
      </c>
      <c r="C34588">
        <v>85904</v>
      </c>
      <c r="D34588">
        <v>241927</v>
      </c>
    </row>
    <row r="34589" spans="1:4" x14ac:dyDescent="0.3">
      <c r="A34589">
        <v>424028</v>
      </c>
      <c r="B34589" s="1">
        <v>44437.982388349512</v>
      </c>
      <c r="C34589">
        <v>85904</v>
      </c>
      <c r="D34589">
        <v>311670</v>
      </c>
    </row>
    <row r="34590" spans="1:4" x14ac:dyDescent="0.3">
      <c r="A34590">
        <v>237578</v>
      </c>
      <c r="B34590" s="1">
        <v>44379.841207119738</v>
      </c>
      <c r="C34590">
        <v>85950</v>
      </c>
      <c r="D34590">
        <v>308796</v>
      </c>
    </row>
    <row r="34591" spans="1:4" x14ac:dyDescent="0.3">
      <c r="A34591">
        <v>240374</v>
      </c>
      <c r="B34591" s="1">
        <v>44380.604961165045</v>
      </c>
      <c r="C34591">
        <v>85950</v>
      </c>
      <c r="D34591">
        <v>77378</v>
      </c>
    </row>
    <row r="34592" spans="1:4" x14ac:dyDescent="0.3">
      <c r="A34592">
        <v>287993</v>
      </c>
      <c r="B34592" s="1">
        <v>44394.718229773462</v>
      </c>
      <c r="C34592">
        <v>85950</v>
      </c>
      <c r="D34592">
        <v>85026</v>
      </c>
    </row>
    <row r="34593" spans="1:4" x14ac:dyDescent="0.3">
      <c r="A34593">
        <v>331152</v>
      </c>
      <c r="B34593" s="1">
        <v>44407.779718446604</v>
      </c>
      <c r="C34593">
        <v>85950</v>
      </c>
      <c r="D34593">
        <v>21760</v>
      </c>
    </row>
    <row r="34594" spans="1:4" x14ac:dyDescent="0.3">
      <c r="A34594">
        <v>334485</v>
      </c>
      <c r="B34594" s="1">
        <v>44408.52081877023</v>
      </c>
      <c r="C34594">
        <v>85950</v>
      </c>
      <c r="D34594">
        <v>209666</v>
      </c>
    </row>
    <row r="34595" spans="1:4" x14ac:dyDescent="0.3">
      <c r="A34595">
        <v>369905</v>
      </c>
      <c r="B34595" s="1">
        <v>44418.590398058252</v>
      </c>
      <c r="C34595">
        <v>85950</v>
      </c>
      <c r="D34595">
        <v>155428</v>
      </c>
    </row>
    <row r="34596" spans="1:4" x14ac:dyDescent="0.3">
      <c r="A34596">
        <v>376535</v>
      </c>
      <c r="B34596" s="1">
        <v>44420.834734627831</v>
      </c>
      <c r="C34596">
        <v>85950</v>
      </c>
      <c r="D34596">
        <v>364601</v>
      </c>
    </row>
    <row r="34597" spans="1:4" x14ac:dyDescent="0.3">
      <c r="A34597">
        <v>377795</v>
      </c>
      <c r="B34597" s="1">
        <v>44421.472000000002</v>
      </c>
      <c r="C34597">
        <v>85950</v>
      </c>
      <c r="D34597">
        <v>43842</v>
      </c>
    </row>
    <row r="34598" spans="1:4" x14ac:dyDescent="0.3">
      <c r="A34598">
        <v>384854</v>
      </c>
      <c r="B34598" s="1">
        <v>44422.893490401926</v>
      </c>
      <c r="C34598">
        <v>85950</v>
      </c>
      <c r="D34598">
        <v>145779</v>
      </c>
    </row>
    <row r="34599" spans="1:4" x14ac:dyDescent="0.3">
      <c r="A34599">
        <v>5181</v>
      </c>
      <c r="B34599" s="1">
        <v>44293.452453074431</v>
      </c>
      <c r="C34599">
        <v>85966</v>
      </c>
      <c r="D34599">
        <v>419859</v>
      </c>
    </row>
    <row r="34600" spans="1:4" x14ac:dyDescent="0.3">
      <c r="A34600">
        <v>9479</v>
      </c>
      <c r="B34600" s="1">
        <v>44300.259666666665</v>
      </c>
      <c r="C34600">
        <v>85966</v>
      </c>
      <c r="D34600">
        <v>246549</v>
      </c>
    </row>
    <row r="34601" spans="1:4" x14ac:dyDescent="0.3">
      <c r="A34601">
        <v>12713</v>
      </c>
      <c r="B34601" s="1">
        <v>44303.509720145266</v>
      </c>
      <c r="C34601">
        <v>85966</v>
      </c>
      <c r="D34601">
        <v>39836</v>
      </c>
    </row>
    <row r="34602" spans="1:4" x14ac:dyDescent="0.3">
      <c r="A34602">
        <v>16062</v>
      </c>
      <c r="B34602" s="1">
        <v>44305.64824595469</v>
      </c>
      <c r="C34602">
        <v>85966</v>
      </c>
      <c r="D34602">
        <v>53319</v>
      </c>
    </row>
    <row r="34603" spans="1:4" x14ac:dyDescent="0.3">
      <c r="A34603">
        <v>20560</v>
      </c>
      <c r="B34603" s="1">
        <v>44308.941666666666</v>
      </c>
      <c r="C34603">
        <v>85966</v>
      </c>
      <c r="D34603">
        <v>154256</v>
      </c>
    </row>
    <row r="34604" spans="1:4" x14ac:dyDescent="0.3">
      <c r="A34604">
        <v>22564</v>
      </c>
      <c r="B34604" s="1">
        <v>44310.033570360421</v>
      </c>
      <c r="C34604">
        <v>85966</v>
      </c>
      <c r="D34604">
        <v>46273</v>
      </c>
    </row>
    <row r="34605" spans="1:4" x14ac:dyDescent="0.3">
      <c r="A34605">
        <v>40397</v>
      </c>
      <c r="B34605" s="1">
        <v>44317.869928802589</v>
      </c>
      <c r="C34605">
        <v>85966</v>
      </c>
      <c r="D34605">
        <v>449839</v>
      </c>
    </row>
    <row r="34606" spans="1:4" x14ac:dyDescent="0.3">
      <c r="A34606">
        <v>42645</v>
      </c>
      <c r="B34606" s="1">
        <v>44318.732688375501</v>
      </c>
      <c r="C34606">
        <v>85966</v>
      </c>
      <c r="D34606">
        <v>341333</v>
      </c>
    </row>
    <row r="34607" spans="1:4" x14ac:dyDescent="0.3">
      <c r="A34607">
        <v>44301</v>
      </c>
      <c r="B34607" s="1">
        <v>44319.536595469253</v>
      </c>
      <c r="C34607">
        <v>85966</v>
      </c>
      <c r="D34607">
        <v>268462</v>
      </c>
    </row>
    <row r="34608" spans="1:4" x14ac:dyDescent="0.3">
      <c r="A34608">
        <v>61015</v>
      </c>
      <c r="B34608" s="1">
        <v>44326.651482200643</v>
      </c>
      <c r="C34608">
        <v>85966</v>
      </c>
      <c r="D34608">
        <v>411922</v>
      </c>
    </row>
    <row r="34609" spans="1:4" x14ac:dyDescent="0.3">
      <c r="A34609">
        <v>69639</v>
      </c>
      <c r="B34609" s="1">
        <v>44330.554394822007</v>
      </c>
      <c r="C34609">
        <v>85966</v>
      </c>
      <c r="D34609">
        <v>181651</v>
      </c>
    </row>
    <row r="34610" spans="1:4" x14ac:dyDescent="0.3">
      <c r="A34610">
        <v>70911</v>
      </c>
      <c r="B34610" s="1">
        <v>44330.745333333332</v>
      </c>
      <c r="C34610">
        <v>85966</v>
      </c>
      <c r="D34610">
        <v>396686</v>
      </c>
    </row>
    <row r="34611" spans="1:4" x14ac:dyDescent="0.3">
      <c r="A34611">
        <v>75696</v>
      </c>
      <c r="B34611" s="1">
        <v>44331.910381877024</v>
      </c>
      <c r="C34611">
        <v>85966</v>
      </c>
      <c r="D34611">
        <v>154256</v>
      </c>
    </row>
    <row r="34612" spans="1:4" x14ac:dyDescent="0.3">
      <c r="A34612">
        <v>90609</v>
      </c>
      <c r="B34612" s="1">
        <v>44337.805203883494</v>
      </c>
      <c r="C34612">
        <v>85966</v>
      </c>
      <c r="D34612">
        <v>328843</v>
      </c>
    </row>
    <row r="34613" spans="1:4" x14ac:dyDescent="0.3">
      <c r="A34613">
        <v>101836</v>
      </c>
      <c r="B34613" s="1">
        <v>44340.688699029124</v>
      </c>
      <c r="C34613">
        <v>85966</v>
      </c>
      <c r="D34613">
        <v>189009</v>
      </c>
    </row>
    <row r="34614" spans="1:4" x14ac:dyDescent="0.3">
      <c r="A34614">
        <v>123618</v>
      </c>
      <c r="B34614" s="1">
        <v>44346.732388349512</v>
      </c>
      <c r="C34614">
        <v>85966</v>
      </c>
      <c r="D34614">
        <v>42035</v>
      </c>
    </row>
    <row r="34615" spans="1:4" x14ac:dyDescent="0.3">
      <c r="A34615">
        <v>134283</v>
      </c>
      <c r="B34615" s="1">
        <v>44350.667663430417</v>
      </c>
      <c r="C34615">
        <v>85966</v>
      </c>
      <c r="D34615">
        <v>431782</v>
      </c>
    </row>
    <row r="34616" spans="1:4" x14ac:dyDescent="0.3">
      <c r="A34616">
        <v>198603</v>
      </c>
      <c r="B34616" s="1">
        <v>44368.687080906144</v>
      </c>
      <c r="C34616">
        <v>85966</v>
      </c>
      <c r="D34616">
        <v>74456</v>
      </c>
    </row>
    <row r="34617" spans="1:4" x14ac:dyDescent="0.3">
      <c r="A34617">
        <v>215556</v>
      </c>
      <c r="B34617" s="1">
        <v>44373.616351817378</v>
      </c>
      <c r="C34617">
        <v>85966</v>
      </c>
      <c r="D34617">
        <v>182984</v>
      </c>
    </row>
    <row r="34618" spans="1:4" x14ac:dyDescent="0.3">
      <c r="A34618">
        <v>257305</v>
      </c>
      <c r="B34618" s="1">
        <v>44386.340666666663</v>
      </c>
      <c r="C34618">
        <v>85966</v>
      </c>
      <c r="D34618">
        <v>351192</v>
      </c>
    </row>
    <row r="34619" spans="1:4" x14ac:dyDescent="0.3">
      <c r="A34619">
        <v>299594</v>
      </c>
      <c r="B34619" s="1">
        <v>44398.580284789641</v>
      </c>
      <c r="C34619">
        <v>85966</v>
      </c>
      <c r="D34619">
        <v>226682</v>
      </c>
    </row>
    <row r="34620" spans="1:4" x14ac:dyDescent="0.3">
      <c r="A34620">
        <v>343045</v>
      </c>
      <c r="B34620" s="1">
        <v>44410.530122977347</v>
      </c>
      <c r="C34620">
        <v>85966</v>
      </c>
      <c r="D34620">
        <v>347393</v>
      </c>
    </row>
    <row r="34621" spans="1:4" x14ac:dyDescent="0.3">
      <c r="A34621">
        <v>343814</v>
      </c>
      <c r="B34621" s="1">
        <v>44410.691935275077</v>
      </c>
      <c r="C34621">
        <v>85966</v>
      </c>
      <c r="D34621">
        <v>330333</v>
      </c>
    </row>
    <row r="34622" spans="1:4" x14ac:dyDescent="0.3">
      <c r="A34622">
        <v>382072</v>
      </c>
      <c r="B34622" s="1">
        <v>44422.445631275368</v>
      </c>
      <c r="C34622">
        <v>85966</v>
      </c>
      <c r="D34622">
        <v>380039</v>
      </c>
    </row>
    <row r="34623" spans="1:4" x14ac:dyDescent="0.3">
      <c r="A34623">
        <v>393293</v>
      </c>
      <c r="B34623" s="1">
        <v>44425.824621359221</v>
      </c>
      <c r="C34623">
        <v>85966</v>
      </c>
      <c r="D34623">
        <v>326295</v>
      </c>
    </row>
    <row r="34624" spans="1:4" x14ac:dyDescent="0.3">
      <c r="A34624">
        <v>412226</v>
      </c>
      <c r="B34624" s="1">
        <v>44431.651482200643</v>
      </c>
      <c r="C34624">
        <v>85966</v>
      </c>
      <c r="D34624">
        <v>194335</v>
      </c>
    </row>
    <row r="34625" spans="1:4" x14ac:dyDescent="0.3">
      <c r="A34625">
        <v>139988</v>
      </c>
      <c r="B34625" s="1">
        <v>44352.044557023837</v>
      </c>
      <c r="C34625">
        <v>85972</v>
      </c>
      <c r="D34625">
        <v>246071</v>
      </c>
    </row>
    <row r="34626" spans="1:4" x14ac:dyDescent="0.3">
      <c r="A34626">
        <v>186136</v>
      </c>
      <c r="B34626" s="1">
        <v>44365.723488673138</v>
      </c>
      <c r="C34626">
        <v>85972</v>
      </c>
      <c r="D34626">
        <v>158978</v>
      </c>
    </row>
    <row r="34627" spans="1:4" x14ac:dyDescent="0.3">
      <c r="A34627">
        <v>236470</v>
      </c>
      <c r="B34627" s="1">
        <v>44379.715398058252</v>
      </c>
      <c r="C34627">
        <v>85972</v>
      </c>
      <c r="D34627">
        <v>304722</v>
      </c>
    </row>
    <row r="34628" spans="1:4" x14ac:dyDescent="0.3">
      <c r="A34628">
        <v>237546</v>
      </c>
      <c r="B34628" s="1">
        <v>44379.836757281555</v>
      </c>
      <c r="C34628">
        <v>85972</v>
      </c>
      <c r="D34628">
        <v>196571</v>
      </c>
    </row>
    <row r="34629" spans="1:4" x14ac:dyDescent="0.3">
      <c r="A34629">
        <v>260710</v>
      </c>
      <c r="B34629" s="1">
        <v>44386.948407766991</v>
      </c>
      <c r="C34629">
        <v>85972</v>
      </c>
      <c r="D34629">
        <v>472585</v>
      </c>
    </row>
    <row r="34630" spans="1:4" x14ac:dyDescent="0.3">
      <c r="A34630">
        <v>268522</v>
      </c>
      <c r="B34630" s="1">
        <v>44388.767177993526</v>
      </c>
      <c r="C34630">
        <v>85972</v>
      </c>
      <c r="D34630">
        <v>133619</v>
      </c>
    </row>
    <row r="34631" spans="1:4" x14ac:dyDescent="0.3">
      <c r="A34631">
        <v>365228</v>
      </c>
      <c r="B34631" s="1">
        <v>44416.746142394819</v>
      </c>
      <c r="C34631">
        <v>85972</v>
      </c>
      <c r="D34631">
        <v>472712</v>
      </c>
    </row>
    <row r="34632" spans="1:4" x14ac:dyDescent="0.3">
      <c r="A34632">
        <v>367178</v>
      </c>
      <c r="B34632" s="1">
        <v>44417.582711974108</v>
      </c>
      <c r="C34632">
        <v>85972</v>
      </c>
      <c r="D34632">
        <v>430211</v>
      </c>
    </row>
    <row r="34633" spans="1:4" x14ac:dyDescent="0.3">
      <c r="A34633">
        <v>383992</v>
      </c>
      <c r="B34633" s="1">
        <v>44422.778504854366</v>
      </c>
      <c r="C34633">
        <v>85972</v>
      </c>
      <c r="D34633">
        <v>23181</v>
      </c>
    </row>
    <row r="34634" spans="1:4" x14ac:dyDescent="0.3">
      <c r="A34634">
        <v>398666</v>
      </c>
      <c r="B34634" s="1">
        <v>44427.890155339803</v>
      </c>
      <c r="C34634">
        <v>85972</v>
      </c>
      <c r="D34634">
        <v>230778</v>
      </c>
    </row>
    <row r="34635" spans="1:4" x14ac:dyDescent="0.3">
      <c r="A34635">
        <v>12687</v>
      </c>
      <c r="B34635" s="1">
        <v>44303.499783171523</v>
      </c>
      <c r="C34635">
        <v>85978</v>
      </c>
      <c r="D34635">
        <v>21407</v>
      </c>
    </row>
    <row r="34636" spans="1:4" x14ac:dyDescent="0.3">
      <c r="A34636">
        <v>70003</v>
      </c>
      <c r="B34636" s="1">
        <v>44330.625999999997</v>
      </c>
      <c r="C34636">
        <v>85978</v>
      </c>
      <c r="D34636">
        <v>411922</v>
      </c>
    </row>
    <row r="34637" spans="1:4" x14ac:dyDescent="0.3">
      <c r="A34637">
        <v>89244</v>
      </c>
      <c r="B34637" s="1">
        <v>44337.629233009706</v>
      </c>
      <c r="C34637">
        <v>85978</v>
      </c>
      <c r="D34637">
        <v>5151</v>
      </c>
    </row>
    <row r="34638" spans="1:4" x14ac:dyDescent="0.3">
      <c r="A34638">
        <v>103236</v>
      </c>
      <c r="B34638" s="1">
        <v>44341.065999999999</v>
      </c>
      <c r="C34638">
        <v>85978</v>
      </c>
      <c r="D34638">
        <v>323812</v>
      </c>
    </row>
    <row r="34639" spans="1:4" x14ac:dyDescent="0.3">
      <c r="A34639">
        <v>129273</v>
      </c>
      <c r="B34639" s="1">
        <v>44348.656741100327</v>
      </c>
      <c r="C34639">
        <v>85978</v>
      </c>
      <c r="D34639">
        <v>118549</v>
      </c>
    </row>
    <row r="34640" spans="1:4" x14ac:dyDescent="0.3">
      <c r="A34640">
        <v>154518</v>
      </c>
      <c r="B34640" s="1">
        <v>44356.663213592234</v>
      </c>
      <c r="C34640">
        <v>85978</v>
      </c>
      <c r="D34640">
        <v>250679</v>
      </c>
    </row>
    <row r="34641" spans="1:4" x14ac:dyDescent="0.3">
      <c r="A34641">
        <v>179651</v>
      </c>
      <c r="B34641" s="1">
        <v>44363.761919093849</v>
      </c>
      <c r="C34641">
        <v>85978</v>
      </c>
      <c r="D34641">
        <v>281581</v>
      </c>
    </row>
    <row r="34642" spans="1:4" x14ac:dyDescent="0.3">
      <c r="A34642">
        <v>184642</v>
      </c>
      <c r="B34642" s="1">
        <v>44365.496546925569</v>
      </c>
      <c r="C34642">
        <v>85978</v>
      </c>
      <c r="D34642">
        <v>117482</v>
      </c>
    </row>
    <row r="34643" spans="1:4" x14ac:dyDescent="0.3">
      <c r="A34643">
        <v>245606</v>
      </c>
      <c r="B34643" s="1">
        <v>44381.737540818503</v>
      </c>
      <c r="C34643">
        <v>85978</v>
      </c>
      <c r="D34643">
        <v>351192</v>
      </c>
    </row>
    <row r="34644" spans="1:4" x14ac:dyDescent="0.3">
      <c r="A34644">
        <v>282914</v>
      </c>
      <c r="B34644" s="1">
        <v>44393.632469255666</v>
      </c>
      <c r="C34644">
        <v>85978</v>
      </c>
      <c r="D34644">
        <v>258219</v>
      </c>
    </row>
    <row r="34645" spans="1:4" x14ac:dyDescent="0.3">
      <c r="A34645">
        <v>291101</v>
      </c>
      <c r="B34645" s="1">
        <v>44395.601306192206</v>
      </c>
      <c r="C34645">
        <v>85978</v>
      </c>
      <c r="D34645">
        <v>305248</v>
      </c>
    </row>
    <row r="34646" spans="1:4" x14ac:dyDescent="0.3">
      <c r="A34646">
        <v>319113</v>
      </c>
      <c r="B34646" s="1">
        <v>44403.711757281555</v>
      </c>
      <c r="C34646">
        <v>85978</v>
      </c>
      <c r="D34646">
        <v>473323</v>
      </c>
    </row>
    <row r="34647" spans="1:4" x14ac:dyDescent="0.3">
      <c r="A34647">
        <v>123408</v>
      </c>
      <c r="B34647" s="1">
        <v>44346.702453074431</v>
      </c>
      <c r="C34647">
        <v>85999</v>
      </c>
      <c r="D34647">
        <v>411922</v>
      </c>
    </row>
    <row r="34648" spans="1:4" x14ac:dyDescent="0.3">
      <c r="A34648">
        <v>144556</v>
      </c>
      <c r="B34648" s="1">
        <v>44353.203772087771</v>
      </c>
      <c r="C34648">
        <v>85999</v>
      </c>
      <c r="D34648">
        <v>196571</v>
      </c>
    </row>
    <row r="34649" spans="1:4" x14ac:dyDescent="0.3">
      <c r="A34649">
        <v>163103</v>
      </c>
      <c r="B34649" s="1">
        <v>44358.948407766991</v>
      </c>
      <c r="C34649">
        <v>85999</v>
      </c>
      <c r="D34649">
        <v>180863</v>
      </c>
    </row>
    <row r="34650" spans="1:4" x14ac:dyDescent="0.3">
      <c r="A34650">
        <v>166795</v>
      </c>
      <c r="B34650" s="1">
        <v>44359.78497734628</v>
      </c>
      <c r="C34650">
        <v>85999</v>
      </c>
      <c r="D34650">
        <v>217497</v>
      </c>
    </row>
    <row r="34651" spans="1:4" x14ac:dyDescent="0.3">
      <c r="A34651">
        <v>172020</v>
      </c>
      <c r="B34651" s="1">
        <v>44360.804394822007</v>
      </c>
      <c r="C34651">
        <v>85999</v>
      </c>
      <c r="D34651">
        <v>439190</v>
      </c>
    </row>
    <row r="34652" spans="1:4" x14ac:dyDescent="0.3">
      <c r="A34652">
        <v>173044</v>
      </c>
      <c r="B34652" s="1">
        <v>44361.009896440126</v>
      </c>
      <c r="C34652">
        <v>85999</v>
      </c>
      <c r="D34652">
        <v>112334</v>
      </c>
    </row>
    <row r="34653" spans="1:4" x14ac:dyDescent="0.3">
      <c r="A34653">
        <v>192826</v>
      </c>
      <c r="B34653" s="1">
        <v>44366.967825242718</v>
      </c>
      <c r="C34653">
        <v>85999</v>
      </c>
      <c r="D34653">
        <v>122902</v>
      </c>
    </row>
    <row r="34654" spans="1:4" x14ac:dyDescent="0.3">
      <c r="A34654">
        <v>260196</v>
      </c>
      <c r="B34654" s="1">
        <v>44386.870737864076</v>
      </c>
      <c r="C34654">
        <v>85999</v>
      </c>
      <c r="D34654">
        <v>170185</v>
      </c>
    </row>
    <row r="34655" spans="1:4" x14ac:dyDescent="0.3">
      <c r="A34655">
        <v>307317</v>
      </c>
      <c r="B34655" s="1">
        <v>44400.809249190941</v>
      </c>
      <c r="C34655">
        <v>85999</v>
      </c>
      <c r="D34655">
        <v>102086</v>
      </c>
    </row>
    <row r="34656" spans="1:4" x14ac:dyDescent="0.3">
      <c r="A34656">
        <v>341865</v>
      </c>
      <c r="B34656" s="1">
        <v>44409.869119741103</v>
      </c>
      <c r="C34656">
        <v>85999</v>
      </c>
      <c r="D34656">
        <v>230507</v>
      </c>
    </row>
    <row r="34657" spans="1:4" x14ac:dyDescent="0.3">
      <c r="A34657">
        <v>353677</v>
      </c>
      <c r="B34657" s="1">
        <v>44414.024459546927</v>
      </c>
      <c r="C34657">
        <v>85999</v>
      </c>
      <c r="D34657">
        <v>465248</v>
      </c>
    </row>
    <row r="34658" spans="1:4" x14ac:dyDescent="0.3">
      <c r="A34658">
        <v>384647</v>
      </c>
      <c r="B34658" s="1">
        <v>44422.862647249189</v>
      </c>
      <c r="C34658">
        <v>85999</v>
      </c>
      <c r="D34658">
        <v>304128</v>
      </c>
    </row>
    <row r="34659" spans="1:4" x14ac:dyDescent="0.3">
      <c r="A34659">
        <v>12254</v>
      </c>
      <c r="B34659" s="1">
        <v>44303.088106936855</v>
      </c>
      <c r="C34659">
        <v>86022</v>
      </c>
      <c r="D34659">
        <v>168838</v>
      </c>
    </row>
    <row r="34660" spans="1:4" x14ac:dyDescent="0.3">
      <c r="A34660">
        <v>25400</v>
      </c>
      <c r="B34660" s="1">
        <v>44310.961363567003</v>
      </c>
      <c r="C34660">
        <v>86022</v>
      </c>
      <c r="D34660">
        <v>332</v>
      </c>
    </row>
    <row r="34661" spans="1:4" x14ac:dyDescent="0.3">
      <c r="A34661">
        <v>37721</v>
      </c>
      <c r="B34661" s="1">
        <v>44316.878423948219</v>
      </c>
      <c r="C34661">
        <v>86022</v>
      </c>
      <c r="D34661">
        <v>370960</v>
      </c>
    </row>
    <row r="34662" spans="1:4" x14ac:dyDescent="0.3">
      <c r="A34662">
        <v>42361</v>
      </c>
      <c r="B34662" s="1">
        <v>44318.682631067961</v>
      </c>
      <c r="C34662">
        <v>86022</v>
      </c>
      <c r="D34662">
        <v>204394</v>
      </c>
    </row>
    <row r="34663" spans="1:4" x14ac:dyDescent="0.3">
      <c r="A34663">
        <v>43021</v>
      </c>
      <c r="B34663" s="1">
        <v>44318.799135922331</v>
      </c>
      <c r="C34663">
        <v>86022</v>
      </c>
      <c r="D34663">
        <v>404965</v>
      </c>
    </row>
    <row r="34664" spans="1:4" x14ac:dyDescent="0.3">
      <c r="A34664">
        <v>80252</v>
      </c>
      <c r="B34664" s="1">
        <v>44333.614669902912</v>
      </c>
      <c r="C34664">
        <v>86022</v>
      </c>
      <c r="D34664">
        <v>204218</v>
      </c>
    </row>
    <row r="34665" spans="1:4" x14ac:dyDescent="0.3">
      <c r="A34665">
        <v>85135</v>
      </c>
      <c r="B34665" s="1">
        <v>44335.742501618122</v>
      </c>
      <c r="C34665">
        <v>86022</v>
      </c>
      <c r="D34665">
        <v>459455</v>
      </c>
    </row>
    <row r="34666" spans="1:4" x14ac:dyDescent="0.3">
      <c r="A34666">
        <v>94252</v>
      </c>
      <c r="B34666" s="1">
        <v>44338.616288025893</v>
      </c>
      <c r="C34666">
        <v>86022</v>
      </c>
      <c r="D34666">
        <v>472908</v>
      </c>
    </row>
    <row r="34667" spans="1:4" x14ac:dyDescent="0.3">
      <c r="A34667">
        <v>119609</v>
      </c>
      <c r="B34667" s="1">
        <v>44345.802372168284</v>
      </c>
      <c r="C34667">
        <v>86022</v>
      </c>
      <c r="D34667">
        <v>472712</v>
      </c>
    </row>
    <row r="34668" spans="1:4" x14ac:dyDescent="0.3">
      <c r="A34668">
        <v>144300</v>
      </c>
      <c r="B34668" s="1">
        <v>44353.101931821649</v>
      </c>
      <c r="C34668">
        <v>86022</v>
      </c>
      <c r="D34668">
        <v>162482</v>
      </c>
    </row>
    <row r="34669" spans="1:4" x14ac:dyDescent="0.3">
      <c r="A34669">
        <v>116906</v>
      </c>
      <c r="B34669" s="1">
        <v>44345.472853785825</v>
      </c>
      <c r="C34669">
        <v>86052</v>
      </c>
      <c r="D34669">
        <v>473327</v>
      </c>
    </row>
    <row r="34670" spans="1:4" x14ac:dyDescent="0.3">
      <c r="A34670">
        <v>128619</v>
      </c>
      <c r="B34670" s="1">
        <v>44348.429333333333</v>
      </c>
      <c r="C34670">
        <v>86052</v>
      </c>
      <c r="D34670">
        <v>369523</v>
      </c>
    </row>
    <row r="34671" spans="1:4" x14ac:dyDescent="0.3">
      <c r="A34671">
        <v>130200</v>
      </c>
      <c r="B34671" s="1">
        <v>44348.838779935279</v>
      </c>
      <c r="C34671">
        <v>86052</v>
      </c>
      <c r="D34671">
        <v>155428</v>
      </c>
    </row>
    <row r="34672" spans="1:4" x14ac:dyDescent="0.3">
      <c r="A34672">
        <v>149340</v>
      </c>
      <c r="B34672" s="1">
        <v>44354.749783171523</v>
      </c>
      <c r="C34672">
        <v>86052</v>
      </c>
      <c r="D34672">
        <v>327633</v>
      </c>
    </row>
    <row r="34673" spans="1:4" x14ac:dyDescent="0.3">
      <c r="A34673">
        <v>181541</v>
      </c>
      <c r="B34673" s="1">
        <v>44364.613860841426</v>
      </c>
      <c r="C34673">
        <v>86052</v>
      </c>
      <c r="D34673">
        <v>187118</v>
      </c>
    </row>
    <row r="34674" spans="1:4" x14ac:dyDescent="0.3">
      <c r="A34674">
        <v>194735</v>
      </c>
      <c r="B34674" s="1">
        <v>44367.604152103566</v>
      </c>
      <c r="C34674">
        <v>86052</v>
      </c>
      <c r="D34674">
        <v>241927</v>
      </c>
    </row>
    <row r="34675" spans="1:4" x14ac:dyDescent="0.3">
      <c r="A34675">
        <v>201484</v>
      </c>
      <c r="B34675" s="1">
        <v>44369.630333333334</v>
      </c>
      <c r="C34675">
        <v>86052</v>
      </c>
      <c r="D34675">
        <v>245484</v>
      </c>
    </row>
    <row r="34676" spans="1:4" x14ac:dyDescent="0.3">
      <c r="A34676">
        <v>33215</v>
      </c>
      <c r="B34676" s="1">
        <v>44315.53052750809</v>
      </c>
      <c r="C34676">
        <v>86061</v>
      </c>
      <c r="D34676">
        <v>472712</v>
      </c>
    </row>
    <row r="34677" spans="1:4" x14ac:dyDescent="0.3">
      <c r="A34677">
        <v>35407</v>
      </c>
      <c r="B34677" s="1">
        <v>44316.483601941749</v>
      </c>
      <c r="C34677">
        <v>86061</v>
      </c>
      <c r="D34677">
        <v>469849</v>
      </c>
    </row>
    <row r="34678" spans="1:4" x14ac:dyDescent="0.3">
      <c r="A34678">
        <v>41932</v>
      </c>
      <c r="B34678" s="1">
        <v>44318.593634304205</v>
      </c>
      <c r="C34678">
        <v>86061</v>
      </c>
      <c r="D34678">
        <v>352642</v>
      </c>
    </row>
    <row r="34679" spans="1:4" x14ac:dyDescent="0.3">
      <c r="A34679">
        <v>45128</v>
      </c>
      <c r="B34679" s="1">
        <v>44319.77486407767</v>
      </c>
      <c r="C34679">
        <v>86061</v>
      </c>
      <c r="D34679">
        <v>230507</v>
      </c>
    </row>
    <row r="34680" spans="1:4" x14ac:dyDescent="0.3">
      <c r="A34680">
        <v>53352</v>
      </c>
      <c r="B34680" s="1">
        <v>44323.849297734625</v>
      </c>
      <c r="C34680">
        <v>86061</v>
      </c>
      <c r="D34680">
        <v>43842</v>
      </c>
    </row>
    <row r="34681" spans="1:4" x14ac:dyDescent="0.3">
      <c r="A34681">
        <v>103691</v>
      </c>
      <c r="B34681" s="1">
        <v>44341.477129449835</v>
      </c>
      <c r="C34681">
        <v>86061</v>
      </c>
      <c r="D34681">
        <v>468237</v>
      </c>
    </row>
    <row r="34682" spans="1:4" x14ac:dyDescent="0.3">
      <c r="A34682">
        <v>144641</v>
      </c>
      <c r="B34682" s="1">
        <v>44353.247535630362</v>
      </c>
      <c r="C34682">
        <v>86061</v>
      </c>
      <c r="D34682">
        <v>5151</v>
      </c>
    </row>
    <row r="34683" spans="1:4" x14ac:dyDescent="0.3">
      <c r="A34683">
        <v>150177</v>
      </c>
      <c r="B34683" s="1">
        <v>44354.927000000003</v>
      </c>
      <c r="C34683">
        <v>86061</v>
      </c>
      <c r="D34683">
        <v>12149</v>
      </c>
    </row>
    <row r="34684" spans="1:4" x14ac:dyDescent="0.3">
      <c r="A34684">
        <v>157169</v>
      </c>
      <c r="B34684" s="1">
        <v>44357.630851132686</v>
      </c>
      <c r="C34684">
        <v>86061</v>
      </c>
      <c r="D34684">
        <v>154256</v>
      </c>
    </row>
    <row r="34685" spans="1:4" x14ac:dyDescent="0.3">
      <c r="A34685">
        <v>176742</v>
      </c>
      <c r="B34685" s="1">
        <v>44362.700430420715</v>
      </c>
      <c r="C34685">
        <v>86061</v>
      </c>
      <c r="D34685">
        <v>42705</v>
      </c>
    </row>
    <row r="34686" spans="1:4" x14ac:dyDescent="0.3">
      <c r="A34686">
        <v>182211</v>
      </c>
      <c r="B34686" s="1">
        <v>44364.729556634302</v>
      </c>
      <c r="C34686">
        <v>86061</v>
      </c>
      <c r="D34686">
        <v>75550</v>
      </c>
    </row>
    <row r="34687" spans="1:4" x14ac:dyDescent="0.3">
      <c r="A34687">
        <v>196941</v>
      </c>
      <c r="B34687" s="1">
        <v>44367.928556169318</v>
      </c>
      <c r="C34687">
        <v>86061</v>
      </c>
      <c r="D34687">
        <v>394819</v>
      </c>
    </row>
    <row r="34688" spans="1:4" x14ac:dyDescent="0.3">
      <c r="A34688">
        <v>197788</v>
      </c>
      <c r="B34688" s="1">
        <v>44368.527291262137</v>
      </c>
      <c r="C34688">
        <v>86061</v>
      </c>
      <c r="D34688">
        <v>476070</v>
      </c>
    </row>
    <row r="34689" spans="1:4" x14ac:dyDescent="0.3">
      <c r="A34689">
        <v>225277</v>
      </c>
      <c r="B34689" s="1">
        <v>44375.868715210359</v>
      </c>
      <c r="C34689">
        <v>86061</v>
      </c>
      <c r="D34689">
        <v>273920</v>
      </c>
    </row>
    <row r="34690" spans="1:4" x14ac:dyDescent="0.3">
      <c r="A34690">
        <v>252298</v>
      </c>
      <c r="B34690" s="1">
        <v>44384.182000000001</v>
      </c>
      <c r="C34690">
        <v>86061</v>
      </c>
      <c r="D34690">
        <v>70091</v>
      </c>
    </row>
    <row r="34691" spans="1:4" x14ac:dyDescent="0.3">
      <c r="A34691">
        <v>274721</v>
      </c>
      <c r="B34691" s="1">
        <v>44390.761919093849</v>
      </c>
      <c r="C34691">
        <v>86061</v>
      </c>
      <c r="D34691">
        <v>182191</v>
      </c>
    </row>
    <row r="34692" spans="1:4" x14ac:dyDescent="0.3">
      <c r="A34692">
        <v>290346</v>
      </c>
      <c r="B34692" s="1">
        <v>44395.26557206946</v>
      </c>
      <c r="C34692">
        <v>86061</v>
      </c>
      <c r="D34692">
        <v>158978</v>
      </c>
    </row>
    <row r="34693" spans="1:4" x14ac:dyDescent="0.3">
      <c r="A34693">
        <v>315778</v>
      </c>
      <c r="B34693" s="1">
        <v>44402.750592233009</v>
      </c>
      <c r="C34693">
        <v>86061</v>
      </c>
      <c r="D34693">
        <v>351192</v>
      </c>
    </row>
    <row r="34694" spans="1:4" x14ac:dyDescent="0.3">
      <c r="A34694">
        <v>332227</v>
      </c>
      <c r="B34694" s="1">
        <v>44407.868715210359</v>
      </c>
      <c r="C34694">
        <v>86061</v>
      </c>
      <c r="D34694">
        <v>69971</v>
      </c>
    </row>
    <row r="34695" spans="1:4" x14ac:dyDescent="0.3">
      <c r="A34695">
        <v>21295</v>
      </c>
      <c r="B34695" s="1">
        <v>44309.738860841419</v>
      </c>
      <c r="C34695">
        <v>86083</v>
      </c>
      <c r="D34695">
        <v>58674</v>
      </c>
    </row>
    <row r="34696" spans="1:4" x14ac:dyDescent="0.3">
      <c r="A34696">
        <v>37161</v>
      </c>
      <c r="B34696" s="1">
        <v>44316.78902265372</v>
      </c>
      <c r="C34696">
        <v>86083</v>
      </c>
      <c r="D34696">
        <v>250679</v>
      </c>
    </row>
    <row r="34697" spans="1:4" x14ac:dyDescent="0.3">
      <c r="A34697">
        <v>39606</v>
      </c>
      <c r="B34697" s="1">
        <v>44317.67089967637</v>
      </c>
      <c r="C34697">
        <v>86083</v>
      </c>
      <c r="D34697">
        <v>330333</v>
      </c>
    </row>
    <row r="34698" spans="1:4" x14ac:dyDescent="0.3">
      <c r="A34698">
        <v>67424</v>
      </c>
      <c r="B34698" s="1">
        <v>44329.551158576047</v>
      </c>
      <c r="C34698">
        <v>86083</v>
      </c>
      <c r="D34698">
        <v>327968</v>
      </c>
    </row>
    <row r="34699" spans="1:4" x14ac:dyDescent="0.3">
      <c r="A34699">
        <v>97186</v>
      </c>
      <c r="B34699" s="1">
        <v>44339.29163487655</v>
      </c>
      <c r="C34699">
        <v>86083</v>
      </c>
      <c r="D34699">
        <v>413828</v>
      </c>
    </row>
    <row r="34700" spans="1:4" x14ac:dyDescent="0.3">
      <c r="A34700">
        <v>142841</v>
      </c>
      <c r="B34700" s="1">
        <v>44352.801967637541</v>
      </c>
      <c r="C34700">
        <v>86083</v>
      </c>
      <c r="D34700">
        <v>21760</v>
      </c>
    </row>
    <row r="34701" spans="1:4" x14ac:dyDescent="0.3">
      <c r="A34701">
        <v>152812</v>
      </c>
      <c r="B34701" s="1">
        <v>44355.861838187702</v>
      </c>
      <c r="C34701">
        <v>86083</v>
      </c>
      <c r="D34701">
        <v>411922</v>
      </c>
    </row>
    <row r="34702" spans="1:4" x14ac:dyDescent="0.3">
      <c r="A34702">
        <v>191165</v>
      </c>
      <c r="B34702" s="1">
        <v>44366.734006472492</v>
      </c>
      <c r="C34702">
        <v>86083</v>
      </c>
      <c r="D34702">
        <v>176309</v>
      </c>
    </row>
    <row r="34703" spans="1:4" x14ac:dyDescent="0.3">
      <c r="A34703">
        <v>215012</v>
      </c>
      <c r="B34703" s="1">
        <v>44373.536637470628</v>
      </c>
      <c r="C34703">
        <v>86083</v>
      </c>
      <c r="D34703">
        <v>301309</v>
      </c>
    </row>
    <row r="34704" spans="1:4" x14ac:dyDescent="0.3">
      <c r="A34704">
        <v>283706</v>
      </c>
      <c r="B34704" s="1">
        <v>44393.716207119738</v>
      </c>
      <c r="C34704">
        <v>86083</v>
      </c>
      <c r="D34704">
        <v>68733</v>
      </c>
    </row>
    <row r="34705" spans="1:4" x14ac:dyDescent="0.3">
      <c r="A34705">
        <v>288969</v>
      </c>
      <c r="B34705" s="1">
        <v>44394.862605670336</v>
      </c>
      <c r="C34705">
        <v>86083</v>
      </c>
      <c r="D34705">
        <v>62068</v>
      </c>
    </row>
    <row r="34706" spans="1:4" x14ac:dyDescent="0.3">
      <c r="A34706">
        <v>305116</v>
      </c>
      <c r="B34706" s="1">
        <v>44400.387666666662</v>
      </c>
      <c r="C34706">
        <v>86083</v>
      </c>
      <c r="D34706">
        <v>179862</v>
      </c>
    </row>
    <row r="34707" spans="1:4" x14ac:dyDescent="0.3">
      <c r="A34707">
        <v>367159</v>
      </c>
      <c r="B34707" s="1">
        <v>44417.578666666661</v>
      </c>
      <c r="C34707">
        <v>86083</v>
      </c>
      <c r="D34707">
        <v>158978</v>
      </c>
    </row>
    <row r="34708" spans="1:4" x14ac:dyDescent="0.3">
      <c r="A34708">
        <v>370160</v>
      </c>
      <c r="B34708" s="1">
        <v>44418.657954692557</v>
      </c>
      <c r="C34708">
        <v>86083</v>
      </c>
      <c r="D34708">
        <v>205809</v>
      </c>
    </row>
    <row r="34709" spans="1:4" x14ac:dyDescent="0.3">
      <c r="A34709">
        <v>123118</v>
      </c>
      <c r="B34709" s="1">
        <v>44346.667258899681</v>
      </c>
      <c r="C34709">
        <v>86179</v>
      </c>
      <c r="D34709">
        <v>158978</v>
      </c>
    </row>
    <row r="34710" spans="1:4" x14ac:dyDescent="0.3">
      <c r="A34710">
        <v>145251</v>
      </c>
      <c r="B34710" s="1">
        <v>44353.490883495149</v>
      </c>
      <c r="C34710">
        <v>86179</v>
      </c>
      <c r="D34710">
        <v>393606</v>
      </c>
    </row>
    <row r="34711" spans="1:4" x14ac:dyDescent="0.3">
      <c r="A34711">
        <v>177136</v>
      </c>
      <c r="B34711" s="1">
        <v>44362.760333333339</v>
      </c>
      <c r="C34711">
        <v>86179</v>
      </c>
      <c r="D34711">
        <v>112334</v>
      </c>
    </row>
    <row r="34712" spans="1:4" x14ac:dyDescent="0.3">
      <c r="A34712">
        <v>201300</v>
      </c>
      <c r="B34712" s="1">
        <v>44369.592825242718</v>
      </c>
      <c r="C34712">
        <v>86179</v>
      </c>
      <c r="D34712">
        <v>347008</v>
      </c>
    </row>
    <row r="34713" spans="1:4" x14ac:dyDescent="0.3">
      <c r="A34713">
        <v>206201</v>
      </c>
      <c r="B34713" s="1">
        <v>44370.922922330101</v>
      </c>
      <c r="C34713">
        <v>86179</v>
      </c>
      <c r="D34713">
        <v>149335</v>
      </c>
    </row>
    <row r="34714" spans="1:4" x14ac:dyDescent="0.3">
      <c r="A34714">
        <v>9885</v>
      </c>
      <c r="B34714" s="1">
        <v>44300.749783171523</v>
      </c>
      <c r="C34714">
        <v>86204</v>
      </c>
      <c r="D34714">
        <v>70345</v>
      </c>
    </row>
    <row r="34715" spans="1:4" x14ac:dyDescent="0.3">
      <c r="A34715">
        <v>11380</v>
      </c>
      <c r="B34715" s="1">
        <v>44302.547517799358</v>
      </c>
      <c r="C34715">
        <v>86204</v>
      </c>
      <c r="D34715">
        <v>250679</v>
      </c>
    </row>
    <row r="34716" spans="1:4" x14ac:dyDescent="0.3">
      <c r="A34716">
        <v>14889</v>
      </c>
      <c r="B34716" s="1">
        <v>44304.727129449842</v>
      </c>
      <c r="C34716">
        <v>86204</v>
      </c>
      <c r="D34716">
        <v>458567</v>
      </c>
    </row>
    <row r="34717" spans="1:4" x14ac:dyDescent="0.3">
      <c r="A34717">
        <v>40363</v>
      </c>
      <c r="B34717" s="1">
        <v>44317.859584337901</v>
      </c>
      <c r="C34717">
        <v>86204</v>
      </c>
      <c r="D34717">
        <v>180863</v>
      </c>
    </row>
    <row r="34718" spans="1:4" x14ac:dyDescent="0.3">
      <c r="A34718">
        <v>42450</v>
      </c>
      <c r="B34718" s="1">
        <v>44318.694766990295</v>
      </c>
      <c r="C34718">
        <v>86204</v>
      </c>
      <c r="D34718">
        <v>409488</v>
      </c>
    </row>
    <row r="34719" spans="1:4" x14ac:dyDescent="0.3">
      <c r="A34719">
        <v>43969</v>
      </c>
      <c r="B34719" s="1">
        <v>44319.202333333335</v>
      </c>
      <c r="C34719">
        <v>86204</v>
      </c>
      <c r="D34719">
        <v>88863</v>
      </c>
    </row>
    <row r="34720" spans="1:4" x14ac:dyDescent="0.3">
      <c r="A34720">
        <v>109729</v>
      </c>
      <c r="B34720" s="1">
        <v>44343.762728155343</v>
      </c>
      <c r="C34720">
        <v>86204</v>
      </c>
      <c r="D34720">
        <v>182984</v>
      </c>
    </row>
    <row r="34721" spans="1:4" x14ac:dyDescent="0.3">
      <c r="A34721">
        <v>132178</v>
      </c>
      <c r="B34721" s="1">
        <v>44349.796708737864</v>
      </c>
      <c r="C34721">
        <v>86204</v>
      </c>
      <c r="D34721">
        <v>119030</v>
      </c>
    </row>
    <row r="34722" spans="1:4" x14ac:dyDescent="0.3">
      <c r="A34722">
        <v>180023</v>
      </c>
      <c r="B34722" s="1">
        <v>44363.829071197411</v>
      </c>
      <c r="C34722">
        <v>86204</v>
      </c>
      <c r="D34722">
        <v>112334</v>
      </c>
    </row>
    <row r="34723" spans="1:4" x14ac:dyDescent="0.3">
      <c r="A34723">
        <v>192312</v>
      </c>
      <c r="B34723" s="1">
        <v>44366.880851132686</v>
      </c>
      <c r="C34723">
        <v>86204</v>
      </c>
      <c r="D34723">
        <v>230507</v>
      </c>
    </row>
    <row r="34724" spans="1:4" x14ac:dyDescent="0.3">
      <c r="A34724">
        <v>138938</v>
      </c>
      <c r="B34724" s="1">
        <v>44351.830689320392</v>
      </c>
      <c r="C34724">
        <v>86206</v>
      </c>
      <c r="D34724">
        <v>411922</v>
      </c>
    </row>
    <row r="34725" spans="1:4" x14ac:dyDescent="0.3">
      <c r="A34725">
        <v>193344</v>
      </c>
      <c r="B34725" s="1">
        <v>44367.181707205418</v>
      </c>
      <c r="C34725">
        <v>86206</v>
      </c>
      <c r="D34725">
        <v>85094</v>
      </c>
    </row>
    <row r="34726" spans="1:4" x14ac:dyDescent="0.3">
      <c r="A34726">
        <v>198733</v>
      </c>
      <c r="B34726" s="1">
        <v>44368.706093851135</v>
      </c>
      <c r="C34726">
        <v>86206</v>
      </c>
      <c r="D34726">
        <v>475579</v>
      </c>
    </row>
    <row r="34727" spans="1:4" x14ac:dyDescent="0.3">
      <c r="A34727">
        <v>208070</v>
      </c>
      <c r="B34727" s="1">
        <v>44371.723893203889</v>
      </c>
      <c r="C34727">
        <v>86208</v>
      </c>
      <c r="D34727">
        <v>230507</v>
      </c>
    </row>
    <row r="34728" spans="1:4" x14ac:dyDescent="0.3">
      <c r="A34728">
        <v>223363</v>
      </c>
      <c r="B34728" s="1">
        <v>44375.414333333334</v>
      </c>
      <c r="C34728">
        <v>86208</v>
      </c>
      <c r="D34728">
        <v>411922</v>
      </c>
    </row>
    <row r="34729" spans="1:4" x14ac:dyDescent="0.3">
      <c r="A34729">
        <v>246700</v>
      </c>
      <c r="B34729" s="1">
        <v>44381.965971861937</v>
      </c>
      <c r="C34729">
        <v>86208</v>
      </c>
      <c r="D34729">
        <v>133619</v>
      </c>
    </row>
    <row r="34730" spans="1:4" x14ac:dyDescent="0.3">
      <c r="A34730">
        <v>300814</v>
      </c>
      <c r="B34730" s="1">
        <v>44398.767582524277</v>
      </c>
      <c r="C34730">
        <v>86208</v>
      </c>
      <c r="D34730">
        <v>54917</v>
      </c>
    </row>
    <row r="34731" spans="1:4" x14ac:dyDescent="0.3">
      <c r="A34731">
        <v>301625</v>
      </c>
      <c r="B34731" s="1">
        <v>44398.942339805828</v>
      </c>
      <c r="C34731">
        <v>86208</v>
      </c>
      <c r="D34731">
        <v>351192</v>
      </c>
    </row>
    <row r="34732" spans="1:4" x14ac:dyDescent="0.3">
      <c r="A34732">
        <v>313556</v>
      </c>
      <c r="B34732" s="1">
        <v>44402.18475905637</v>
      </c>
      <c r="C34732">
        <v>86208</v>
      </c>
      <c r="D34732">
        <v>347008</v>
      </c>
    </row>
    <row r="34733" spans="1:4" x14ac:dyDescent="0.3">
      <c r="A34733">
        <v>327138</v>
      </c>
      <c r="B34733" s="1">
        <v>44406.597679611652</v>
      </c>
      <c r="C34733">
        <v>86208</v>
      </c>
      <c r="D34733">
        <v>77124</v>
      </c>
    </row>
    <row r="34734" spans="1:4" x14ac:dyDescent="0.3">
      <c r="A34734">
        <v>345557</v>
      </c>
      <c r="B34734" s="1">
        <v>44411.562080906151</v>
      </c>
      <c r="C34734">
        <v>86208</v>
      </c>
      <c r="D34734">
        <v>473233</v>
      </c>
    </row>
    <row r="34735" spans="1:4" x14ac:dyDescent="0.3">
      <c r="A34735">
        <v>349630</v>
      </c>
      <c r="B34735" s="1">
        <v>44412.756255663429</v>
      </c>
      <c r="C34735">
        <v>86208</v>
      </c>
      <c r="D34735">
        <v>182191</v>
      </c>
    </row>
    <row r="34736" spans="1:4" x14ac:dyDescent="0.3">
      <c r="A34736">
        <v>361190</v>
      </c>
      <c r="B34736" s="1">
        <v>44415.790236245957</v>
      </c>
      <c r="C34736">
        <v>86208</v>
      </c>
      <c r="D34736">
        <v>287006</v>
      </c>
    </row>
    <row r="34737" spans="1:4" x14ac:dyDescent="0.3">
      <c r="A34737">
        <v>417715</v>
      </c>
      <c r="B34737" s="1">
        <v>44433.78214563107</v>
      </c>
      <c r="C34737">
        <v>86208</v>
      </c>
      <c r="D34737">
        <v>405774</v>
      </c>
    </row>
    <row r="34738" spans="1:4" x14ac:dyDescent="0.3">
      <c r="A34738">
        <v>115688</v>
      </c>
      <c r="B34738" s="1">
        <v>44345.056822006474</v>
      </c>
      <c r="C34738">
        <v>86224</v>
      </c>
      <c r="D34738">
        <v>129210</v>
      </c>
    </row>
    <row r="34739" spans="1:4" x14ac:dyDescent="0.3">
      <c r="A34739">
        <v>120310</v>
      </c>
      <c r="B34739" s="1">
        <v>44345.890155339803</v>
      </c>
      <c r="C34739">
        <v>86224</v>
      </c>
      <c r="D34739">
        <v>41396</v>
      </c>
    </row>
    <row r="34740" spans="1:4" x14ac:dyDescent="0.3">
      <c r="A34740">
        <v>136047</v>
      </c>
      <c r="B34740" s="1">
        <v>44351.079475728155</v>
      </c>
      <c r="C34740">
        <v>86224</v>
      </c>
      <c r="D34740">
        <v>105089</v>
      </c>
    </row>
    <row r="34741" spans="1:4" x14ac:dyDescent="0.3">
      <c r="A34741">
        <v>169055</v>
      </c>
      <c r="B34741" s="1">
        <v>44360.313180944242</v>
      </c>
      <c r="C34741">
        <v>86224</v>
      </c>
      <c r="D34741">
        <v>441137</v>
      </c>
    </row>
    <row r="34742" spans="1:4" x14ac:dyDescent="0.3">
      <c r="A34742">
        <v>205134</v>
      </c>
      <c r="B34742" s="1">
        <v>44370.744524271846</v>
      </c>
      <c r="C34742">
        <v>86224</v>
      </c>
      <c r="D34742">
        <v>347393</v>
      </c>
    </row>
    <row r="34743" spans="1:4" x14ac:dyDescent="0.3">
      <c r="A34743">
        <v>211183</v>
      </c>
      <c r="B34743" s="1">
        <v>44372.652291262137</v>
      </c>
      <c r="C34743">
        <v>86224</v>
      </c>
      <c r="D34743">
        <v>471403</v>
      </c>
    </row>
    <row r="34744" spans="1:4" x14ac:dyDescent="0.3">
      <c r="A34744">
        <v>10059</v>
      </c>
      <c r="B34744" s="1">
        <v>44300.843634304212</v>
      </c>
      <c r="C34744">
        <v>86233</v>
      </c>
      <c r="D34744">
        <v>338248</v>
      </c>
    </row>
    <row r="34745" spans="1:4" x14ac:dyDescent="0.3">
      <c r="A34745">
        <v>18904</v>
      </c>
      <c r="B34745" s="1">
        <v>44307.916449838187</v>
      </c>
      <c r="C34745">
        <v>86233</v>
      </c>
      <c r="D34745">
        <v>191893</v>
      </c>
    </row>
    <row r="34746" spans="1:4" x14ac:dyDescent="0.3">
      <c r="A34746">
        <v>23916</v>
      </c>
      <c r="B34746" s="1">
        <v>44310.659572815537</v>
      </c>
      <c r="C34746">
        <v>86261</v>
      </c>
      <c r="D34746">
        <v>137327</v>
      </c>
    </row>
    <row r="34747" spans="1:4" x14ac:dyDescent="0.3">
      <c r="A34747">
        <v>34408</v>
      </c>
      <c r="B34747" s="1">
        <v>44315.801967637541</v>
      </c>
      <c r="C34747">
        <v>86261</v>
      </c>
      <c r="D34747">
        <v>158978</v>
      </c>
    </row>
    <row r="34748" spans="1:4" x14ac:dyDescent="0.3">
      <c r="A34748">
        <v>63104</v>
      </c>
      <c r="B34748" s="1">
        <v>44327.573812297735</v>
      </c>
      <c r="C34748">
        <v>86261</v>
      </c>
      <c r="D34748">
        <v>21760</v>
      </c>
    </row>
    <row r="34749" spans="1:4" x14ac:dyDescent="0.3">
      <c r="A34749">
        <v>82837</v>
      </c>
      <c r="B34749" s="1">
        <v>44334.717825242718</v>
      </c>
      <c r="C34749">
        <v>86261</v>
      </c>
      <c r="D34749">
        <v>112334</v>
      </c>
    </row>
    <row r="34750" spans="1:4" x14ac:dyDescent="0.3">
      <c r="A34750">
        <v>22926</v>
      </c>
      <c r="B34750" s="1">
        <v>44310.367412335581</v>
      </c>
      <c r="C34750">
        <v>86279</v>
      </c>
      <c r="D34750">
        <v>341333</v>
      </c>
    </row>
    <row r="34751" spans="1:4" x14ac:dyDescent="0.3">
      <c r="A34751">
        <v>27307</v>
      </c>
      <c r="B34751" s="1">
        <v>44311.765923032319</v>
      </c>
      <c r="C34751">
        <v>86279</v>
      </c>
      <c r="D34751">
        <v>281236</v>
      </c>
    </row>
    <row r="34752" spans="1:4" x14ac:dyDescent="0.3">
      <c r="A34752">
        <v>39171</v>
      </c>
      <c r="B34752" s="1">
        <v>44317.568957928801</v>
      </c>
      <c r="C34752">
        <v>86279</v>
      </c>
      <c r="D34752">
        <v>158978</v>
      </c>
    </row>
    <row r="34753" spans="1:4" x14ac:dyDescent="0.3">
      <c r="A34753">
        <v>60499</v>
      </c>
      <c r="B34753" s="1">
        <v>44326.41685436893</v>
      </c>
      <c r="C34753">
        <v>86279</v>
      </c>
      <c r="D34753">
        <v>95236</v>
      </c>
    </row>
    <row r="34754" spans="1:4" x14ac:dyDescent="0.3">
      <c r="A34754">
        <v>71043</v>
      </c>
      <c r="B34754" s="1">
        <v>44330.761514563106</v>
      </c>
      <c r="C34754">
        <v>86279</v>
      </c>
      <c r="D34754">
        <v>213394</v>
      </c>
    </row>
    <row r="34755" spans="1:4" x14ac:dyDescent="0.3">
      <c r="A34755">
        <v>76463</v>
      </c>
      <c r="B34755" s="1">
        <v>44332.188268684957</v>
      </c>
      <c r="C34755">
        <v>86279</v>
      </c>
      <c r="D34755">
        <v>313680</v>
      </c>
    </row>
    <row r="34756" spans="1:4" x14ac:dyDescent="0.3">
      <c r="A34756">
        <v>84830</v>
      </c>
      <c r="B34756" s="1">
        <v>44335.711352750812</v>
      </c>
      <c r="C34756">
        <v>86279</v>
      </c>
      <c r="D34756">
        <v>344322</v>
      </c>
    </row>
    <row r="34757" spans="1:4" x14ac:dyDescent="0.3">
      <c r="A34757">
        <v>93051</v>
      </c>
      <c r="B34757" s="1">
        <v>44338.290999999997</v>
      </c>
      <c r="C34757">
        <v>86279</v>
      </c>
      <c r="D34757">
        <v>290088</v>
      </c>
    </row>
    <row r="34758" spans="1:4" x14ac:dyDescent="0.3">
      <c r="A34758">
        <v>142670</v>
      </c>
      <c r="B34758" s="1">
        <v>44352.77510910367</v>
      </c>
      <c r="C34758">
        <v>86279</v>
      </c>
      <c r="D34758">
        <v>68991</v>
      </c>
    </row>
    <row r="34759" spans="1:4" x14ac:dyDescent="0.3">
      <c r="A34759">
        <v>173424</v>
      </c>
      <c r="B34759" s="1">
        <v>44361.565721682848</v>
      </c>
      <c r="C34759">
        <v>86279</v>
      </c>
      <c r="D34759">
        <v>347008</v>
      </c>
    </row>
    <row r="34760" spans="1:4" x14ac:dyDescent="0.3">
      <c r="A34760">
        <v>175653</v>
      </c>
      <c r="B34760" s="1">
        <v>44362.374783171523</v>
      </c>
      <c r="C34760">
        <v>86279</v>
      </c>
      <c r="D34760">
        <v>182984</v>
      </c>
    </row>
    <row r="34761" spans="1:4" x14ac:dyDescent="0.3">
      <c r="A34761">
        <v>190915</v>
      </c>
      <c r="B34761" s="1">
        <v>44366.703262135925</v>
      </c>
      <c r="C34761">
        <v>86279</v>
      </c>
      <c r="D34761">
        <v>230507</v>
      </c>
    </row>
    <row r="34762" spans="1:4" x14ac:dyDescent="0.3">
      <c r="A34762">
        <v>219569</v>
      </c>
      <c r="B34762" s="1">
        <v>44374.472457045194</v>
      </c>
      <c r="C34762">
        <v>86279</v>
      </c>
      <c r="D34762">
        <v>182191</v>
      </c>
    </row>
    <row r="34763" spans="1:4" x14ac:dyDescent="0.3">
      <c r="A34763">
        <v>282292</v>
      </c>
      <c r="B34763" s="1">
        <v>44393.54468608414</v>
      </c>
      <c r="C34763">
        <v>86279</v>
      </c>
      <c r="D34763">
        <v>443594</v>
      </c>
    </row>
    <row r="34764" spans="1:4" x14ac:dyDescent="0.3">
      <c r="A34764">
        <v>293656</v>
      </c>
      <c r="B34764" s="1">
        <v>44396.502999999997</v>
      </c>
      <c r="C34764">
        <v>86279</v>
      </c>
      <c r="D34764">
        <v>109228</v>
      </c>
    </row>
    <row r="34765" spans="1:4" x14ac:dyDescent="0.3">
      <c r="A34765">
        <v>323013</v>
      </c>
      <c r="B34765" s="1">
        <v>44404.942000000003</v>
      </c>
      <c r="C34765">
        <v>86279</v>
      </c>
      <c r="D34765">
        <v>296523</v>
      </c>
    </row>
    <row r="34766" spans="1:4" x14ac:dyDescent="0.3">
      <c r="A34766">
        <v>323289</v>
      </c>
      <c r="B34766" s="1">
        <v>44405.074000000001</v>
      </c>
      <c r="C34766">
        <v>86279</v>
      </c>
      <c r="D34766">
        <v>182191</v>
      </c>
    </row>
    <row r="34767" spans="1:4" x14ac:dyDescent="0.3">
      <c r="A34767">
        <v>328928</v>
      </c>
      <c r="B34767" s="1">
        <v>44407.221061488672</v>
      </c>
      <c r="C34767">
        <v>86279</v>
      </c>
      <c r="D34767">
        <v>388561</v>
      </c>
    </row>
    <row r="34768" spans="1:4" x14ac:dyDescent="0.3">
      <c r="A34768">
        <v>363561</v>
      </c>
      <c r="B34768" s="1">
        <v>44416.457307443365</v>
      </c>
      <c r="C34768">
        <v>86279</v>
      </c>
      <c r="D34768">
        <v>181651</v>
      </c>
    </row>
    <row r="34769" spans="1:4" x14ac:dyDescent="0.3">
      <c r="A34769">
        <v>378366</v>
      </c>
      <c r="B34769" s="1">
        <v>44421.612647249189</v>
      </c>
      <c r="C34769">
        <v>86279</v>
      </c>
      <c r="D34769">
        <v>351192</v>
      </c>
    </row>
    <row r="34770" spans="1:4" x14ac:dyDescent="0.3">
      <c r="A34770">
        <v>120204</v>
      </c>
      <c r="B34770" s="1">
        <v>44345.879233009713</v>
      </c>
      <c r="C34770">
        <v>86327</v>
      </c>
      <c r="D34770">
        <v>427521</v>
      </c>
    </row>
    <row r="34771" spans="1:4" x14ac:dyDescent="0.3">
      <c r="A34771">
        <v>220221</v>
      </c>
      <c r="B34771" s="1">
        <v>44374.605770226539</v>
      </c>
      <c r="C34771">
        <v>86327</v>
      </c>
      <c r="D34771">
        <v>405774</v>
      </c>
    </row>
    <row r="34772" spans="1:4" x14ac:dyDescent="0.3">
      <c r="A34772">
        <v>236936</v>
      </c>
      <c r="B34772" s="1">
        <v>44379.766333333333</v>
      </c>
      <c r="C34772">
        <v>86327</v>
      </c>
      <c r="D34772">
        <v>230507</v>
      </c>
    </row>
    <row r="34773" spans="1:4" x14ac:dyDescent="0.3">
      <c r="A34773">
        <v>238532</v>
      </c>
      <c r="B34773" s="1">
        <v>44380.008682847896</v>
      </c>
      <c r="C34773">
        <v>86327</v>
      </c>
      <c r="D34773">
        <v>303258</v>
      </c>
    </row>
    <row r="34774" spans="1:4" x14ac:dyDescent="0.3">
      <c r="A34774">
        <v>253531</v>
      </c>
      <c r="B34774" s="1">
        <v>44384.772436893203</v>
      </c>
      <c r="C34774">
        <v>86327</v>
      </c>
      <c r="D34774">
        <v>74456</v>
      </c>
    </row>
    <row r="34775" spans="1:4" x14ac:dyDescent="0.3">
      <c r="A34775">
        <v>300800</v>
      </c>
      <c r="B34775" s="1">
        <v>44398.762728155343</v>
      </c>
      <c r="C34775">
        <v>86327</v>
      </c>
      <c r="D34775">
        <v>1536</v>
      </c>
    </row>
    <row r="34776" spans="1:4" x14ac:dyDescent="0.3">
      <c r="A34776">
        <v>333630</v>
      </c>
      <c r="B34776" s="1">
        <v>44408.233375041964</v>
      </c>
      <c r="C34776">
        <v>86327</v>
      </c>
      <c r="D34776">
        <v>182984</v>
      </c>
    </row>
    <row r="34777" spans="1:4" x14ac:dyDescent="0.3">
      <c r="A34777">
        <v>351682</v>
      </c>
      <c r="B34777" s="1">
        <v>44413.65431391586</v>
      </c>
      <c r="C34777">
        <v>86327</v>
      </c>
      <c r="D34777">
        <v>158978</v>
      </c>
    </row>
    <row r="34778" spans="1:4" x14ac:dyDescent="0.3">
      <c r="A34778">
        <v>354775</v>
      </c>
      <c r="B34778" s="1">
        <v>44414.620333333332</v>
      </c>
      <c r="C34778">
        <v>86327</v>
      </c>
      <c r="D34778">
        <v>351192</v>
      </c>
    </row>
    <row r="34779" spans="1:4" x14ac:dyDescent="0.3">
      <c r="A34779">
        <v>357121</v>
      </c>
      <c r="B34779" s="1">
        <v>44414.958521035602</v>
      </c>
      <c r="C34779">
        <v>86327</v>
      </c>
      <c r="D34779">
        <v>81226</v>
      </c>
    </row>
    <row r="34780" spans="1:4" x14ac:dyDescent="0.3">
      <c r="A34780">
        <v>382361</v>
      </c>
      <c r="B34780" s="1">
        <v>44422.520333333334</v>
      </c>
      <c r="C34780">
        <v>86327</v>
      </c>
      <c r="D34780">
        <v>66215</v>
      </c>
    </row>
    <row r="34781" spans="1:4" x14ac:dyDescent="0.3">
      <c r="A34781">
        <v>391032</v>
      </c>
      <c r="B34781" s="1">
        <v>44424.825834951458</v>
      </c>
      <c r="C34781">
        <v>86327</v>
      </c>
      <c r="D34781">
        <v>258219</v>
      </c>
    </row>
    <row r="34782" spans="1:4" x14ac:dyDescent="0.3">
      <c r="A34782">
        <v>8964</v>
      </c>
      <c r="B34782" s="1">
        <v>44299.633682847896</v>
      </c>
      <c r="C34782">
        <v>86329</v>
      </c>
      <c r="D34782">
        <v>455878</v>
      </c>
    </row>
    <row r="34783" spans="1:4" x14ac:dyDescent="0.3">
      <c r="A34783">
        <v>13310</v>
      </c>
      <c r="B34783" s="1">
        <v>44303.695171521038</v>
      </c>
      <c r="C34783">
        <v>86329</v>
      </c>
      <c r="D34783">
        <v>74742</v>
      </c>
    </row>
    <row r="34784" spans="1:4" x14ac:dyDescent="0.3">
      <c r="A34784">
        <v>17976</v>
      </c>
      <c r="B34784" s="1">
        <v>44307.559249190941</v>
      </c>
      <c r="C34784">
        <v>86329</v>
      </c>
      <c r="D34784">
        <v>432277</v>
      </c>
    </row>
    <row r="34785" spans="1:4" x14ac:dyDescent="0.3">
      <c r="A34785">
        <v>46428</v>
      </c>
      <c r="B34785" s="1">
        <v>44320.577048543688</v>
      </c>
      <c r="C34785">
        <v>86329</v>
      </c>
      <c r="D34785">
        <v>250679</v>
      </c>
    </row>
    <row r="34786" spans="1:4" x14ac:dyDescent="0.3">
      <c r="A34786">
        <v>58624</v>
      </c>
      <c r="B34786" s="1">
        <v>44325.653100323623</v>
      </c>
      <c r="C34786">
        <v>86329</v>
      </c>
      <c r="D34786">
        <v>443594</v>
      </c>
    </row>
    <row r="34787" spans="1:4" x14ac:dyDescent="0.3">
      <c r="A34787">
        <v>60624</v>
      </c>
      <c r="B34787" s="1">
        <v>44326.525268608413</v>
      </c>
      <c r="C34787">
        <v>86329</v>
      </c>
      <c r="D34787">
        <v>19660</v>
      </c>
    </row>
    <row r="34788" spans="1:4" x14ac:dyDescent="0.3">
      <c r="A34788">
        <v>62876</v>
      </c>
      <c r="B34788" s="1">
        <v>44327.5333592233</v>
      </c>
      <c r="C34788">
        <v>86329</v>
      </c>
      <c r="D34788">
        <v>411922</v>
      </c>
    </row>
    <row r="34789" spans="1:4" x14ac:dyDescent="0.3">
      <c r="A34789">
        <v>90557</v>
      </c>
      <c r="B34789" s="1">
        <v>44337.80034951456</v>
      </c>
      <c r="C34789">
        <v>86329</v>
      </c>
      <c r="D34789">
        <v>43842</v>
      </c>
    </row>
    <row r="34790" spans="1:4" x14ac:dyDescent="0.3">
      <c r="A34790">
        <v>98367</v>
      </c>
      <c r="B34790" s="1">
        <v>44339.628828478963</v>
      </c>
      <c r="C34790">
        <v>86329</v>
      </c>
      <c r="D34790">
        <v>314092</v>
      </c>
    </row>
    <row r="34791" spans="1:4" x14ac:dyDescent="0.3">
      <c r="A34791">
        <v>102205</v>
      </c>
      <c r="B34791" s="1">
        <v>44340.745333333332</v>
      </c>
      <c r="C34791">
        <v>86329</v>
      </c>
      <c r="D34791">
        <v>367087</v>
      </c>
    </row>
    <row r="34792" spans="1:4" x14ac:dyDescent="0.3">
      <c r="A34792">
        <v>116582</v>
      </c>
      <c r="B34792" s="1">
        <v>44345.379637540456</v>
      </c>
      <c r="C34792">
        <v>86329</v>
      </c>
      <c r="D34792">
        <v>268026</v>
      </c>
    </row>
    <row r="34793" spans="1:4" x14ac:dyDescent="0.3">
      <c r="A34793">
        <v>126157</v>
      </c>
      <c r="B34793" s="1">
        <v>44347.560867313914</v>
      </c>
      <c r="C34793">
        <v>86329</v>
      </c>
      <c r="D34793">
        <v>227775</v>
      </c>
    </row>
    <row r="34794" spans="1:4" x14ac:dyDescent="0.3">
      <c r="A34794">
        <v>169348</v>
      </c>
      <c r="B34794" s="1">
        <v>44360.391827143161</v>
      </c>
      <c r="C34794">
        <v>86329</v>
      </c>
      <c r="D34794">
        <v>228405</v>
      </c>
    </row>
    <row r="34795" spans="1:4" x14ac:dyDescent="0.3">
      <c r="A34795">
        <v>182280</v>
      </c>
      <c r="B34795" s="1">
        <v>44364.740478964399</v>
      </c>
      <c r="C34795">
        <v>86329</v>
      </c>
      <c r="D34795">
        <v>189296</v>
      </c>
    </row>
    <row r="34796" spans="1:4" x14ac:dyDescent="0.3">
      <c r="A34796">
        <v>213156</v>
      </c>
      <c r="B34796" s="1">
        <v>44372.927000000003</v>
      </c>
      <c r="C34796">
        <v>86329</v>
      </c>
      <c r="D34796">
        <v>331096</v>
      </c>
    </row>
    <row r="34797" spans="1:4" x14ac:dyDescent="0.3">
      <c r="A34797">
        <v>229952</v>
      </c>
      <c r="B34797" s="1">
        <v>44377.551158576054</v>
      </c>
      <c r="C34797">
        <v>86329</v>
      </c>
      <c r="D34797">
        <v>439981</v>
      </c>
    </row>
    <row r="34798" spans="1:4" x14ac:dyDescent="0.3">
      <c r="A34798">
        <v>244889</v>
      </c>
      <c r="B34798" s="1">
        <v>44381.635792107911</v>
      </c>
      <c r="C34798">
        <v>86329</v>
      </c>
      <c r="D34798">
        <v>474478</v>
      </c>
    </row>
    <row r="34799" spans="1:4" x14ac:dyDescent="0.3">
      <c r="A34799">
        <v>249972</v>
      </c>
      <c r="B34799" s="1">
        <v>44383.408763754043</v>
      </c>
      <c r="C34799">
        <v>86329</v>
      </c>
      <c r="D34799">
        <v>401945</v>
      </c>
    </row>
    <row r="34800" spans="1:4" x14ac:dyDescent="0.3">
      <c r="A34800">
        <v>264800</v>
      </c>
      <c r="B34800" s="1">
        <v>44387.83632923368</v>
      </c>
      <c r="C34800">
        <v>86329</v>
      </c>
      <c r="D34800">
        <v>56396</v>
      </c>
    </row>
    <row r="34801" spans="1:4" x14ac:dyDescent="0.3">
      <c r="A34801">
        <v>318338</v>
      </c>
      <c r="B34801" s="1">
        <v>44403.586757281555</v>
      </c>
      <c r="C34801">
        <v>86329</v>
      </c>
      <c r="D34801">
        <v>36482</v>
      </c>
    </row>
    <row r="34802" spans="1:4" x14ac:dyDescent="0.3">
      <c r="A34802">
        <v>351168</v>
      </c>
      <c r="B34802" s="1">
        <v>44413.452453074431</v>
      </c>
      <c r="C34802">
        <v>86329</v>
      </c>
      <c r="D34802">
        <v>184941</v>
      </c>
    </row>
    <row r="34803" spans="1:4" x14ac:dyDescent="0.3">
      <c r="A34803">
        <v>360583</v>
      </c>
      <c r="B34803" s="1">
        <v>44415.723258156075</v>
      </c>
      <c r="C34803">
        <v>86329</v>
      </c>
      <c r="D34803">
        <v>347008</v>
      </c>
    </row>
    <row r="34804" spans="1:4" x14ac:dyDescent="0.3">
      <c r="A34804">
        <v>382249</v>
      </c>
      <c r="B34804" s="1">
        <v>44422.489669902912</v>
      </c>
      <c r="C34804">
        <v>86329</v>
      </c>
      <c r="D34804">
        <v>10148</v>
      </c>
    </row>
    <row r="34805" spans="1:4" x14ac:dyDescent="0.3">
      <c r="A34805">
        <v>421209</v>
      </c>
      <c r="B34805" s="1">
        <v>44435.471870550158</v>
      </c>
      <c r="C34805">
        <v>86329</v>
      </c>
      <c r="D34805">
        <v>470762</v>
      </c>
    </row>
    <row r="34806" spans="1:4" x14ac:dyDescent="0.3">
      <c r="A34806">
        <v>63919</v>
      </c>
      <c r="B34806" s="1">
        <v>44327.789427184463</v>
      </c>
      <c r="C34806">
        <v>86353</v>
      </c>
      <c r="D34806">
        <v>43217</v>
      </c>
    </row>
    <row r="34807" spans="1:4" x14ac:dyDescent="0.3">
      <c r="A34807">
        <v>65766</v>
      </c>
      <c r="B34807" s="1">
        <v>44328.713375404528</v>
      </c>
      <c r="C34807">
        <v>86353</v>
      </c>
      <c r="D34807">
        <v>191608</v>
      </c>
    </row>
    <row r="34808" spans="1:4" x14ac:dyDescent="0.3">
      <c r="A34808">
        <v>133099</v>
      </c>
      <c r="B34808" s="1">
        <v>44350.044000000002</v>
      </c>
      <c r="C34808">
        <v>86353</v>
      </c>
      <c r="D34808">
        <v>21407</v>
      </c>
    </row>
    <row r="34809" spans="1:4" x14ac:dyDescent="0.3">
      <c r="A34809">
        <v>136653</v>
      </c>
      <c r="B34809" s="1">
        <v>44351.53052750809</v>
      </c>
      <c r="C34809">
        <v>86353</v>
      </c>
      <c r="D34809">
        <v>182191</v>
      </c>
    </row>
    <row r="34810" spans="1:4" x14ac:dyDescent="0.3">
      <c r="A34810">
        <v>192657</v>
      </c>
      <c r="B34810" s="1">
        <v>44366.939695425273</v>
      </c>
      <c r="C34810">
        <v>86353</v>
      </c>
      <c r="D34810">
        <v>33076</v>
      </c>
    </row>
    <row r="34811" spans="1:4" x14ac:dyDescent="0.3">
      <c r="A34811">
        <v>383937</v>
      </c>
      <c r="B34811" s="1">
        <v>44422.771627831717</v>
      </c>
      <c r="C34811">
        <v>86353</v>
      </c>
      <c r="D34811">
        <v>39237</v>
      </c>
    </row>
    <row r="34812" spans="1:4" x14ac:dyDescent="0.3">
      <c r="A34812">
        <v>396136</v>
      </c>
      <c r="B34812" s="1">
        <v>44426.899459546927</v>
      </c>
      <c r="C34812">
        <v>86353</v>
      </c>
      <c r="D34812">
        <v>217497</v>
      </c>
    </row>
    <row r="34813" spans="1:4" x14ac:dyDescent="0.3">
      <c r="A34813">
        <v>335436</v>
      </c>
      <c r="B34813" s="1">
        <v>44408.670495145634</v>
      </c>
      <c r="C34813">
        <v>86362</v>
      </c>
      <c r="D34813">
        <v>112334</v>
      </c>
    </row>
    <row r="34814" spans="1:4" x14ac:dyDescent="0.3">
      <c r="A34814">
        <v>212556</v>
      </c>
      <c r="B34814" s="1">
        <v>44372.787333333334</v>
      </c>
      <c r="C34814">
        <v>86375</v>
      </c>
      <c r="D34814">
        <v>65840</v>
      </c>
    </row>
    <row r="34815" spans="1:4" x14ac:dyDescent="0.3">
      <c r="A34815">
        <v>278100</v>
      </c>
      <c r="B34815" s="1">
        <v>44391.854961165052</v>
      </c>
      <c r="C34815">
        <v>86375</v>
      </c>
      <c r="D34815">
        <v>158750</v>
      </c>
    </row>
    <row r="34816" spans="1:4" x14ac:dyDescent="0.3">
      <c r="A34816">
        <v>288341</v>
      </c>
      <c r="B34816" s="1">
        <v>44394.785210730312</v>
      </c>
      <c r="C34816">
        <v>86375</v>
      </c>
      <c r="D34816">
        <v>453926</v>
      </c>
    </row>
    <row r="34817" spans="1:4" x14ac:dyDescent="0.3">
      <c r="A34817">
        <v>304192</v>
      </c>
      <c r="B34817" s="1">
        <v>44399.87599676376</v>
      </c>
      <c r="C34817">
        <v>86375</v>
      </c>
      <c r="D34817">
        <v>357547</v>
      </c>
    </row>
    <row r="34818" spans="1:4" x14ac:dyDescent="0.3">
      <c r="A34818">
        <v>307887</v>
      </c>
      <c r="B34818" s="1">
        <v>44400.882469255666</v>
      </c>
      <c r="C34818">
        <v>86375</v>
      </c>
      <c r="D34818">
        <v>198326</v>
      </c>
    </row>
    <row r="34819" spans="1:4" x14ac:dyDescent="0.3">
      <c r="A34819">
        <v>325399</v>
      </c>
      <c r="B34819" s="1">
        <v>44405.799944983824</v>
      </c>
      <c r="C34819">
        <v>86375</v>
      </c>
      <c r="D34819">
        <v>117745</v>
      </c>
    </row>
    <row r="34820" spans="1:4" x14ac:dyDescent="0.3">
      <c r="A34820">
        <v>28385</v>
      </c>
      <c r="B34820" s="1">
        <v>44312.575025889972</v>
      </c>
      <c r="C34820">
        <v>86411</v>
      </c>
      <c r="D34820">
        <v>436600</v>
      </c>
    </row>
    <row r="34821" spans="1:4" x14ac:dyDescent="0.3">
      <c r="A34821">
        <v>40334</v>
      </c>
      <c r="B34821" s="1">
        <v>44317.846870550165</v>
      </c>
      <c r="C34821">
        <v>86411</v>
      </c>
      <c r="D34821">
        <v>152985</v>
      </c>
    </row>
    <row r="34822" spans="1:4" x14ac:dyDescent="0.3">
      <c r="A34822">
        <v>58424</v>
      </c>
      <c r="B34822" s="1">
        <v>44325.615478964406</v>
      </c>
      <c r="C34822">
        <v>86411</v>
      </c>
      <c r="D34822">
        <v>175628</v>
      </c>
    </row>
    <row r="34823" spans="1:4" x14ac:dyDescent="0.3">
      <c r="A34823">
        <v>71837</v>
      </c>
      <c r="B34823" s="1">
        <v>44330.890559870553</v>
      </c>
      <c r="C34823">
        <v>86411</v>
      </c>
      <c r="D34823">
        <v>331056</v>
      </c>
    </row>
    <row r="34824" spans="1:4" x14ac:dyDescent="0.3">
      <c r="A34824">
        <v>76817</v>
      </c>
      <c r="B34824" s="1">
        <v>44332.405835139012</v>
      </c>
      <c r="C34824">
        <v>86411</v>
      </c>
      <c r="D34824">
        <v>6475</v>
      </c>
    </row>
    <row r="34825" spans="1:4" x14ac:dyDescent="0.3">
      <c r="A34825">
        <v>91493</v>
      </c>
      <c r="B34825" s="1">
        <v>44337.8873236246</v>
      </c>
      <c r="C34825">
        <v>86411</v>
      </c>
      <c r="D34825">
        <v>52197</v>
      </c>
    </row>
    <row r="34826" spans="1:4" x14ac:dyDescent="0.3">
      <c r="A34826">
        <v>102514</v>
      </c>
      <c r="B34826" s="1">
        <v>44340.811271844665</v>
      </c>
      <c r="C34826">
        <v>86411</v>
      </c>
      <c r="D34826">
        <v>21760</v>
      </c>
    </row>
    <row r="34827" spans="1:4" x14ac:dyDescent="0.3">
      <c r="A34827">
        <v>149046</v>
      </c>
      <c r="B34827" s="1">
        <v>44354.706093851135</v>
      </c>
      <c r="C34827">
        <v>86449</v>
      </c>
      <c r="D34827">
        <v>387595</v>
      </c>
    </row>
    <row r="34828" spans="1:4" x14ac:dyDescent="0.3">
      <c r="A34828">
        <v>152568</v>
      </c>
      <c r="B34828" s="1">
        <v>44355.808035598711</v>
      </c>
      <c r="C34828">
        <v>86449</v>
      </c>
      <c r="D34828">
        <v>250679</v>
      </c>
    </row>
    <row r="34829" spans="1:4" x14ac:dyDescent="0.3">
      <c r="A34829">
        <v>158776</v>
      </c>
      <c r="B34829" s="1">
        <v>44357.895414239487</v>
      </c>
      <c r="C34829">
        <v>86449</v>
      </c>
      <c r="D34829">
        <v>411922</v>
      </c>
    </row>
    <row r="34830" spans="1:4" x14ac:dyDescent="0.3">
      <c r="A34830">
        <v>166290</v>
      </c>
      <c r="B34830" s="1">
        <v>44359.719038834955</v>
      </c>
      <c r="C34830">
        <v>86449</v>
      </c>
      <c r="D34830">
        <v>118549</v>
      </c>
    </row>
    <row r="34831" spans="1:4" x14ac:dyDescent="0.3">
      <c r="A34831">
        <v>261333</v>
      </c>
      <c r="B34831" s="1">
        <v>44387.133732108523</v>
      </c>
      <c r="C34831">
        <v>86449</v>
      </c>
      <c r="D34831">
        <v>468614</v>
      </c>
    </row>
    <row r="34832" spans="1:4" x14ac:dyDescent="0.3">
      <c r="A34832">
        <v>265597</v>
      </c>
      <c r="B34832" s="1">
        <v>44387.957762382888</v>
      </c>
      <c r="C34832">
        <v>86449</v>
      </c>
      <c r="D34832">
        <v>244574</v>
      </c>
    </row>
    <row r="34833" spans="1:4" x14ac:dyDescent="0.3">
      <c r="A34833">
        <v>278839</v>
      </c>
      <c r="B34833" s="1">
        <v>44392.147333333334</v>
      </c>
      <c r="C34833">
        <v>86449</v>
      </c>
      <c r="D34833">
        <v>113028</v>
      </c>
    </row>
    <row r="34834" spans="1:4" x14ac:dyDescent="0.3">
      <c r="A34834">
        <v>283469</v>
      </c>
      <c r="B34834" s="1">
        <v>44393.689912621361</v>
      </c>
      <c r="C34834">
        <v>86449</v>
      </c>
      <c r="D34834">
        <v>230507</v>
      </c>
    </row>
    <row r="34835" spans="1:4" x14ac:dyDescent="0.3">
      <c r="A34835">
        <v>317055</v>
      </c>
      <c r="B34835" s="1">
        <v>44402.927579577015</v>
      </c>
      <c r="C34835">
        <v>86449</v>
      </c>
      <c r="D34835">
        <v>60239</v>
      </c>
    </row>
    <row r="34836" spans="1:4" x14ac:dyDescent="0.3">
      <c r="A34836">
        <v>332494</v>
      </c>
      <c r="B34836" s="1">
        <v>44407.89703236246</v>
      </c>
      <c r="C34836">
        <v>86449</v>
      </c>
      <c r="D34836">
        <v>405774</v>
      </c>
    </row>
    <row r="34837" spans="1:4" x14ac:dyDescent="0.3">
      <c r="A34837">
        <v>347525</v>
      </c>
      <c r="B34837" s="1">
        <v>44411.888333333336</v>
      </c>
      <c r="C34837">
        <v>86449</v>
      </c>
      <c r="D34837">
        <v>122982</v>
      </c>
    </row>
    <row r="34838" spans="1:4" x14ac:dyDescent="0.3">
      <c r="A34838">
        <v>360406</v>
      </c>
      <c r="B34838" s="1">
        <v>44415.707711974115</v>
      </c>
      <c r="C34838">
        <v>86449</v>
      </c>
      <c r="D34838">
        <v>57829</v>
      </c>
    </row>
    <row r="34839" spans="1:4" x14ac:dyDescent="0.3">
      <c r="A34839">
        <v>365610</v>
      </c>
      <c r="B34839" s="1">
        <v>44416.801563106797</v>
      </c>
      <c r="C34839">
        <v>86449</v>
      </c>
      <c r="D34839">
        <v>42705</v>
      </c>
    </row>
    <row r="34840" spans="1:4" x14ac:dyDescent="0.3">
      <c r="A34840">
        <v>366839</v>
      </c>
      <c r="B34840" s="1">
        <v>44417.419686084148</v>
      </c>
      <c r="C34840">
        <v>86449</v>
      </c>
      <c r="D34840">
        <v>180068</v>
      </c>
    </row>
    <row r="34841" spans="1:4" x14ac:dyDescent="0.3">
      <c r="A34841">
        <v>378284</v>
      </c>
      <c r="B34841" s="1">
        <v>44421.602533980586</v>
      </c>
      <c r="C34841">
        <v>86449</v>
      </c>
      <c r="D34841">
        <v>359047</v>
      </c>
    </row>
    <row r="34842" spans="1:4" x14ac:dyDescent="0.3">
      <c r="A34842">
        <v>404672</v>
      </c>
      <c r="B34842" s="1">
        <v>44429.58162175359</v>
      </c>
      <c r="C34842">
        <v>86449</v>
      </c>
      <c r="D34842">
        <v>251574</v>
      </c>
    </row>
    <row r="34843" spans="1:4" x14ac:dyDescent="0.3">
      <c r="A34843">
        <v>412729</v>
      </c>
      <c r="B34843" s="1">
        <v>44431.743310679616</v>
      </c>
      <c r="C34843">
        <v>86449</v>
      </c>
      <c r="D34843">
        <v>347008</v>
      </c>
    </row>
    <row r="34844" spans="1:4" x14ac:dyDescent="0.3">
      <c r="A34844">
        <v>415575</v>
      </c>
      <c r="B34844" s="1">
        <v>44432.916449838187</v>
      </c>
      <c r="C34844">
        <v>86449</v>
      </c>
      <c r="D34844">
        <v>88863</v>
      </c>
    </row>
    <row r="34845" spans="1:4" x14ac:dyDescent="0.3">
      <c r="A34845">
        <v>198958</v>
      </c>
      <c r="B34845" s="1">
        <v>44368.736838187702</v>
      </c>
      <c r="C34845">
        <v>86475</v>
      </c>
      <c r="D34845">
        <v>228405</v>
      </c>
    </row>
    <row r="34846" spans="1:4" x14ac:dyDescent="0.3">
      <c r="A34846">
        <v>239451</v>
      </c>
      <c r="B34846" s="1">
        <v>44380.397333333334</v>
      </c>
      <c r="C34846">
        <v>86475</v>
      </c>
      <c r="D34846">
        <v>56323</v>
      </c>
    </row>
    <row r="34847" spans="1:4" x14ac:dyDescent="0.3">
      <c r="A34847">
        <v>248725</v>
      </c>
      <c r="B34847" s="1">
        <v>44382.75787378641</v>
      </c>
      <c r="C34847">
        <v>86475</v>
      </c>
      <c r="D34847">
        <v>455878</v>
      </c>
    </row>
    <row r="34848" spans="1:4" x14ac:dyDescent="0.3">
      <c r="A34848">
        <v>271035</v>
      </c>
      <c r="B34848" s="1">
        <v>44389.65269579288</v>
      </c>
      <c r="C34848">
        <v>86475</v>
      </c>
      <c r="D34848">
        <v>82319</v>
      </c>
    </row>
    <row r="34849" spans="1:4" x14ac:dyDescent="0.3">
      <c r="A34849">
        <v>260306</v>
      </c>
      <c r="B34849" s="1">
        <v>44386.884087378647</v>
      </c>
      <c r="C34849">
        <v>86582</v>
      </c>
      <c r="D34849">
        <v>411922</v>
      </c>
    </row>
    <row r="34850" spans="1:4" x14ac:dyDescent="0.3">
      <c r="A34850">
        <v>263476</v>
      </c>
      <c r="B34850" s="1">
        <v>44387.685058252428</v>
      </c>
      <c r="C34850">
        <v>86582</v>
      </c>
      <c r="D34850">
        <v>172251</v>
      </c>
    </row>
    <row r="34851" spans="1:4" x14ac:dyDescent="0.3">
      <c r="A34851">
        <v>288527</v>
      </c>
      <c r="B34851" s="1">
        <v>44394.806417475731</v>
      </c>
      <c r="C34851">
        <v>86582</v>
      </c>
      <c r="D34851">
        <v>299102</v>
      </c>
    </row>
    <row r="34852" spans="1:4" x14ac:dyDescent="0.3">
      <c r="A34852">
        <v>301186</v>
      </c>
      <c r="B34852" s="1">
        <v>44398.825834951458</v>
      </c>
      <c r="C34852">
        <v>86582</v>
      </c>
      <c r="D34852">
        <v>473327</v>
      </c>
    </row>
    <row r="34853" spans="1:4" x14ac:dyDescent="0.3">
      <c r="A34853">
        <v>318337</v>
      </c>
      <c r="B34853" s="1">
        <v>44403.586352750812</v>
      </c>
      <c r="C34853">
        <v>86582</v>
      </c>
      <c r="D34853">
        <v>189009</v>
      </c>
    </row>
    <row r="34854" spans="1:4" x14ac:dyDescent="0.3">
      <c r="A34854">
        <v>321894</v>
      </c>
      <c r="B34854" s="1">
        <v>44404.749783171523</v>
      </c>
      <c r="C34854">
        <v>86582</v>
      </c>
      <c r="D34854">
        <v>237</v>
      </c>
    </row>
    <row r="34855" spans="1:4" x14ac:dyDescent="0.3">
      <c r="A34855">
        <v>329023</v>
      </c>
      <c r="B34855" s="1">
        <v>44407.370333333332</v>
      </c>
      <c r="C34855">
        <v>86582</v>
      </c>
      <c r="D34855">
        <v>137435</v>
      </c>
    </row>
    <row r="34856" spans="1:4" x14ac:dyDescent="0.3">
      <c r="A34856">
        <v>347489</v>
      </c>
      <c r="B34856" s="1">
        <v>44411.877614886733</v>
      </c>
      <c r="C34856">
        <v>86582</v>
      </c>
      <c r="D34856">
        <v>351192</v>
      </c>
    </row>
    <row r="34857" spans="1:4" x14ac:dyDescent="0.3">
      <c r="A34857">
        <v>401432</v>
      </c>
      <c r="B34857" s="1">
        <v>44428.730365695796</v>
      </c>
      <c r="C34857">
        <v>86582</v>
      </c>
      <c r="D34857">
        <v>181651</v>
      </c>
    </row>
    <row r="34858" spans="1:4" x14ac:dyDescent="0.3">
      <c r="A34858">
        <v>408399</v>
      </c>
      <c r="B34858" s="1">
        <v>44430.482792880262</v>
      </c>
      <c r="C34858">
        <v>86582</v>
      </c>
      <c r="D34858">
        <v>451581</v>
      </c>
    </row>
    <row r="34859" spans="1:4" x14ac:dyDescent="0.3">
      <c r="A34859">
        <v>412671</v>
      </c>
      <c r="B34859" s="1">
        <v>44431.731983818776</v>
      </c>
      <c r="C34859">
        <v>86582</v>
      </c>
      <c r="D34859">
        <v>97657</v>
      </c>
    </row>
    <row r="34860" spans="1:4" x14ac:dyDescent="0.3">
      <c r="A34860">
        <v>420527</v>
      </c>
      <c r="B34860" s="1">
        <v>44434.827453074438</v>
      </c>
      <c r="C34860">
        <v>86582</v>
      </c>
      <c r="D34860">
        <v>308577</v>
      </c>
    </row>
    <row r="34861" spans="1:4" x14ac:dyDescent="0.3">
      <c r="A34861">
        <v>22934</v>
      </c>
      <c r="B34861" s="1">
        <v>44310.372631000704</v>
      </c>
      <c r="C34861">
        <v>86674</v>
      </c>
      <c r="D34861">
        <v>153893</v>
      </c>
    </row>
    <row r="34862" spans="1:4" x14ac:dyDescent="0.3">
      <c r="A34862">
        <v>46969</v>
      </c>
      <c r="B34862" s="1">
        <v>44320.725915857605</v>
      </c>
      <c r="C34862">
        <v>86674</v>
      </c>
      <c r="D34862">
        <v>123413</v>
      </c>
    </row>
    <row r="34863" spans="1:4" x14ac:dyDescent="0.3">
      <c r="A34863">
        <v>55528</v>
      </c>
      <c r="B34863" s="1">
        <v>44324.654666666662</v>
      </c>
      <c r="C34863">
        <v>86674</v>
      </c>
      <c r="D34863">
        <v>82901</v>
      </c>
    </row>
    <row r="34864" spans="1:4" x14ac:dyDescent="0.3">
      <c r="A34864">
        <v>79334</v>
      </c>
      <c r="B34864" s="1">
        <v>44332.951261940369</v>
      </c>
      <c r="C34864">
        <v>86674</v>
      </c>
      <c r="D34864">
        <v>250679</v>
      </c>
    </row>
    <row r="34865" spans="1:4" x14ac:dyDescent="0.3">
      <c r="A34865">
        <v>90485</v>
      </c>
      <c r="B34865" s="1">
        <v>44337.795495145627</v>
      </c>
      <c r="C34865">
        <v>86674</v>
      </c>
      <c r="D34865">
        <v>84062</v>
      </c>
    </row>
    <row r="34866" spans="1:4" x14ac:dyDescent="0.3">
      <c r="A34866">
        <v>94066</v>
      </c>
      <c r="B34866" s="1">
        <v>44338.575430420708</v>
      </c>
      <c r="C34866">
        <v>86674</v>
      </c>
      <c r="D34866">
        <v>118549</v>
      </c>
    </row>
    <row r="34867" spans="1:4" x14ac:dyDescent="0.3">
      <c r="A34867">
        <v>111887</v>
      </c>
      <c r="B34867" s="1">
        <v>44344.534977346273</v>
      </c>
      <c r="C34867">
        <v>86674</v>
      </c>
      <c r="D34867">
        <v>443594</v>
      </c>
    </row>
    <row r="34868" spans="1:4" x14ac:dyDescent="0.3">
      <c r="A34868">
        <v>150202</v>
      </c>
      <c r="B34868" s="1">
        <v>44354.929666666663</v>
      </c>
      <c r="C34868">
        <v>86674</v>
      </c>
      <c r="D34868">
        <v>183290</v>
      </c>
    </row>
    <row r="34869" spans="1:4" x14ac:dyDescent="0.3">
      <c r="A34869">
        <v>164011</v>
      </c>
      <c r="B34869" s="1">
        <v>44359.26337473678</v>
      </c>
      <c r="C34869">
        <v>86674</v>
      </c>
      <c r="D34869">
        <v>3876</v>
      </c>
    </row>
    <row r="34870" spans="1:4" x14ac:dyDescent="0.3">
      <c r="A34870">
        <v>165102</v>
      </c>
      <c r="B34870" s="1">
        <v>44359.567522202218</v>
      </c>
      <c r="C34870">
        <v>86674</v>
      </c>
      <c r="D34870">
        <v>158978</v>
      </c>
    </row>
    <row r="34871" spans="1:4" x14ac:dyDescent="0.3">
      <c r="A34871">
        <v>179361</v>
      </c>
      <c r="B34871" s="1">
        <v>44363.709734627831</v>
      </c>
      <c r="C34871">
        <v>86674</v>
      </c>
      <c r="D34871">
        <v>244574</v>
      </c>
    </row>
    <row r="34872" spans="1:4" x14ac:dyDescent="0.3">
      <c r="A34872">
        <v>207447</v>
      </c>
      <c r="B34872" s="1">
        <v>44371.630446601943</v>
      </c>
      <c r="C34872">
        <v>86674</v>
      </c>
      <c r="D34872">
        <v>411922</v>
      </c>
    </row>
    <row r="34873" spans="1:4" x14ac:dyDescent="0.3">
      <c r="A34873">
        <v>223970</v>
      </c>
      <c r="B34873" s="1">
        <v>44375.598084142395</v>
      </c>
      <c r="C34873">
        <v>86674</v>
      </c>
      <c r="D34873">
        <v>1019</v>
      </c>
    </row>
    <row r="34874" spans="1:4" x14ac:dyDescent="0.3">
      <c r="A34874">
        <v>251791</v>
      </c>
      <c r="B34874" s="1">
        <v>44383.902291262137</v>
      </c>
      <c r="C34874">
        <v>86674</v>
      </c>
      <c r="D34874">
        <v>155903</v>
      </c>
    </row>
    <row r="34875" spans="1:4" x14ac:dyDescent="0.3">
      <c r="A34875">
        <v>283709</v>
      </c>
      <c r="B34875" s="1">
        <v>44393.716207119738</v>
      </c>
      <c r="C34875">
        <v>86674</v>
      </c>
      <c r="D34875">
        <v>457511</v>
      </c>
    </row>
    <row r="34876" spans="1:4" x14ac:dyDescent="0.3">
      <c r="A34876">
        <v>291726</v>
      </c>
      <c r="B34876" s="1">
        <v>44395.722679611645</v>
      </c>
      <c r="C34876">
        <v>86674</v>
      </c>
      <c r="D34876">
        <v>122902</v>
      </c>
    </row>
    <row r="34877" spans="1:4" x14ac:dyDescent="0.3">
      <c r="A34877">
        <v>125720</v>
      </c>
      <c r="B34877" s="1">
        <v>44347.309249190934</v>
      </c>
      <c r="C34877">
        <v>86876</v>
      </c>
      <c r="D34877">
        <v>352056</v>
      </c>
    </row>
    <row r="34878" spans="1:4" x14ac:dyDescent="0.3">
      <c r="A34878">
        <v>130009</v>
      </c>
      <c r="B34878" s="1">
        <v>44348.780122977347</v>
      </c>
      <c r="C34878">
        <v>86876</v>
      </c>
      <c r="D34878">
        <v>388561</v>
      </c>
    </row>
    <row r="34879" spans="1:4" x14ac:dyDescent="0.3">
      <c r="A34879">
        <v>157579</v>
      </c>
      <c r="B34879" s="1">
        <v>44357.695980582524</v>
      </c>
      <c r="C34879">
        <v>86876</v>
      </c>
      <c r="D34879">
        <v>82850</v>
      </c>
    </row>
    <row r="34880" spans="1:4" x14ac:dyDescent="0.3">
      <c r="A34880">
        <v>169053</v>
      </c>
      <c r="B34880" s="1">
        <v>44360.308908352919</v>
      </c>
      <c r="C34880">
        <v>86876</v>
      </c>
      <c r="D34880">
        <v>405774</v>
      </c>
    </row>
    <row r="34881" spans="1:4" x14ac:dyDescent="0.3">
      <c r="A34881">
        <v>175743</v>
      </c>
      <c r="B34881" s="1">
        <v>44362.458116504851</v>
      </c>
      <c r="C34881">
        <v>86876</v>
      </c>
      <c r="D34881">
        <v>351192</v>
      </c>
    </row>
    <row r="34882" spans="1:4" x14ac:dyDescent="0.3">
      <c r="A34882">
        <v>188730</v>
      </c>
      <c r="B34882" s="1">
        <v>44366.211096530045</v>
      </c>
      <c r="C34882">
        <v>86876</v>
      </c>
      <c r="D34882">
        <v>158978</v>
      </c>
    </row>
    <row r="34883" spans="1:4" x14ac:dyDescent="0.3">
      <c r="A34883">
        <v>223462</v>
      </c>
      <c r="B34883" s="1">
        <v>44375.471061488672</v>
      </c>
      <c r="C34883">
        <v>86876</v>
      </c>
      <c r="D34883">
        <v>217497</v>
      </c>
    </row>
    <row r="34884" spans="1:4" x14ac:dyDescent="0.3">
      <c r="A34884">
        <v>229636</v>
      </c>
      <c r="B34884" s="1">
        <v>44377.435462783171</v>
      </c>
      <c r="C34884">
        <v>86876</v>
      </c>
      <c r="D34884">
        <v>347393</v>
      </c>
    </row>
    <row r="34885" spans="1:4" x14ac:dyDescent="0.3">
      <c r="A34885">
        <v>238959</v>
      </c>
      <c r="B34885" s="1">
        <v>44380.198004089478</v>
      </c>
      <c r="C34885">
        <v>86876</v>
      </c>
      <c r="D34885">
        <v>230507</v>
      </c>
    </row>
    <row r="34886" spans="1:4" x14ac:dyDescent="0.3">
      <c r="A34886">
        <v>254906</v>
      </c>
      <c r="B34886" s="1">
        <v>44385.378828478963</v>
      </c>
      <c r="C34886">
        <v>86876</v>
      </c>
      <c r="D34886">
        <v>241134</v>
      </c>
    </row>
    <row r="34887" spans="1:4" x14ac:dyDescent="0.3">
      <c r="A34887">
        <v>283946</v>
      </c>
      <c r="B34887" s="1">
        <v>44393.741288025885</v>
      </c>
      <c r="C34887">
        <v>86876</v>
      </c>
      <c r="D34887">
        <v>362198</v>
      </c>
    </row>
    <row r="34888" spans="1:4" x14ac:dyDescent="0.3">
      <c r="A34888">
        <v>215718</v>
      </c>
      <c r="B34888" s="1">
        <v>44373.640155339803</v>
      </c>
      <c r="C34888">
        <v>86941</v>
      </c>
      <c r="D34888">
        <v>111368</v>
      </c>
    </row>
    <row r="34889" spans="1:4" x14ac:dyDescent="0.3">
      <c r="A34889">
        <v>217250</v>
      </c>
      <c r="B34889" s="1">
        <v>44373.839930417802</v>
      </c>
      <c r="C34889">
        <v>86941</v>
      </c>
      <c r="D34889">
        <v>351192</v>
      </c>
    </row>
    <row r="34890" spans="1:4" x14ac:dyDescent="0.3">
      <c r="A34890">
        <v>231178</v>
      </c>
      <c r="B34890" s="1">
        <v>44377.78902265372</v>
      </c>
      <c r="C34890">
        <v>86941</v>
      </c>
      <c r="D34890">
        <v>411922</v>
      </c>
    </row>
    <row r="34891" spans="1:4" x14ac:dyDescent="0.3">
      <c r="A34891">
        <v>239969</v>
      </c>
      <c r="B34891" s="1">
        <v>44380.546304207121</v>
      </c>
      <c r="C34891">
        <v>86941</v>
      </c>
      <c r="D34891">
        <v>346056</v>
      </c>
    </row>
    <row r="34892" spans="1:4" x14ac:dyDescent="0.3">
      <c r="A34892">
        <v>243856</v>
      </c>
      <c r="B34892" s="1">
        <v>44381.360301522873</v>
      </c>
      <c r="C34892">
        <v>86941</v>
      </c>
      <c r="D34892">
        <v>324211</v>
      </c>
    </row>
    <row r="34893" spans="1:4" x14ac:dyDescent="0.3">
      <c r="A34893">
        <v>267109</v>
      </c>
      <c r="B34893" s="1">
        <v>44388.538213592234</v>
      </c>
      <c r="C34893">
        <v>86941</v>
      </c>
      <c r="D34893">
        <v>241927</v>
      </c>
    </row>
    <row r="34894" spans="1:4" x14ac:dyDescent="0.3">
      <c r="A34894">
        <v>273628</v>
      </c>
      <c r="B34894" s="1">
        <v>44390.584666666662</v>
      </c>
      <c r="C34894">
        <v>86941</v>
      </c>
      <c r="D34894">
        <v>367087</v>
      </c>
    </row>
    <row r="34895" spans="1:4" x14ac:dyDescent="0.3">
      <c r="A34895">
        <v>333431</v>
      </c>
      <c r="B34895" s="1">
        <v>44408.140666666666</v>
      </c>
      <c r="C34895">
        <v>86941</v>
      </c>
      <c r="D34895">
        <v>154256</v>
      </c>
    </row>
    <row r="34896" spans="1:4" x14ac:dyDescent="0.3">
      <c r="A34896">
        <v>344278</v>
      </c>
      <c r="B34896" s="1">
        <v>44410.784168284787</v>
      </c>
      <c r="C34896">
        <v>86941</v>
      </c>
      <c r="D34896">
        <v>394819</v>
      </c>
    </row>
    <row r="34897" spans="1:4" x14ac:dyDescent="0.3">
      <c r="A34897">
        <v>356716</v>
      </c>
      <c r="B34897" s="1">
        <v>44414.900673139156</v>
      </c>
      <c r="C34897">
        <v>86941</v>
      </c>
      <c r="D34897">
        <v>324893</v>
      </c>
    </row>
    <row r="34898" spans="1:4" x14ac:dyDescent="0.3">
      <c r="A34898">
        <v>357986</v>
      </c>
      <c r="B34898" s="1">
        <v>44415.174718466747</v>
      </c>
      <c r="C34898">
        <v>86941</v>
      </c>
      <c r="D34898">
        <v>471403</v>
      </c>
    </row>
    <row r="34899" spans="1:4" x14ac:dyDescent="0.3">
      <c r="A34899">
        <v>382542</v>
      </c>
      <c r="B34899" s="1">
        <v>44422.556199835199</v>
      </c>
      <c r="C34899">
        <v>86941</v>
      </c>
      <c r="D34899">
        <v>273603</v>
      </c>
    </row>
    <row r="34900" spans="1:4" x14ac:dyDescent="0.3">
      <c r="A34900">
        <v>388953</v>
      </c>
      <c r="B34900" s="1">
        <v>44423.941126213591</v>
      </c>
      <c r="C34900">
        <v>86941</v>
      </c>
      <c r="D34900">
        <v>347008</v>
      </c>
    </row>
    <row r="34901" spans="1:4" x14ac:dyDescent="0.3">
      <c r="A34901">
        <v>332501</v>
      </c>
      <c r="B34901" s="1">
        <v>44407.897436893203</v>
      </c>
      <c r="C34901">
        <v>86957</v>
      </c>
      <c r="D34901">
        <v>472712</v>
      </c>
    </row>
    <row r="34902" spans="1:4" x14ac:dyDescent="0.3">
      <c r="A34902">
        <v>403340</v>
      </c>
      <c r="B34902" s="1">
        <v>44429.119693594163</v>
      </c>
      <c r="C34902">
        <v>86957</v>
      </c>
      <c r="D34902">
        <v>183290</v>
      </c>
    </row>
    <row r="34903" spans="1:4" x14ac:dyDescent="0.3">
      <c r="A34903">
        <v>420630</v>
      </c>
      <c r="B34903" s="1">
        <v>44434.853747572815</v>
      </c>
      <c r="C34903">
        <v>86957</v>
      </c>
      <c r="D34903">
        <v>230507</v>
      </c>
    </row>
    <row r="34904" spans="1:4" x14ac:dyDescent="0.3">
      <c r="A34904">
        <v>227491</v>
      </c>
      <c r="B34904" s="1">
        <v>44376.691935275077</v>
      </c>
      <c r="C34904">
        <v>86962</v>
      </c>
      <c r="D34904">
        <v>250679</v>
      </c>
    </row>
    <row r="34905" spans="1:4" x14ac:dyDescent="0.3">
      <c r="A34905">
        <v>307856</v>
      </c>
      <c r="B34905" s="1">
        <v>44400.877666666667</v>
      </c>
      <c r="C34905">
        <v>86962</v>
      </c>
      <c r="D34905">
        <v>158978</v>
      </c>
    </row>
    <row r="34906" spans="1:4" x14ac:dyDescent="0.3">
      <c r="A34906">
        <v>309151</v>
      </c>
      <c r="B34906" s="1">
        <v>44401.248420667136</v>
      </c>
      <c r="C34906">
        <v>86962</v>
      </c>
      <c r="D34906">
        <v>351192</v>
      </c>
    </row>
    <row r="34907" spans="1:4" x14ac:dyDescent="0.3">
      <c r="A34907">
        <v>309975</v>
      </c>
      <c r="B34907" s="1">
        <v>44401.520676290173</v>
      </c>
      <c r="C34907">
        <v>86962</v>
      </c>
      <c r="D34907">
        <v>5151</v>
      </c>
    </row>
    <row r="34908" spans="1:4" x14ac:dyDescent="0.3">
      <c r="A34908">
        <v>344461</v>
      </c>
      <c r="B34908" s="1">
        <v>44410.819766990287</v>
      </c>
      <c r="C34908">
        <v>86962</v>
      </c>
      <c r="D34908">
        <v>1019</v>
      </c>
    </row>
    <row r="34909" spans="1:4" x14ac:dyDescent="0.3">
      <c r="A34909">
        <v>368418</v>
      </c>
      <c r="B34909" s="1">
        <v>44417.750187702266</v>
      </c>
      <c r="C34909">
        <v>86962</v>
      </c>
      <c r="D34909">
        <v>423572</v>
      </c>
    </row>
    <row r="34910" spans="1:4" x14ac:dyDescent="0.3">
      <c r="A34910">
        <v>379565</v>
      </c>
      <c r="B34910" s="1">
        <v>44421.792258899673</v>
      </c>
      <c r="C34910">
        <v>86962</v>
      </c>
      <c r="D34910">
        <v>258219</v>
      </c>
    </row>
    <row r="34911" spans="1:4" x14ac:dyDescent="0.3">
      <c r="A34911">
        <v>400106</v>
      </c>
      <c r="B34911" s="1">
        <v>44428.612647249189</v>
      </c>
      <c r="C34911">
        <v>86962</v>
      </c>
      <c r="D34911">
        <v>361821</v>
      </c>
    </row>
    <row r="34912" spans="1:4" x14ac:dyDescent="0.3">
      <c r="A34912">
        <v>409330</v>
      </c>
      <c r="B34912" s="1">
        <v>44430.680608414237</v>
      </c>
      <c r="C34912">
        <v>86962</v>
      </c>
      <c r="D34912">
        <v>411922</v>
      </c>
    </row>
    <row r="34913" spans="1:4" x14ac:dyDescent="0.3">
      <c r="A34913">
        <v>415627</v>
      </c>
      <c r="B34913" s="1">
        <v>44432.931417475724</v>
      </c>
      <c r="C34913">
        <v>86962</v>
      </c>
      <c r="D34913">
        <v>182191</v>
      </c>
    </row>
    <row r="34914" spans="1:4" x14ac:dyDescent="0.3">
      <c r="A34914">
        <v>199218</v>
      </c>
      <c r="B34914" s="1">
        <v>44368.7833592233</v>
      </c>
      <c r="C34914">
        <v>86977</v>
      </c>
      <c r="D34914">
        <v>387595</v>
      </c>
    </row>
    <row r="34915" spans="1:4" x14ac:dyDescent="0.3">
      <c r="A34915">
        <v>200905</v>
      </c>
      <c r="B34915" s="1">
        <v>44369.487999999998</v>
      </c>
      <c r="C34915">
        <v>86977</v>
      </c>
      <c r="D34915">
        <v>120139</v>
      </c>
    </row>
    <row r="34916" spans="1:4" x14ac:dyDescent="0.3">
      <c r="A34916">
        <v>217636</v>
      </c>
      <c r="B34916" s="1">
        <v>44373.885300970876</v>
      </c>
      <c r="C34916">
        <v>86977</v>
      </c>
      <c r="D34916">
        <v>143024</v>
      </c>
    </row>
    <row r="34917" spans="1:4" x14ac:dyDescent="0.3">
      <c r="A34917">
        <v>221753</v>
      </c>
      <c r="B34917" s="1">
        <v>44374.818957928801</v>
      </c>
      <c r="C34917">
        <v>86977</v>
      </c>
      <c r="D34917">
        <v>21760</v>
      </c>
    </row>
    <row r="34918" spans="1:4" x14ac:dyDescent="0.3">
      <c r="A34918">
        <v>255980</v>
      </c>
      <c r="B34918" s="1">
        <v>44385.778504854366</v>
      </c>
      <c r="C34918">
        <v>86977</v>
      </c>
      <c r="D34918">
        <v>258251</v>
      </c>
    </row>
    <row r="34919" spans="1:4" x14ac:dyDescent="0.3">
      <c r="A34919">
        <v>301275</v>
      </c>
      <c r="B34919" s="1">
        <v>44398.867501618122</v>
      </c>
      <c r="C34919">
        <v>86977</v>
      </c>
      <c r="D34919">
        <v>470762</v>
      </c>
    </row>
    <row r="34920" spans="1:4" x14ac:dyDescent="0.3">
      <c r="A34920">
        <v>342875</v>
      </c>
      <c r="B34920" s="1">
        <v>44410.461352750812</v>
      </c>
      <c r="C34920">
        <v>86977</v>
      </c>
      <c r="D34920">
        <v>411922</v>
      </c>
    </row>
    <row r="34921" spans="1:4" x14ac:dyDescent="0.3">
      <c r="A34921">
        <v>396277</v>
      </c>
      <c r="B34921" s="1">
        <v>44426.941935275077</v>
      </c>
      <c r="C34921">
        <v>86977</v>
      </c>
      <c r="D34921">
        <v>420847</v>
      </c>
    </row>
    <row r="34922" spans="1:4" x14ac:dyDescent="0.3">
      <c r="A34922">
        <v>24040</v>
      </c>
      <c r="B34922" s="1">
        <v>44310.681417475731</v>
      </c>
      <c r="C34922">
        <v>86984</v>
      </c>
      <c r="D34922">
        <v>203279</v>
      </c>
    </row>
    <row r="34923" spans="1:4" x14ac:dyDescent="0.3">
      <c r="A34923">
        <v>29047</v>
      </c>
      <c r="B34923" s="1">
        <v>44312.890155339803</v>
      </c>
      <c r="C34923">
        <v>86984</v>
      </c>
      <c r="D34923">
        <v>346056</v>
      </c>
    </row>
    <row r="34924" spans="1:4" x14ac:dyDescent="0.3">
      <c r="A34924">
        <v>58268</v>
      </c>
      <c r="B34924" s="1">
        <v>44325.578356273079</v>
      </c>
      <c r="C34924">
        <v>86984</v>
      </c>
      <c r="D34924">
        <v>273920</v>
      </c>
    </row>
    <row r="34925" spans="1:4" x14ac:dyDescent="0.3">
      <c r="A34925">
        <v>68701</v>
      </c>
      <c r="B34925" s="1">
        <v>44329.90148220065</v>
      </c>
      <c r="C34925">
        <v>86984</v>
      </c>
      <c r="D34925">
        <v>411922</v>
      </c>
    </row>
    <row r="34926" spans="1:4" x14ac:dyDescent="0.3">
      <c r="A34926">
        <v>72247</v>
      </c>
      <c r="B34926" s="1">
        <v>44331.003423948219</v>
      </c>
      <c r="C34926">
        <v>86984</v>
      </c>
      <c r="D34926">
        <v>230507</v>
      </c>
    </row>
    <row r="34927" spans="1:4" x14ac:dyDescent="0.3">
      <c r="A34927">
        <v>95906</v>
      </c>
      <c r="B34927" s="1">
        <v>44338.861029126216</v>
      </c>
      <c r="C34927">
        <v>86984</v>
      </c>
      <c r="D34927">
        <v>463778</v>
      </c>
    </row>
    <row r="34928" spans="1:4" x14ac:dyDescent="0.3">
      <c r="A34928">
        <v>135357</v>
      </c>
      <c r="B34928" s="1">
        <v>44350.857792880262</v>
      </c>
      <c r="C34928">
        <v>86984</v>
      </c>
      <c r="D34928">
        <v>250679</v>
      </c>
    </row>
    <row r="34929" spans="1:4" x14ac:dyDescent="0.3">
      <c r="A34929">
        <v>136850</v>
      </c>
      <c r="B34929" s="1">
        <v>44351.566530744334</v>
      </c>
      <c r="C34929">
        <v>86984</v>
      </c>
      <c r="D34929">
        <v>258219</v>
      </c>
    </row>
    <row r="34930" spans="1:4" x14ac:dyDescent="0.3">
      <c r="A34930">
        <v>151569</v>
      </c>
      <c r="B34930" s="1">
        <v>44355.661999999997</v>
      </c>
      <c r="C34930">
        <v>86984</v>
      </c>
      <c r="D34930">
        <v>112334</v>
      </c>
    </row>
    <row r="34931" spans="1:4" x14ac:dyDescent="0.3">
      <c r="A34931">
        <v>214478</v>
      </c>
      <c r="B34931" s="1">
        <v>44373.419598986788</v>
      </c>
      <c r="C34931">
        <v>86984</v>
      </c>
      <c r="D34931">
        <v>351192</v>
      </c>
    </row>
    <row r="34932" spans="1:4" x14ac:dyDescent="0.3">
      <c r="A34932">
        <v>219513</v>
      </c>
      <c r="B34932" s="1">
        <v>44374.454176458021</v>
      </c>
      <c r="C34932">
        <v>86984</v>
      </c>
      <c r="D34932">
        <v>74456</v>
      </c>
    </row>
    <row r="34933" spans="1:4" x14ac:dyDescent="0.3">
      <c r="A34933">
        <v>246778</v>
      </c>
      <c r="B34933" s="1">
        <v>44381.985624595472</v>
      </c>
      <c r="C34933">
        <v>86984</v>
      </c>
      <c r="D34933">
        <v>305874</v>
      </c>
    </row>
    <row r="34934" spans="1:4" x14ac:dyDescent="0.3">
      <c r="A34934">
        <v>256352</v>
      </c>
      <c r="B34934" s="1">
        <v>44385.849702265376</v>
      </c>
      <c r="C34934">
        <v>86984</v>
      </c>
      <c r="D34934">
        <v>361821</v>
      </c>
    </row>
    <row r="34935" spans="1:4" x14ac:dyDescent="0.3">
      <c r="A34935">
        <v>277640</v>
      </c>
      <c r="B34935" s="1">
        <v>44391.77365048544</v>
      </c>
      <c r="C34935">
        <v>86984</v>
      </c>
      <c r="D34935">
        <v>112334</v>
      </c>
    </row>
    <row r="34936" spans="1:4" x14ac:dyDescent="0.3">
      <c r="A34936">
        <v>282752</v>
      </c>
      <c r="B34936" s="1">
        <v>44393.614999999998</v>
      </c>
      <c r="C34936">
        <v>86984</v>
      </c>
      <c r="D34936">
        <v>80726</v>
      </c>
    </row>
    <row r="34937" spans="1:4" x14ac:dyDescent="0.3">
      <c r="A34937">
        <v>300231</v>
      </c>
      <c r="B34937" s="1">
        <v>44398.67818122977</v>
      </c>
      <c r="C34937">
        <v>86984</v>
      </c>
      <c r="D34937">
        <v>251243</v>
      </c>
    </row>
    <row r="34938" spans="1:4" x14ac:dyDescent="0.3">
      <c r="A34938">
        <v>335215</v>
      </c>
      <c r="B34938" s="1">
        <v>44408.646000000001</v>
      </c>
      <c r="C34938">
        <v>86984</v>
      </c>
      <c r="D34938">
        <v>135719</v>
      </c>
    </row>
    <row r="34939" spans="1:4" x14ac:dyDescent="0.3">
      <c r="A34939">
        <v>356138</v>
      </c>
      <c r="B34939" s="1">
        <v>44414.807631067961</v>
      </c>
      <c r="C34939">
        <v>86984</v>
      </c>
      <c r="D34939">
        <v>462175</v>
      </c>
    </row>
    <row r="34940" spans="1:4" x14ac:dyDescent="0.3">
      <c r="A34940">
        <v>356787</v>
      </c>
      <c r="B34940" s="1">
        <v>44414.916045307444</v>
      </c>
      <c r="C34940">
        <v>86984</v>
      </c>
      <c r="D34940">
        <v>183565</v>
      </c>
    </row>
    <row r="34941" spans="1:4" x14ac:dyDescent="0.3">
      <c r="A34941">
        <v>386926</v>
      </c>
      <c r="B34941" s="1">
        <v>44423.59514145329</v>
      </c>
      <c r="C34941">
        <v>86984</v>
      </c>
      <c r="D34941">
        <v>236800</v>
      </c>
    </row>
    <row r="34942" spans="1:4" x14ac:dyDescent="0.3">
      <c r="A34942">
        <v>211134</v>
      </c>
      <c r="B34942" s="1">
        <v>44372.64824595469</v>
      </c>
      <c r="C34942">
        <v>86986</v>
      </c>
      <c r="D34942">
        <v>393540</v>
      </c>
    </row>
    <row r="34943" spans="1:4" x14ac:dyDescent="0.3">
      <c r="A34943">
        <v>264695</v>
      </c>
      <c r="B34943" s="1">
        <v>44387.826239482201</v>
      </c>
      <c r="C34943">
        <v>86986</v>
      </c>
      <c r="D34943">
        <v>325852</v>
      </c>
    </row>
    <row r="34944" spans="1:4" x14ac:dyDescent="0.3">
      <c r="A34944">
        <v>273381</v>
      </c>
      <c r="B34944" s="1">
        <v>44390.515559870546</v>
      </c>
      <c r="C34944">
        <v>86986</v>
      </c>
      <c r="D34944">
        <v>250679</v>
      </c>
    </row>
    <row r="34945" spans="1:4" x14ac:dyDescent="0.3">
      <c r="A34945">
        <v>299484</v>
      </c>
      <c r="B34945" s="1">
        <v>44398.547922330094</v>
      </c>
      <c r="C34945">
        <v>86986</v>
      </c>
      <c r="D34945">
        <v>7084</v>
      </c>
    </row>
    <row r="34946" spans="1:4" x14ac:dyDescent="0.3">
      <c r="A34946">
        <v>318232</v>
      </c>
      <c r="B34946" s="1">
        <v>44403.564103559867</v>
      </c>
      <c r="C34946">
        <v>86986</v>
      </c>
      <c r="D34946">
        <v>21407</v>
      </c>
    </row>
    <row r="34947" spans="1:4" x14ac:dyDescent="0.3">
      <c r="A34947">
        <v>341567</v>
      </c>
      <c r="B34947" s="1">
        <v>44409.816431165505</v>
      </c>
      <c r="C34947">
        <v>86986</v>
      </c>
      <c r="D34947">
        <v>466507</v>
      </c>
    </row>
    <row r="34948" spans="1:4" x14ac:dyDescent="0.3">
      <c r="A34948">
        <v>364778</v>
      </c>
      <c r="B34948" s="1">
        <v>44416.677372168284</v>
      </c>
      <c r="C34948">
        <v>86986</v>
      </c>
      <c r="D34948">
        <v>342585</v>
      </c>
    </row>
    <row r="34949" spans="1:4" x14ac:dyDescent="0.3">
      <c r="A34949">
        <v>373961</v>
      </c>
      <c r="B34949" s="1">
        <v>44419.811676375401</v>
      </c>
      <c r="C34949">
        <v>86986</v>
      </c>
      <c r="D34949">
        <v>227775</v>
      </c>
    </row>
    <row r="34950" spans="1:4" x14ac:dyDescent="0.3">
      <c r="A34950">
        <v>80817</v>
      </c>
      <c r="B34950" s="1">
        <v>44333.793877022654</v>
      </c>
      <c r="C34950">
        <v>86992</v>
      </c>
      <c r="D34950">
        <v>470762</v>
      </c>
    </row>
    <row r="34951" spans="1:4" x14ac:dyDescent="0.3">
      <c r="A34951">
        <v>81963</v>
      </c>
      <c r="B34951" s="1">
        <v>44334.557631067961</v>
      </c>
      <c r="C34951">
        <v>86992</v>
      </c>
      <c r="D34951">
        <v>197788</v>
      </c>
    </row>
    <row r="34952" spans="1:4" x14ac:dyDescent="0.3">
      <c r="A34952">
        <v>86912</v>
      </c>
      <c r="B34952" s="1">
        <v>44336.665666666668</v>
      </c>
      <c r="C34952">
        <v>86992</v>
      </c>
      <c r="D34952">
        <v>411922</v>
      </c>
    </row>
    <row r="34953" spans="1:4" x14ac:dyDescent="0.3">
      <c r="A34953">
        <v>172977</v>
      </c>
      <c r="B34953" s="1">
        <v>44360.98855555895</v>
      </c>
      <c r="C34953">
        <v>86992</v>
      </c>
      <c r="D34953">
        <v>344043</v>
      </c>
    </row>
    <row r="34954" spans="1:4" x14ac:dyDescent="0.3">
      <c r="A34954">
        <v>232827</v>
      </c>
      <c r="B34954" s="1">
        <v>44378.599702265368</v>
      </c>
      <c r="C34954">
        <v>86992</v>
      </c>
      <c r="D34954">
        <v>49538</v>
      </c>
    </row>
    <row r="34955" spans="1:4" x14ac:dyDescent="0.3">
      <c r="A34955">
        <v>256216</v>
      </c>
      <c r="B34955" s="1">
        <v>44385.814912621354</v>
      </c>
      <c r="C34955">
        <v>86992</v>
      </c>
      <c r="D34955">
        <v>420929</v>
      </c>
    </row>
    <row r="34956" spans="1:4" x14ac:dyDescent="0.3">
      <c r="A34956">
        <v>271200</v>
      </c>
      <c r="B34956" s="1">
        <v>44389.677372168284</v>
      </c>
      <c r="C34956">
        <v>86992</v>
      </c>
      <c r="D34956">
        <v>153893</v>
      </c>
    </row>
    <row r="34957" spans="1:4" x14ac:dyDescent="0.3">
      <c r="A34957">
        <v>273688</v>
      </c>
      <c r="B34957" s="1">
        <v>44390.602938511322</v>
      </c>
      <c r="C34957">
        <v>86992</v>
      </c>
      <c r="D34957">
        <v>458081</v>
      </c>
    </row>
    <row r="34958" spans="1:4" x14ac:dyDescent="0.3">
      <c r="A34958">
        <v>275398</v>
      </c>
      <c r="B34958" s="1">
        <v>44390.866692556629</v>
      </c>
      <c r="C34958">
        <v>86992</v>
      </c>
      <c r="D34958">
        <v>439981</v>
      </c>
    </row>
    <row r="34959" spans="1:4" x14ac:dyDescent="0.3">
      <c r="A34959">
        <v>302475</v>
      </c>
      <c r="B34959" s="1">
        <v>44399.525268608413</v>
      </c>
      <c r="C34959">
        <v>86992</v>
      </c>
      <c r="D34959">
        <v>413014</v>
      </c>
    </row>
    <row r="34960" spans="1:4" x14ac:dyDescent="0.3">
      <c r="A34960">
        <v>321287</v>
      </c>
      <c r="B34960" s="1">
        <v>44404.64986407767</v>
      </c>
      <c r="C34960">
        <v>86992</v>
      </c>
      <c r="D34960">
        <v>88863</v>
      </c>
    </row>
    <row r="34961" spans="1:4" x14ac:dyDescent="0.3">
      <c r="A34961">
        <v>370319</v>
      </c>
      <c r="B34961" s="1">
        <v>44418.687080906144</v>
      </c>
      <c r="C34961">
        <v>86992</v>
      </c>
      <c r="D34961">
        <v>357547</v>
      </c>
    </row>
    <row r="34962" spans="1:4" x14ac:dyDescent="0.3">
      <c r="A34962">
        <v>17872</v>
      </c>
      <c r="B34962" s="1">
        <v>44307.409168284794</v>
      </c>
      <c r="C34962">
        <v>87075</v>
      </c>
      <c r="D34962">
        <v>472712</v>
      </c>
    </row>
    <row r="34963" spans="1:4" x14ac:dyDescent="0.3">
      <c r="A34963">
        <v>263367</v>
      </c>
      <c r="B34963" s="1">
        <v>44387.67089967637</v>
      </c>
      <c r="C34963">
        <v>87093</v>
      </c>
      <c r="D34963">
        <v>230507</v>
      </c>
    </row>
    <row r="34964" spans="1:4" x14ac:dyDescent="0.3">
      <c r="A34964">
        <v>275139</v>
      </c>
      <c r="B34964" s="1">
        <v>44390.827857605174</v>
      </c>
      <c r="C34964">
        <v>87093</v>
      </c>
      <c r="D34964">
        <v>21665</v>
      </c>
    </row>
    <row r="34965" spans="1:4" x14ac:dyDescent="0.3">
      <c r="A34965">
        <v>311876</v>
      </c>
      <c r="B34965" s="1">
        <v>44401.810058252428</v>
      </c>
      <c r="C34965">
        <v>87093</v>
      </c>
      <c r="D34965">
        <v>250679</v>
      </c>
    </row>
    <row r="34966" spans="1:4" x14ac:dyDescent="0.3">
      <c r="A34966">
        <v>335357</v>
      </c>
      <c r="B34966" s="1">
        <v>44408.662809061483</v>
      </c>
      <c r="C34966">
        <v>87093</v>
      </c>
      <c r="D34966">
        <v>133955</v>
      </c>
    </row>
    <row r="34967" spans="1:4" x14ac:dyDescent="0.3">
      <c r="A34967">
        <v>391184</v>
      </c>
      <c r="B34967" s="1">
        <v>44424.882873786402</v>
      </c>
      <c r="C34967">
        <v>87093</v>
      </c>
      <c r="D34967">
        <v>470762</v>
      </c>
    </row>
    <row r="34968" spans="1:4" x14ac:dyDescent="0.3">
      <c r="A34968">
        <v>392174</v>
      </c>
      <c r="B34968" s="1">
        <v>44425.567339805821</v>
      </c>
      <c r="C34968">
        <v>87093</v>
      </c>
      <c r="D34968">
        <v>298988</v>
      </c>
    </row>
    <row r="34969" spans="1:4" x14ac:dyDescent="0.3">
      <c r="A34969">
        <v>405673</v>
      </c>
      <c r="B34969" s="1">
        <v>44429.743715210352</v>
      </c>
      <c r="C34969">
        <v>87093</v>
      </c>
      <c r="D34969">
        <v>169639</v>
      </c>
    </row>
    <row r="34970" spans="1:4" x14ac:dyDescent="0.3">
      <c r="A34970">
        <v>415143</v>
      </c>
      <c r="B34970" s="1">
        <v>44432.814912621354</v>
      </c>
      <c r="C34970">
        <v>87093</v>
      </c>
      <c r="D34970">
        <v>119655</v>
      </c>
    </row>
    <row r="34971" spans="1:4" x14ac:dyDescent="0.3">
      <c r="A34971">
        <v>26416</v>
      </c>
      <c r="B34971" s="1">
        <v>44311.54853968932</v>
      </c>
      <c r="C34971">
        <v>87104</v>
      </c>
      <c r="D34971">
        <v>421145</v>
      </c>
    </row>
    <row r="34972" spans="1:4" x14ac:dyDescent="0.3">
      <c r="A34972">
        <v>40373</v>
      </c>
      <c r="B34972" s="1">
        <v>44317.860624595472</v>
      </c>
      <c r="C34972">
        <v>87104</v>
      </c>
      <c r="D34972">
        <v>269158</v>
      </c>
    </row>
    <row r="34973" spans="1:4" x14ac:dyDescent="0.3">
      <c r="A34973">
        <v>42284</v>
      </c>
      <c r="B34973" s="1">
        <v>44318.67</v>
      </c>
      <c r="C34973">
        <v>87104</v>
      </c>
      <c r="D34973">
        <v>298988</v>
      </c>
    </row>
    <row r="34974" spans="1:4" x14ac:dyDescent="0.3">
      <c r="A34974">
        <v>48517</v>
      </c>
      <c r="B34974" s="1">
        <v>44321.585543689318</v>
      </c>
      <c r="C34974">
        <v>87104</v>
      </c>
      <c r="D34974">
        <v>468614</v>
      </c>
    </row>
    <row r="34975" spans="1:4" x14ac:dyDescent="0.3">
      <c r="A34975">
        <v>99658</v>
      </c>
      <c r="B34975" s="1">
        <v>44339.829880258898</v>
      </c>
      <c r="C34975">
        <v>87104</v>
      </c>
      <c r="D34975">
        <v>74982</v>
      </c>
    </row>
    <row r="34976" spans="1:4" x14ac:dyDescent="0.3">
      <c r="A34976">
        <v>27263</v>
      </c>
      <c r="B34976" s="1">
        <v>44311.753990295118</v>
      </c>
      <c r="C34976">
        <v>87140</v>
      </c>
      <c r="D34976">
        <v>182191</v>
      </c>
    </row>
    <row r="34977" spans="1:4" x14ac:dyDescent="0.3">
      <c r="A34977">
        <v>33366</v>
      </c>
      <c r="B34977" s="1">
        <v>44315.591611650481</v>
      </c>
      <c r="C34977">
        <v>87140</v>
      </c>
      <c r="D34977">
        <v>217307</v>
      </c>
    </row>
    <row r="34978" spans="1:4" x14ac:dyDescent="0.3">
      <c r="A34978">
        <v>46682</v>
      </c>
      <c r="B34978" s="1">
        <v>44320.664427184463</v>
      </c>
      <c r="C34978">
        <v>87140</v>
      </c>
      <c r="D34978">
        <v>218380</v>
      </c>
    </row>
    <row r="34979" spans="1:4" x14ac:dyDescent="0.3">
      <c r="A34979">
        <v>54295</v>
      </c>
      <c r="B34979" s="1">
        <v>44324.169896542255</v>
      </c>
      <c r="C34979">
        <v>87140</v>
      </c>
      <c r="D34979">
        <v>305608</v>
      </c>
    </row>
    <row r="34980" spans="1:4" x14ac:dyDescent="0.3">
      <c r="A34980">
        <v>102249</v>
      </c>
      <c r="B34980" s="1">
        <v>44340.753423948219</v>
      </c>
      <c r="C34980">
        <v>87140</v>
      </c>
      <c r="D34980">
        <v>411922</v>
      </c>
    </row>
    <row r="34981" spans="1:4" x14ac:dyDescent="0.3">
      <c r="A34981">
        <v>129880</v>
      </c>
      <c r="B34981" s="1">
        <v>44348.755042071192</v>
      </c>
      <c r="C34981">
        <v>87140</v>
      </c>
      <c r="D34981">
        <v>180863</v>
      </c>
    </row>
    <row r="34982" spans="1:4" x14ac:dyDescent="0.3">
      <c r="A34982">
        <v>165870</v>
      </c>
      <c r="B34982" s="1">
        <v>44359.669281553397</v>
      </c>
      <c r="C34982">
        <v>87140</v>
      </c>
      <c r="D34982">
        <v>250679</v>
      </c>
    </row>
    <row r="34983" spans="1:4" x14ac:dyDescent="0.3">
      <c r="A34983">
        <v>179414</v>
      </c>
      <c r="B34983" s="1">
        <v>44363.717825242718</v>
      </c>
      <c r="C34983">
        <v>87140</v>
      </c>
      <c r="D34983">
        <v>4199</v>
      </c>
    </row>
    <row r="34984" spans="1:4" x14ac:dyDescent="0.3">
      <c r="A34984">
        <v>201444</v>
      </c>
      <c r="B34984" s="1">
        <v>44369.620737864076</v>
      </c>
      <c r="C34984">
        <v>87140</v>
      </c>
      <c r="D34984">
        <v>118549</v>
      </c>
    </row>
    <row r="34985" spans="1:4" x14ac:dyDescent="0.3">
      <c r="A34985">
        <v>206726</v>
      </c>
      <c r="B34985" s="1">
        <v>44371.357666666663</v>
      </c>
      <c r="C34985">
        <v>87140</v>
      </c>
      <c r="D34985">
        <v>149737</v>
      </c>
    </row>
    <row r="34986" spans="1:4" x14ac:dyDescent="0.3">
      <c r="A34986">
        <v>126573</v>
      </c>
      <c r="B34986" s="1">
        <v>44347.640964401297</v>
      </c>
      <c r="C34986">
        <v>87167</v>
      </c>
      <c r="D34986">
        <v>396686</v>
      </c>
    </row>
    <row r="34987" spans="1:4" x14ac:dyDescent="0.3">
      <c r="A34987">
        <v>155684</v>
      </c>
      <c r="B34987" s="1">
        <v>44356.849702265376</v>
      </c>
      <c r="C34987">
        <v>87167</v>
      </c>
      <c r="D34987">
        <v>379466</v>
      </c>
    </row>
    <row r="34988" spans="1:4" x14ac:dyDescent="0.3">
      <c r="A34988">
        <v>158712</v>
      </c>
      <c r="B34988" s="1">
        <v>44357.886919093849</v>
      </c>
      <c r="C34988">
        <v>87167</v>
      </c>
      <c r="D34988">
        <v>429494</v>
      </c>
    </row>
    <row r="34989" spans="1:4" x14ac:dyDescent="0.3">
      <c r="A34989">
        <v>176976</v>
      </c>
      <c r="B34989" s="1">
        <v>44362.734815533979</v>
      </c>
      <c r="C34989">
        <v>87167</v>
      </c>
      <c r="D34989">
        <v>347008</v>
      </c>
    </row>
    <row r="34990" spans="1:4" x14ac:dyDescent="0.3">
      <c r="A34990">
        <v>225908</v>
      </c>
      <c r="B34990" s="1">
        <v>44376.023000000001</v>
      </c>
      <c r="C34990">
        <v>87167</v>
      </c>
      <c r="D34990">
        <v>149810</v>
      </c>
    </row>
    <row r="34991" spans="1:4" x14ac:dyDescent="0.3">
      <c r="A34991">
        <v>230097</v>
      </c>
      <c r="B34991" s="1">
        <v>44377.64420064725</v>
      </c>
      <c r="C34991">
        <v>87167</v>
      </c>
      <c r="D34991">
        <v>182191</v>
      </c>
    </row>
    <row r="34992" spans="1:4" x14ac:dyDescent="0.3">
      <c r="A34992">
        <v>245878</v>
      </c>
      <c r="B34992" s="1">
        <v>44381.763941747573</v>
      </c>
      <c r="C34992">
        <v>87167</v>
      </c>
      <c r="D34992">
        <v>158978</v>
      </c>
    </row>
    <row r="34993" spans="1:4" x14ac:dyDescent="0.3">
      <c r="A34993">
        <v>258340</v>
      </c>
      <c r="B34993" s="1">
        <v>44386.649055016183</v>
      </c>
      <c r="C34993">
        <v>87167</v>
      </c>
      <c r="D34993">
        <v>242428</v>
      </c>
    </row>
    <row r="34994" spans="1:4" x14ac:dyDescent="0.3">
      <c r="A34994">
        <v>269096</v>
      </c>
      <c r="B34994" s="1">
        <v>44388.854556634302</v>
      </c>
      <c r="C34994">
        <v>87167</v>
      </c>
      <c r="D34994">
        <v>227775</v>
      </c>
    </row>
    <row r="34995" spans="1:4" x14ac:dyDescent="0.3">
      <c r="A34995">
        <v>331721</v>
      </c>
      <c r="B34995" s="1">
        <v>44407.830284789641</v>
      </c>
      <c r="C34995">
        <v>87167</v>
      </c>
      <c r="D34995">
        <v>119655</v>
      </c>
    </row>
    <row r="34996" spans="1:4" x14ac:dyDescent="0.3">
      <c r="A34996">
        <v>362253</v>
      </c>
      <c r="B34996" s="1">
        <v>44415.958116504851</v>
      </c>
      <c r="C34996">
        <v>87167</v>
      </c>
      <c r="D34996">
        <v>146665</v>
      </c>
    </row>
    <row r="34997" spans="1:4" x14ac:dyDescent="0.3">
      <c r="A34997">
        <v>367559</v>
      </c>
      <c r="B34997" s="1">
        <v>44417.629637540456</v>
      </c>
      <c r="C34997">
        <v>87167</v>
      </c>
      <c r="D34997">
        <v>439981</v>
      </c>
    </row>
    <row r="34998" spans="1:4" x14ac:dyDescent="0.3">
      <c r="A34998">
        <v>403918</v>
      </c>
      <c r="B34998" s="1">
        <v>44429.378978850677</v>
      </c>
      <c r="C34998">
        <v>87167</v>
      </c>
      <c r="D34998">
        <v>104958</v>
      </c>
    </row>
    <row r="34999" spans="1:4" x14ac:dyDescent="0.3">
      <c r="A34999">
        <v>6910</v>
      </c>
      <c r="B34999" s="1">
        <v>44296.651844843895</v>
      </c>
      <c r="C34999">
        <v>87171</v>
      </c>
      <c r="D34999">
        <v>439981</v>
      </c>
    </row>
    <row r="35000" spans="1:4" x14ac:dyDescent="0.3">
      <c r="A35000">
        <v>11068</v>
      </c>
      <c r="B35000" s="1">
        <v>44301.958521035602</v>
      </c>
      <c r="C35000">
        <v>87171</v>
      </c>
      <c r="D35000">
        <v>411922</v>
      </c>
    </row>
    <row r="35001" spans="1:4" x14ac:dyDescent="0.3">
      <c r="A35001">
        <v>19085</v>
      </c>
      <c r="B35001" s="1">
        <v>44308.133278317153</v>
      </c>
      <c r="C35001">
        <v>87171</v>
      </c>
      <c r="D35001">
        <v>321898</v>
      </c>
    </row>
    <row r="35002" spans="1:4" x14ac:dyDescent="0.3">
      <c r="A35002">
        <v>25556</v>
      </c>
      <c r="B35002" s="1">
        <v>44311.045899676377</v>
      </c>
      <c r="C35002">
        <v>87171</v>
      </c>
      <c r="D35002">
        <v>45163</v>
      </c>
    </row>
    <row r="35003" spans="1:4" x14ac:dyDescent="0.3">
      <c r="A35003">
        <v>78917</v>
      </c>
      <c r="B35003" s="1">
        <v>44332.842016181232</v>
      </c>
      <c r="C35003">
        <v>87171</v>
      </c>
      <c r="D35003">
        <v>113137</v>
      </c>
    </row>
    <row r="35004" spans="1:4" x14ac:dyDescent="0.3">
      <c r="A35004">
        <v>91013</v>
      </c>
      <c r="B35004" s="1">
        <v>44337.840398058252</v>
      </c>
      <c r="C35004">
        <v>87171</v>
      </c>
      <c r="D35004">
        <v>64601</v>
      </c>
    </row>
    <row r="35005" spans="1:4" x14ac:dyDescent="0.3">
      <c r="A35005">
        <v>127637</v>
      </c>
      <c r="B35005" s="1">
        <v>44347.795090614884</v>
      </c>
      <c r="C35005">
        <v>87171</v>
      </c>
      <c r="D35005">
        <v>208036</v>
      </c>
    </row>
    <row r="35006" spans="1:4" x14ac:dyDescent="0.3">
      <c r="A35006">
        <v>133127</v>
      </c>
      <c r="B35006" s="1">
        <v>44350.055608414237</v>
      </c>
      <c r="C35006">
        <v>87171</v>
      </c>
      <c r="D35006">
        <v>349014</v>
      </c>
    </row>
    <row r="35007" spans="1:4" x14ac:dyDescent="0.3">
      <c r="A35007">
        <v>152778</v>
      </c>
      <c r="B35007" s="1">
        <v>44355.856</v>
      </c>
      <c r="C35007">
        <v>87171</v>
      </c>
      <c r="D35007">
        <v>158978</v>
      </c>
    </row>
    <row r="35008" spans="1:4" x14ac:dyDescent="0.3">
      <c r="A35008">
        <v>157888</v>
      </c>
      <c r="B35008" s="1">
        <v>44357.736838187702</v>
      </c>
      <c r="C35008">
        <v>87171</v>
      </c>
      <c r="D35008">
        <v>331056</v>
      </c>
    </row>
    <row r="35009" spans="1:4" x14ac:dyDescent="0.3">
      <c r="A35009">
        <v>163267</v>
      </c>
      <c r="B35009" s="1">
        <v>44358.971466019415</v>
      </c>
      <c r="C35009">
        <v>87171</v>
      </c>
      <c r="D35009">
        <v>473327</v>
      </c>
    </row>
    <row r="35010" spans="1:4" x14ac:dyDescent="0.3">
      <c r="A35010">
        <v>203194</v>
      </c>
      <c r="B35010" s="1">
        <v>44369.939103559867</v>
      </c>
      <c r="C35010">
        <v>87171</v>
      </c>
      <c r="D35010">
        <v>473323</v>
      </c>
    </row>
    <row r="35011" spans="1:4" x14ac:dyDescent="0.3">
      <c r="A35011">
        <v>222853</v>
      </c>
      <c r="B35011" s="1">
        <v>44374.995737864076</v>
      </c>
      <c r="C35011">
        <v>87171</v>
      </c>
      <c r="D35011">
        <v>180863</v>
      </c>
    </row>
    <row r="35012" spans="1:4" x14ac:dyDescent="0.3">
      <c r="A35012">
        <v>228358</v>
      </c>
      <c r="B35012" s="1">
        <v>44376.819362459544</v>
      </c>
      <c r="C35012">
        <v>87171</v>
      </c>
      <c r="D35012">
        <v>440945</v>
      </c>
    </row>
    <row r="35013" spans="1:4" x14ac:dyDescent="0.3">
      <c r="A35013">
        <v>242624</v>
      </c>
      <c r="B35013" s="1">
        <v>44380.888941747573</v>
      </c>
      <c r="C35013">
        <v>87171</v>
      </c>
      <c r="D35013">
        <v>321129</v>
      </c>
    </row>
    <row r="35014" spans="1:4" x14ac:dyDescent="0.3">
      <c r="A35014">
        <v>293274</v>
      </c>
      <c r="B35014" s="1">
        <v>44395.934249190941</v>
      </c>
      <c r="C35014">
        <v>87171</v>
      </c>
      <c r="D35014">
        <v>397390</v>
      </c>
    </row>
    <row r="35015" spans="1:4" x14ac:dyDescent="0.3">
      <c r="A35015">
        <v>307539</v>
      </c>
      <c r="B35015" s="1">
        <v>44400.830689320392</v>
      </c>
      <c r="C35015">
        <v>87171</v>
      </c>
      <c r="D35015">
        <v>118549</v>
      </c>
    </row>
    <row r="35016" spans="1:4" x14ac:dyDescent="0.3">
      <c r="A35016">
        <v>217380</v>
      </c>
      <c r="B35016" s="1">
        <v>44373.859815533986</v>
      </c>
      <c r="C35016">
        <v>87186</v>
      </c>
      <c r="D35016">
        <v>406020</v>
      </c>
    </row>
    <row r="35017" spans="1:4" x14ac:dyDescent="0.3">
      <c r="A35017">
        <v>253539</v>
      </c>
      <c r="B35017" s="1">
        <v>44384.774055016183</v>
      </c>
      <c r="C35017">
        <v>87186</v>
      </c>
      <c r="D35017">
        <v>105352</v>
      </c>
    </row>
    <row r="35018" spans="1:4" x14ac:dyDescent="0.3">
      <c r="A35018">
        <v>269163</v>
      </c>
      <c r="B35018" s="1">
        <v>44388.862178411204</v>
      </c>
      <c r="C35018">
        <v>87186</v>
      </c>
      <c r="D35018">
        <v>401945</v>
      </c>
    </row>
    <row r="35019" spans="1:4" x14ac:dyDescent="0.3">
      <c r="A35019">
        <v>278118</v>
      </c>
      <c r="B35019" s="1">
        <v>44391.858197411006</v>
      </c>
      <c r="C35019">
        <v>87186</v>
      </c>
      <c r="D35019">
        <v>250679</v>
      </c>
    </row>
    <row r="35020" spans="1:4" x14ac:dyDescent="0.3">
      <c r="A35020">
        <v>321041</v>
      </c>
      <c r="B35020" s="1">
        <v>44404.600915857605</v>
      </c>
      <c r="C35020">
        <v>87186</v>
      </c>
      <c r="D35020">
        <v>344690</v>
      </c>
    </row>
    <row r="35021" spans="1:4" x14ac:dyDescent="0.3">
      <c r="A35021">
        <v>401207</v>
      </c>
      <c r="B35021" s="1">
        <v>44428.714184466022</v>
      </c>
      <c r="C35021">
        <v>87186</v>
      </c>
      <c r="D35021">
        <v>411922</v>
      </c>
    </row>
    <row r="35022" spans="1:4" x14ac:dyDescent="0.3">
      <c r="A35022">
        <v>413512</v>
      </c>
      <c r="B35022" s="1">
        <v>44431.895414239487</v>
      </c>
      <c r="C35022">
        <v>87186</v>
      </c>
      <c r="D35022">
        <v>72511</v>
      </c>
    </row>
    <row r="35023" spans="1:4" x14ac:dyDescent="0.3">
      <c r="A35023">
        <v>3678</v>
      </c>
      <c r="B35023" s="1">
        <v>44286.677372168284</v>
      </c>
      <c r="C35023">
        <v>87188</v>
      </c>
      <c r="D35023">
        <v>275489</v>
      </c>
    </row>
    <row r="35024" spans="1:4" x14ac:dyDescent="0.3">
      <c r="A35024">
        <v>4305</v>
      </c>
      <c r="B35024" s="1">
        <v>44289.737242718445</v>
      </c>
      <c r="C35024">
        <v>87188</v>
      </c>
      <c r="D35024">
        <v>181651</v>
      </c>
    </row>
    <row r="35025" spans="1:4" x14ac:dyDescent="0.3">
      <c r="A35025">
        <v>7788</v>
      </c>
      <c r="B35025" s="1">
        <v>44297.741666666661</v>
      </c>
      <c r="C35025">
        <v>87188</v>
      </c>
      <c r="D35025">
        <v>70091</v>
      </c>
    </row>
    <row r="35026" spans="1:4" x14ac:dyDescent="0.3">
      <c r="A35026">
        <v>11590</v>
      </c>
      <c r="B35026" s="1">
        <v>44302.695171521031</v>
      </c>
      <c r="C35026">
        <v>87188</v>
      </c>
      <c r="D35026">
        <v>470762</v>
      </c>
    </row>
    <row r="35027" spans="1:4" x14ac:dyDescent="0.3">
      <c r="A35027">
        <v>50924</v>
      </c>
      <c r="B35027" s="1">
        <v>44322.831093851128</v>
      </c>
      <c r="C35027">
        <v>87188</v>
      </c>
      <c r="D35027">
        <v>180863</v>
      </c>
    </row>
    <row r="35028" spans="1:4" x14ac:dyDescent="0.3">
      <c r="A35028">
        <v>53104</v>
      </c>
      <c r="B35028" s="1">
        <v>44323.806822006467</v>
      </c>
      <c r="C35028">
        <v>87188</v>
      </c>
      <c r="D35028">
        <v>246093</v>
      </c>
    </row>
    <row r="35029" spans="1:4" x14ac:dyDescent="0.3">
      <c r="A35029">
        <v>59556</v>
      </c>
      <c r="B35029" s="1">
        <v>44325.824621359221</v>
      </c>
      <c r="C35029">
        <v>87188</v>
      </c>
      <c r="D35029">
        <v>267852</v>
      </c>
    </row>
    <row r="35030" spans="1:4" x14ac:dyDescent="0.3">
      <c r="A35030">
        <v>82692</v>
      </c>
      <c r="B35030" s="1">
        <v>44334.696789644011</v>
      </c>
      <c r="C35030">
        <v>87188</v>
      </c>
      <c r="D35030">
        <v>439981</v>
      </c>
    </row>
    <row r="35031" spans="1:4" x14ac:dyDescent="0.3">
      <c r="A35031">
        <v>112087</v>
      </c>
      <c r="B35031" s="1">
        <v>44344.572598705505</v>
      </c>
      <c r="C35031">
        <v>87193</v>
      </c>
      <c r="D35031">
        <v>105200</v>
      </c>
    </row>
    <row r="35032" spans="1:4" x14ac:dyDescent="0.3">
      <c r="A35032">
        <v>189444</v>
      </c>
      <c r="B35032" s="1">
        <v>44366.464705343788</v>
      </c>
      <c r="C35032">
        <v>87193</v>
      </c>
      <c r="D35032">
        <v>202397</v>
      </c>
    </row>
    <row r="35033" spans="1:4" x14ac:dyDescent="0.3">
      <c r="A35033">
        <v>190008</v>
      </c>
      <c r="B35033" s="1">
        <v>44366.593188268685</v>
      </c>
      <c r="C35033">
        <v>87193</v>
      </c>
      <c r="D35033">
        <v>82850</v>
      </c>
    </row>
    <row r="35034" spans="1:4" x14ac:dyDescent="0.3">
      <c r="A35034">
        <v>211727</v>
      </c>
      <c r="B35034" s="1">
        <v>44372.703666666668</v>
      </c>
      <c r="C35034">
        <v>87193</v>
      </c>
      <c r="D35034">
        <v>439981</v>
      </c>
    </row>
    <row r="35035" spans="1:4" x14ac:dyDescent="0.3">
      <c r="A35035">
        <v>261880</v>
      </c>
      <c r="B35035" s="1">
        <v>44387.394787438585</v>
      </c>
      <c r="C35035">
        <v>87193</v>
      </c>
      <c r="D35035">
        <v>250679</v>
      </c>
    </row>
    <row r="35036" spans="1:4" x14ac:dyDescent="0.3">
      <c r="A35036">
        <v>276662</v>
      </c>
      <c r="B35036" s="1">
        <v>44391.613051779932</v>
      </c>
      <c r="C35036">
        <v>87193</v>
      </c>
      <c r="D35036">
        <v>266896</v>
      </c>
    </row>
    <row r="35037" spans="1:4" x14ac:dyDescent="0.3">
      <c r="A35037">
        <v>287437</v>
      </c>
      <c r="B35037" s="1">
        <v>44394.621142394819</v>
      </c>
      <c r="C35037">
        <v>87193</v>
      </c>
      <c r="D35037">
        <v>258219</v>
      </c>
    </row>
    <row r="35038" spans="1:4" x14ac:dyDescent="0.3">
      <c r="A35038">
        <v>298567</v>
      </c>
      <c r="B35038" s="1">
        <v>44397.939912621361</v>
      </c>
      <c r="C35038">
        <v>87193</v>
      </c>
      <c r="D35038">
        <v>411922</v>
      </c>
    </row>
    <row r="35039" spans="1:4" x14ac:dyDescent="0.3">
      <c r="A35039">
        <v>300803</v>
      </c>
      <c r="B35039" s="1">
        <v>44398.765155339803</v>
      </c>
      <c r="C35039">
        <v>87193</v>
      </c>
      <c r="D35039">
        <v>317550</v>
      </c>
    </row>
    <row r="35040" spans="1:4" x14ac:dyDescent="0.3">
      <c r="A35040">
        <v>110985</v>
      </c>
      <c r="B35040" s="1">
        <v>44344.03457281553</v>
      </c>
      <c r="C35040">
        <v>87218</v>
      </c>
      <c r="D35040">
        <v>411922</v>
      </c>
    </row>
    <row r="35041" spans="1:4" x14ac:dyDescent="0.3">
      <c r="A35041">
        <v>116734</v>
      </c>
      <c r="B35041" s="1">
        <v>44345.438428907131</v>
      </c>
      <c r="C35041">
        <v>87218</v>
      </c>
      <c r="D35041">
        <v>454047</v>
      </c>
    </row>
    <row r="35042" spans="1:4" x14ac:dyDescent="0.3">
      <c r="A35042">
        <v>218985</v>
      </c>
      <c r="B35042" s="1">
        <v>44374.247169408249</v>
      </c>
      <c r="C35042">
        <v>87218</v>
      </c>
      <c r="D35042">
        <v>351192</v>
      </c>
    </row>
    <row r="35043" spans="1:4" x14ac:dyDescent="0.3">
      <c r="A35043">
        <v>234838</v>
      </c>
      <c r="B35043" s="1">
        <v>44379.016773462783</v>
      </c>
      <c r="C35043">
        <v>87218</v>
      </c>
      <c r="D35043">
        <v>214179</v>
      </c>
    </row>
    <row r="35044" spans="1:4" x14ac:dyDescent="0.3">
      <c r="A35044">
        <v>249716</v>
      </c>
      <c r="B35044" s="1">
        <v>44383.117097087379</v>
      </c>
      <c r="C35044">
        <v>87218</v>
      </c>
      <c r="D35044">
        <v>105352</v>
      </c>
    </row>
    <row r="35045" spans="1:4" x14ac:dyDescent="0.3">
      <c r="A35045">
        <v>249807</v>
      </c>
      <c r="B35045" s="1">
        <v>44383.288618122977</v>
      </c>
      <c r="C35045">
        <v>87218</v>
      </c>
      <c r="D35045">
        <v>258219</v>
      </c>
    </row>
    <row r="35046" spans="1:4" x14ac:dyDescent="0.3">
      <c r="A35046">
        <v>275465</v>
      </c>
      <c r="B35046" s="1">
        <v>44390.882469255659</v>
      </c>
      <c r="C35046">
        <v>87218</v>
      </c>
      <c r="D35046">
        <v>18748</v>
      </c>
    </row>
    <row r="35047" spans="1:4" x14ac:dyDescent="0.3">
      <c r="A35047">
        <v>289890</v>
      </c>
      <c r="B35047" s="1">
        <v>44395.052666666663</v>
      </c>
      <c r="C35047">
        <v>87218</v>
      </c>
      <c r="D35047">
        <v>5151</v>
      </c>
    </row>
    <row r="35048" spans="1:4" x14ac:dyDescent="0.3">
      <c r="A35048">
        <v>326285</v>
      </c>
      <c r="B35048" s="1">
        <v>44406.100915857605</v>
      </c>
      <c r="C35048">
        <v>87218</v>
      </c>
      <c r="D35048">
        <v>42035</v>
      </c>
    </row>
    <row r="35049" spans="1:4" x14ac:dyDescent="0.3">
      <c r="A35049">
        <v>359663</v>
      </c>
      <c r="B35049" s="1">
        <v>44415.610065004425</v>
      </c>
      <c r="C35049">
        <v>87218</v>
      </c>
      <c r="D35049">
        <v>446536</v>
      </c>
    </row>
    <row r="35050" spans="1:4" x14ac:dyDescent="0.3">
      <c r="A35050">
        <v>364637</v>
      </c>
      <c r="B35050" s="1">
        <v>44416.651081881158</v>
      </c>
      <c r="C35050">
        <v>87218</v>
      </c>
      <c r="D35050">
        <v>339123</v>
      </c>
    </row>
    <row r="35051" spans="1:4" x14ac:dyDescent="0.3">
      <c r="A35051">
        <v>381086</v>
      </c>
      <c r="B35051" s="1">
        <v>44422.068553398058</v>
      </c>
      <c r="C35051">
        <v>87218</v>
      </c>
      <c r="D35051">
        <v>125091</v>
      </c>
    </row>
    <row r="35052" spans="1:4" x14ac:dyDescent="0.3">
      <c r="A35052">
        <v>381520</v>
      </c>
      <c r="B35052" s="1">
        <v>44422.246546925562</v>
      </c>
      <c r="C35052">
        <v>87218</v>
      </c>
      <c r="D35052">
        <v>230507</v>
      </c>
    </row>
    <row r="35053" spans="1:4" x14ac:dyDescent="0.3">
      <c r="A35053">
        <v>403455</v>
      </c>
      <c r="B35053" s="1">
        <v>44429.17534951456</v>
      </c>
      <c r="C35053">
        <v>87218</v>
      </c>
      <c r="D35053">
        <v>227775</v>
      </c>
    </row>
    <row r="35054" spans="1:4" x14ac:dyDescent="0.3">
      <c r="A35054">
        <v>415593</v>
      </c>
      <c r="B35054" s="1">
        <v>44432.91968608414</v>
      </c>
      <c r="C35054">
        <v>87218</v>
      </c>
      <c r="D35054">
        <v>86587</v>
      </c>
    </row>
    <row r="35055" spans="1:4" x14ac:dyDescent="0.3">
      <c r="A35055">
        <v>422070</v>
      </c>
      <c r="B35055" s="1">
        <v>44435.973084142395</v>
      </c>
      <c r="C35055">
        <v>87218</v>
      </c>
      <c r="D35055">
        <v>478377</v>
      </c>
    </row>
    <row r="35056" spans="1:4" x14ac:dyDescent="0.3">
      <c r="A35056">
        <v>423374</v>
      </c>
      <c r="B35056" s="1">
        <v>44437.086352750805</v>
      </c>
      <c r="C35056">
        <v>87218</v>
      </c>
      <c r="D35056">
        <v>43697</v>
      </c>
    </row>
    <row r="35057" spans="1:4" x14ac:dyDescent="0.3">
      <c r="A35057">
        <v>23764</v>
      </c>
      <c r="B35057" s="1">
        <v>44310.636110032363</v>
      </c>
      <c r="C35057">
        <v>87235</v>
      </c>
      <c r="D35057">
        <v>230507</v>
      </c>
    </row>
    <row r="35058" spans="1:4" x14ac:dyDescent="0.3">
      <c r="A35058">
        <v>17575</v>
      </c>
      <c r="B35058" s="1">
        <v>44306.91280906149</v>
      </c>
      <c r="C35058">
        <v>87238</v>
      </c>
      <c r="D35058">
        <v>436459</v>
      </c>
    </row>
    <row r="35059" spans="1:4" x14ac:dyDescent="0.3">
      <c r="A35059">
        <v>416147</v>
      </c>
      <c r="B35059" s="1">
        <v>44433.424944983817</v>
      </c>
      <c r="C35059">
        <v>87252</v>
      </c>
      <c r="D35059">
        <v>108167</v>
      </c>
    </row>
    <row r="35060" spans="1:4" x14ac:dyDescent="0.3">
      <c r="A35060">
        <v>71974</v>
      </c>
      <c r="B35060" s="1">
        <v>44330.914831715214</v>
      </c>
      <c r="C35060">
        <v>87270</v>
      </c>
      <c r="D35060">
        <v>476808</v>
      </c>
    </row>
    <row r="35061" spans="1:4" x14ac:dyDescent="0.3">
      <c r="A35061">
        <v>81518</v>
      </c>
      <c r="B35061" s="1">
        <v>44334.032954692557</v>
      </c>
      <c r="C35061">
        <v>87270</v>
      </c>
      <c r="D35061">
        <v>192331</v>
      </c>
    </row>
    <row r="35062" spans="1:4" x14ac:dyDescent="0.3">
      <c r="A35062">
        <v>144172</v>
      </c>
      <c r="B35062" s="1">
        <v>44353.050754045311</v>
      </c>
      <c r="C35062">
        <v>87270</v>
      </c>
      <c r="D35062">
        <v>158978</v>
      </c>
    </row>
    <row r="35063" spans="1:4" x14ac:dyDescent="0.3">
      <c r="A35063">
        <v>155639</v>
      </c>
      <c r="B35063" s="1">
        <v>44356.843634304205</v>
      </c>
      <c r="C35063">
        <v>87270</v>
      </c>
      <c r="D35063">
        <v>440825</v>
      </c>
    </row>
    <row r="35064" spans="1:4" x14ac:dyDescent="0.3">
      <c r="A35064">
        <v>168258</v>
      </c>
      <c r="B35064" s="1">
        <v>44360.04751779935</v>
      </c>
      <c r="C35064">
        <v>87270</v>
      </c>
      <c r="D35064">
        <v>202680</v>
      </c>
    </row>
    <row r="35065" spans="1:4" x14ac:dyDescent="0.3">
      <c r="A35065">
        <v>173154</v>
      </c>
      <c r="B35065" s="1">
        <v>44361.070171521038</v>
      </c>
      <c r="C35065">
        <v>87270</v>
      </c>
      <c r="D35065">
        <v>351192</v>
      </c>
    </row>
    <row r="35066" spans="1:4" x14ac:dyDescent="0.3">
      <c r="A35066">
        <v>182729</v>
      </c>
      <c r="B35066" s="1">
        <v>44364.801563106797</v>
      </c>
      <c r="C35066">
        <v>87270</v>
      </c>
      <c r="D35066">
        <v>304128</v>
      </c>
    </row>
    <row r="35067" spans="1:4" x14ac:dyDescent="0.3">
      <c r="A35067">
        <v>197312</v>
      </c>
      <c r="B35067" s="1">
        <v>44368.14136893204</v>
      </c>
      <c r="C35067">
        <v>87270</v>
      </c>
      <c r="D35067">
        <v>301748</v>
      </c>
    </row>
    <row r="35068" spans="1:4" x14ac:dyDescent="0.3">
      <c r="A35068">
        <v>218465</v>
      </c>
      <c r="B35068" s="1">
        <v>44374.062080906151</v>
      </c>
      <c r="C35068">
        <v>87270</v>
      </c>
      <c r="D35068">
        <v>325758</v>
      </c>
    </row>
    <row r="35069" spans="1:4" x14ac:dyDescent="0.3">
      <c r="A35069">
        <v>371932</v>
      </c>
      <c r="B35069" s="1">
        <v>44419.034</v>
      </c>
      <c r="C35069">
        <v>87270</v>
      </c>
      <c r="D35069">
        <v>217497</v>
      </c>
    </row>
    <row r="35070" spans="1:4" x14ac:dyDescent="0.3">
      <c r="A35070">
        <v>411449</v>
      </c>
      <c r="B35070" s="1">
        <v>44431.065317152104</v>
      </c>
      <c r="C35070">
        <v>87270</v>
      </c>
      <c r="D35070">
        <v>472712</v>
      </c>
    </row>
    <row r="35071" spans="1:4" x14ac:dyDescent="0.3">
      <c r="A35071">
        <v>35972</v>
      </c>
      <c r="B35071" s="1">
        <v>44316.621951456313</v>
      </c>
      <c r="C35071">
        <v>87277</v>
      </c>
      <c r="D35071">
        <v>250679</v>
      </c>
    </row>
    <row r="35072" spans="1:4" x14ac:dyDescent="0.3">
      <c r="A35072">
        <v>60325</v>
      </c>
      <c r="B35072" s="1">
        <v>44326.104152103566</v>
      </c>
      <c r="C35072">
        <v>87277</v>
      </c>
      <c r="D35072">
        <v>158978</v>
      </c>
    </row>
    <row r="35073" spans="1:4" x14ac:dyDescent="0.3">
      <c r="A35073">
        <v>74457</v>
      </c>
      <c r="B35073" s="1">
        <v>44331.699621359228</v>
      </c>
      <c r="C35073">
        <v>87277</v>
      </c>
      <c r="D35073">
        <v>4199</v>
      </c>
    </row>
    <row r="35074" spans="1:4" x14ac:dyDescent="0.3">
      <c r="A35074">
        <v>91124</v>
      </c>
      <c r="B35074" s="1">
        <v>44337.851724919099</v>
      </c>
      <c r="C35074">
        <v>87277</v>
      </c>
      <c r="D35074">
        <v>196571</v>
      </c>
    </row>
    <row r="35075" spans="1:4" x14ac:dyDescent="0.3">
      <c r="A35075">
        <v>93496</v>
      </c>
      <c r="B35075" s="1">
        <v>44338.435867313921</v>
      </c>
      <c r="C35075">
        <v>87277</v>
      </c>
      <c r="D35075">
        <v>43842</v>
      </c>
    </row>
    <row r="35076" spans="1:4" x14ac:dyDescent="0.3">
      <c r="A35076">
        <v>116307</v>
      </c>
      <c r="B35076" s="1">
        <v>44345.301034577475</v>
      </c>
      <c r="C35076">
        <v>87277</v>
      </c>
      <c r="D35076">
        <v>308796</v>
      </c>
    </row>
    <row r="35077" spans="1:4" x14ac:dyDescent="0.3">
      <c r="A35077">
        <v>130503</v>
      </c>
      <c r="B35077" s="1">
        <v>44348.905122977347</v>
      </c>
      <c r="C35077">
        <v>87277</v>
      </c>
      <c r="D35077">
        <v>74456</v>
      </c>
    </row>
    <row r="35078" spans="1:4" x14ac:dyDescent="0.3">
      <c r="A35078">
        <v>132142</v>
      </c>
      <c r="B35078" s="1">
        <v>44349.791854368937</v>
      </c>
      <c r="C35078">
        <v>87277</v>
      </c>
      <c r="D35078">
        <v>103966</v>
      </c>
    </row>
    <row r="35079" spans="1:4" x14ac:dyDescent="0.3">
      <c r="A35079">
        <v>165836</v>
      </c>
      <c r="B35079" s="1">
        <v>44359.664022653727</v>
      </c>
      <c r="C35079">
        <v>87277</v>
      </c>
      <c r="D35079">
        <v>254768</v>
      </c>
    </row>
    <row r="35080" spans="1:4" x14ac:dyDescent="0.3">
      <c r="A35080">
        <v>181633</v>
      </c>
      <c r="B35080" s="1">
        <v>44364.626805825246</v>
      </c>
      <c r="C35080">
        <v>87277</v>
      </c>
      <c r="D35080">
        <v>238334</v>
      </c>
    </row>
    <row r="35081" spans="1:4" x14ac:dyDescent="0.3">
      <c r="A35081">
        <v>246539</v>
      </c>
      <c r="B35081" s="1">
        <v>44381.923245948667</v>
      </c>
      <c r="C35081">
        <v>87277</v>
      </c>
      <c r="D35081">
        <v>21760</v>
      </c>
    </row>
    <row r="35082" spans="1:4" x14ac:dyDescent="0.3">
      <c r="A35082">
        <v>267114</v>
      </c>
      <c r="B35082" s="1">
        <v>44388.540482802819</v>
      </c>
      <c r="C35082">
        <v>87277</v>
      </c>
      <c r="D35082">
        <v>172263</v>
      </c>
    </row>
    <row r="35083" spans="1:4" x14ac:dyDescent="0.3">
      <c r="A35083">
        <v>277225</v>
      </c>
      <c r="B35083" s="1">
        <v>44391.710948220069</v>
      </c>
      <c r="C35083">
        <v>87277</v>
      </c>
      <c r="D35083">
        <v>241927</v>
      </c>
    </row>
    <row r="35084" spans="1:4" x14ac:dyDescent="0.3">
      <c r="A35084">
        <v>324993</v>
      </c>
      <c r="B35084" s="1">
        <v>44405.741692556636</v>
      </c>
      <c r="C35084">
        <v>87277</v>
      </c>
      <c r="D35084">
        <v>105352</v>
      </c>
    </row>
    <row r="35085" spans="1:4" x14ac:dyDescent="0.3">
      <c r="A35085">
        <v>220927</v>
      </c>
      <c r="B35085" s="1">
        <v>44374.695576051781</v>
      </c>
      <c r="C35085">
        <v>87278</v>
      </c>
      <c r="D35085">
        <v>11448</v>
      </c>
    </row>
    <row r="35086" spans="1:4" x14ac:dyDescent="0.3">
      <c r="A35086">
        <v>240121</v>
      </c>
      <c r="B35086" s="1">
        <v>44380.567744336571</v>
      </c>
      <c r="C35086">
        <v>87278</v>
      </c>
      <c r="D35086">
        <v>78282</v>
      </c>
    </row>
    <row r="35087" spans="1:4" x14ac:dyDescent="0.3">
      <c r="A35087">
        <v>263099</v>
      </c>
      <c r="B35087" s="1">
        <v>44387.638941747573</v>
      </c>
      <c r="C35087">
        <v>87278</v>
      </c>
      <c r="D35087">
        <v>433508</v>
      </c>
    </row>
    <row r="35088" spans="1:4" x14ac:dyDescent="0.3">
      <c r="A35088">
        <v>309025</v>
      </c>
      <c r="B35088" s="1">
        <v>44401.211493270668</v>
      </c>
      <c r="C35088">
        <v>87278</v>
      </c>
      <c r="D35088">
        <v>459239</v>
      </c>
    </row>
    <row r="35089" spans="1:4" x14ac:dyDescent="0.3">
      <c r="A35089">
        <v>310670</v>
      </c>
      <c r="B35089" s="1">
        <v>44401.634087378639</v>
      </c>
      <c r="C35089">
        <v>87278</v>
      </c>
      <c r="D35089">
        <v>408587</v>
      </c>
    </row>
    <row r="35090" spans="1:4" x14ac:dyDescent="0.3">
      <c r="A35090">
        <v>378161</v>
      </c>
      <c r="B35090" s="1">
        <v>44421.579071197411</v>
      </c>
      <c r="C35090">
        <v>87278</v>
      </c>
      <c r="D35090">
        <v>410566</v>
      </c>
    </row>
    <row r="35091" spans="1:4" x14ac:dyDescent="0.3">
      <c r="A35091">
        <v>400933</v>
      </c>
      <c r="B35091" s="1">
        <v>44428.692339805828</v>
      </c>
      <c r="C35091">
        <v>87278</v>
      </c>
      <c r="D35091">
        <v>250679</v>
      </c>
    </row>
    <row r="35092" spans="1:4" x14ac:dyDescent="0.3">
      <c r="A35092">
        <v>416659</v>
      </c>
      <c r="B35092" s="1">
        <v>44433.634087378639</v>
      </c>
      <c r="C35092">
        <v>87278</v>
      </c>
      <c r="D35092">
        <v>158978</v>
      </c>
    </row>
    <row r="35093" spans="1:4" x14ac:dyDescent="0.3">
      <c r="A35093">
        <v>72287</v>
      </c>
      <c r="B35093" s="1">
        <v>44331.014343699455</v>
      </c>
      <c r="C35093">
        <v>87292</v>
      </c>
      <c r="D35093">
        <v>112334</v>
      </c>
    </row>
    <row r="35094" spans="1:4" x14ac:dyDescent="0.3">
      <c r="A35094">
        <v>73110</v>
      </c>
      <c r="B35094" s="1">
        <v>44331.438886684773</v>
      </c>
      <c r="C35094">
        <v>87292</v>
      </c>
      <c r="D35094">
        <v>128523</v>
      </c>
    </row>
    <row r="35095" spans="1:4" x14ac:dyDescent="0.3">
      <c r="A35095">
        <v>97153</v>
      </c>
      <c r="B35095" s="1">
        <v>44339.273000000001</v>
      </c>
      <c r="C35095">
        <v>87292</v>
      </c>
      <c r="D35095">
        <v>459600</v>
      </c>
    </row>
    <row r="35096" spans="1:4" x14ac:dyDescent="0.3">
      <c r="A35096">
        <v>117615</v>
      </c>
      <c r="B35096" s="1">
        <v>44345.587725455487</v>
      </c>
      <c r="C35096">
        <v>87292</v>
      </c>
      <c r="D35096">
        <v>250679</v>
      </c>
    </row>
    <row r="35097" spans="1:4" x14ac:dyDescent="0.3">
      <c r="A35097">
        <v>146705</v>
      </c>
      <c r="B35097" s="1">
        <v>44353.77486407767</v>
      </c>
      <c r="C35097">
        <v>87292</v>
      </c>
      <c r="D35097">
        <v>230507</v>
      </c>
    </row>
    <row r="35098" spans="1:4" x14ac:dyDescent="0.3">
      <c r="A35098">
        <v>160736</v>
      </c>
      <c r="B35098" s="1">
        <v>44358.650268608413</v>
      </c>
      <c r="C35098">
        <v>87292</v>
      </c>
      <c r="D35098">
        <v>5151</v>
      </c>
    </row>
    <row r="35099" spans="1:4" x14ac:dyDescent="0.3">
      <c r="A35099">
        <v>205644</v>
      </c>
      <c r="B35099" s="1">
        <v>44370.816935275077</v>
      </c>
      <c r="C35099">
        <v>87292</v>
      </c>
      <c r="D35099">
        <v>306809</v>
      </c>
    </row>
    <row r="35100" spans="1:4" x14ac:dyDescent="0.3">
      <c r="A35100">
        <v>28201</v>
      </c>
      <c r="B35100" s="1">
        <v>44312.508682847896</v>
      </c>
      <c r="C35100">
        <v>87302</v>
      </c>
      <c r="D35100">
        <v>204394</v>
      </c>
    </row>
    <row r="35101" spans="1:4" x14ac:dyDescent="0.3">
      <c r="A35101">
        <v>42148</v>
      </c>
      <c r="B35101" s="1">
        <v>44318.638132686086</v>
      </c>
      <c r="C35101">
        <v>87302</v>
      </c>
      <c r="D35101">
        <v>38735</v>
      </c>
    </row>
    <row r="35102" spans="1:4" x14ac:dyDescent="0.3">
      <c r="A35102">
        <v>49093</v>
      </c>
      <c r="B35102" s="1">
        <v>44321.809653721684</v>
      </c>
      <c r="C35102">
        <v>87302</v>
      </c>
      <c r="D35102">
        <v>273920</v>
      </c>
    </row>
    <row r="35103" spans="1:4" x14ac:dyDescent="0.3">
      <c r="A35103">
        <v>60966</v>
      </c>
      <c r="B35103" s="1">
        <v>44326.638132686086</v>
      </c>
      <c r="C35103">
        <v>87302</v>
      </c>
      <c r="D35103">
        <v>122902</v>
      </c>
    </row>
    <row r="35104" spans="1:4" x14ac:dyDescent="0.3">
      <c r="A35104">
        <v>68248</v>
      </c>
      <c r="B35104" s="1">
        <v>44329.787000000004</v>
      </c>
      <c r="C35104">
        <v>87302</v>
      </c>
      <c r="D35104">
        <v>250679</v>
      </c>
    </row>
    <row r="35105" spans="1:4" x14ac:dyDescent="0.3">
      <c r="A35105">
        <v>70498</v>
      </c>
      <c r="B35105" s="1">
        <v>44330.689912621361</v>
      </c>
      <c r="C35105">
        <v>87302</v>
      </c>
      <c r="D35105">
        <v>331056</v>
      </c>
    </row>
    <row r="35106" spans="1:4" x14ac:dyDescent="0.3">
      <c r="A35106">
        <v>88142</v>
      </c>
      <c r="B35106" s="1">
        <v>44337.000592233009</v>
      </c>
      <c r="C35106">
        <v>87302</v>
      </c>
      <c r="D35106">
        <v>180939</v>
      </c>
    </row>
    <row r="35107" spans="1:4" x14ac:dyDescent="0.3">
      <c r="A35107">
        <v>90118</v>
      </c>
      <c r="B35107" s="1">
        <v>44337.764346278316</v>
      </c>
      <c r="C35107">
        <v>87302</v>
      </c>
      <c r="D35107">
        <v>272330</v>
      </c>
    </row>
    <row r="35108" spans="1:4" x14ac:dyDescent="0.3">
      <c r="A35108">
        <v>95173</v>
      </c>
      <c r="B35108" s="1">
        <v>44338.74816504855</v>
      </c>
      <c r="C35108">
        <v>87302</v>
      </c>
      <c r="D35108">
        <v>406648</v>
      </c>
    </row>
    <row r="35109" spans="1:4" x14ac:dyDescent="0.3">
      <c r="A35109">
        <v>102344</v>
      </c>
      <c r="B35109" s="1">
        <v>44340.772436893203</v>
      </c>
      <c r="C35109">
        <v>87302</v>
      </c>
      <c r="D35109">
        <v>250679</v>
      </c>
    </row>
    <row r="35110" spans="1:4" x14ac:dyDescent="0.3">
      <c r="A35110">
        <v>110683</v>
      </c>
      <c r="B35110" s="1">
        <v>44343.934249190941</v>
      </c>
      <c r="C35110">
        <v>87302</v>
      </c>
      <c r="D35110">
        <v>20216</v>
      </c>
    </row>
    <row r="35111" spans="1:4" x14ac:dyDescent="0.3">
      <c r="A35111">
        <v>173490</v>
      </c>
      <c r="B35111" s="1">
        <v>44361.584333333332</v>
      </c>
      <c r="C35111">
        <v>87302</v>
      </c>
      <c r="D35111">
        <v>129210</v>
      </c>
    </row>
    <row r="35112" spans="1:4" x14ac:dyDescent="0.3">
      <c r="A35112">
        <v>182304</v>
      </c>
      <c r="B35112" s="1">
        <v>44364.744928802589</v>
      </c>
      <c r="C35112">
        <v>87302</v>
      </c>
      <c r="D35112">
        <v>43842</v>
      </c>
    </row>
    <row r="35113" spans="1:4" x14ac:dyDescent="0.3">
      <c r="A35113">
        <v>234695</v>
      </c>
      <c r="B35113" s="1">
        <v>44378.963375404535</v>
      </c>
      <c r="C35113">
        <v>87302</v>
      </c>
      <c r="D35113">
        <v>357547</v>
      </c>
    </row>
    <row r="35114" spans="1:4" x14ac:dyDescent="0.3">
      <c r="A35114">
        <v>314884</v>
      </c>
      <c r="B35114" s="1">
        <v>44402.646223300973</v>
      </c>
      <c r="C35114">
        <v>87302</v>
      </c>
      <c r="D35114">
        <v>104958</v>
      </c>
    </row>
    <row r="35115" spans="1:4" x14ac:dyDescent="0.3">
      <c r="A35115">
        <v>341072</v>
      </c>
      <c r="B35115" s="1">
        <v>44409.736808374277</v>
      </c>
      <c r="C35115">
        <v>87302</v>
      </c>
      <c r="D35115">
        <v>424444</v>
      </c>
    </row>
    <row r="35116" spans="1:4" x14ac:dyDescent="0.3">
      <c r="A35116">
        <v>349777</v>
      </c>
      <c r="B35116" s="1">
        <v>44412.774055016183</v>
      </c>
      <c r="C35116">
        <v>87302</v>
      </c>
      <c r="D35116">
        <v>258219</v>
      </c>
    </row>
    <row r="35117" spans="1:4" x14ac:dyDescent="0.3">
      <c r="A35117">
        <v>362671</v>
      </c>
      <c r="B35117" s="1">
        <v>44416.076235236673</v>
      </c>
      <c r="C35117">
        <v>87302</v>
      </c>
      <c r="D35117">
        <v>392636</v>
      </c>
    </row>
    <row r="35118" spans="1:4" x14ac:dyDescent="0.3">
      <c r="A35118">
        <v>407263</v>
      </c>
      <c r="B35118" s="1">
        <v>44430.02648220065</v>
      </c>
      <c r="C35118">
        <v>87302</v>
      </c>
      <c r="D35118">
        <v>396686</v>
      </c>
    </row>
    <row r="35119" spans="1:4" x14ac:dyDescent="0.3">
      <c r="A35119">
        <v>420768</v>
      </c>
      <c r="B35119" s="1">
        <v>44434.89865048544</v>
      </c>
      <c r="C35119">
        <v>87302</v>
      </c>
      <c r="D35119">
        <v>347008</v>
      </c>
    </row>
    <row r="35120" spans="1:4" x14ac:dyDescent="0.3">
      <c r="A35120">
        <v>52712</v>
      </c>
      <c r="B35120" s="1">
        <v>44323.726320388349</v>
      </c>
      <c r="C35120">
        <v>87308</v>
      </c>
      <c r="D35120">
        <v>226626</v>
      </c>
    </row>
    <row r="35121" spans="1:4" x14ac:dyDescent="0.3">
      <c r="A35121">
        <v>63654</v>
      </c>
      <c r="B35121" s="1">
        <v>44327.727938511329</v>
      </c>
      <c r="C35121">
        <v>87308</v>
      </c>
      <c r="D35121">
        <v>296654</v>
      </c>
    </row>
    <row r="35122" spans="1:4" x14ac:dyDescent="0.3">
      <c r="A35122">
        <v>69426</v>
      </c>
      <c r="B35122" s="1">
        <v>44330.470656957928</v>
      </c>
      <c r="C35122">
        <v>87308</v>
      </c>
      <c r="D35122">
        <v>246229</v>
      </c>
    </row>
    <row r="35123" spans="1:4" x14ac:dyDescent="0.3">
      <c r="A35123">
        <v>101444</v>
      </c>
      <c r="B35123" s="1">
        <v>44340.638941747573</v>
      </c>
      <c r="C35123">
        <v>87308</v>
      </c>
      <c r="D35123">
        <v>347393</v>
      </c>
    </row>
    <row r="35124" spans="1:4" x14ac:dyDescent="0.3">
      <c r="A35124">
        <v>105106</v>
      </c>
      <c r="B35124" s="1">
        <v>44341.883278317153</v>
      </c>
      <c r="C35124">
        <v>87308</v>
      </c>
      <c r="D35124">
        <v>356266</v>
      </c>
    </row>
    <row r="35125" spans="1:4" x14ac:dyDescent="0.3">
      <c r="A35125">
        <v>106849</v>
      </c>
      <c r="B35125" s="1">
        <v>44342.689103559867</v>
      </c>
      <c r="C35125">
        <v>87308</v>
      </c>
      <c r="D35125">
        <v>60428</v>
      </c>
    </row>
    <row r="35126" spans="1:4" x14ac:dyDescent="0.3">
      <c r="A35126">
        <v>137077</v>
      </c>
      <c r="B35126" s="1">
        <v>44351.611433656959</v>
      </c>
      <c r="C35126">
        <v>87308</v>
      </c>
      <c r="D35126">
        <v>120139</v>
      </c>
    </row>
    <row r="35127" spans="1:4" x14ac:dyDescent="0.3">
      <c r="A35127">
        <v>151589</v>
      </c>
      <c r="B35127" s="1">
        <v>44355.664831715214</v>
      </c>
      <c r="C35127">
        <v>87308</v>
      </c>
      <c r="D35127">
        <v>153893</v>
      </c>
    </row>
    <row r="35128" spans="1:4" x14ac:dyDescent="0.3">
      <c r="A35128">
        <v>160081</v>
      </c>
      <c r="B35128" s="1">
        <v>44358.564508090618</v>
      </c>
      <c r="C35128">
        <v>87308</v>
      </c>
      <c r="D35128">
        <v>347008</v>
      </c>
    </row>
    <row r="35129" spans="1:4" x14ac:dyDescent="0.3">
      <c r="A35129">
        <v>161021</v>
      </c>
      <c r="B35129" s="1">
        <v>44358.685867313914</v>
      </c>
      <c r="C35129">
        <v>87308</v>
      </c>
      <c r="D35129">
        <v>424994</v>
      </c>
    </row>
    <row r="35130" spans="1:4" x14ac:dyDescent="0.3">
      <c r="A35130">
        <v>172464</v>
      </c>
      <c r="B35130" s="1">
        <v>44360.877590258489</v>
      </c>
      <c r="C35130">
        <v>87308</v>
      </c>
      <c r="D35130">
        <v>411922</v>
      </c>
    </row>
    <row r="35131" spans="1:4" x14ac:dyDescent="0.3">
      <c r="A35131">
        <v>174394</v>
      </c>
      <c r="B35131" s="1">
        <v>44361.737647249189</v>
      </c>
      <c r="C35131">
        <v>87308</v>
      </c>
      <c r="D35131">
        <v>28081</v>
      </c>
    </row>
    <row r="35132" spans="1:4" x14ac:dyDescent="0.3">
      <c r="A35132">
        <v>179290</v>
      </c>
      <c r="B35132" s="1">
        <v>44363.698812297735</v>
      </c>
      <c r="C35132">
        <v>87308</v>
      </c>
      <c r="D35132">
        <v>254768</v>
      </c>
    </row>
    <row r="35133" spans="1:4" x14ac:dyDescent="0.3">
      <c r="A35133">
        <v>195804</v>
      </c>
      <c r="B35133" s="1">
        <v>44367.758682847896</v>
      </c>
      <c r="C35133">
        <v>87308</v>
      </c>
      <c r="D35133">
        <v>276543</v>
      </c>
    </row>
    <row r="35134" spans="1:4" x14ac:dyDescent="0.3">
      <c r="A35134">
        <v>208372</v>
      </c>
      <c r="B35134" s="1">
        <v>44371.770009708736</v>
      </c>
      <c r="C35134">
        <v>87308</v>
      </c>
      <c r="D35134">
        <v>143024</v>
      </c>
    </row>
    <row r="35135" spans="1:4" x14ac:dyDescent="0.3">
      <c r="A35135">
        <v>257565</v>
      </c>
      <c r="B35135" s="1">
        <v>44386.535381877024</v>
      </c>
      <c r="C35135">
        <v>87308</v>
      </c>
      <c r="D35135">
        <v>111368</v>
      </c>
    </row>
    <row r="35136" spans="1:4" x14ac:dyDescent="0.3">
      <c r="A35136">
        <v>271952</v>
      </c>
      <c r="B35136" s="1">
        <v>44389.794281553397</v>
      </c>
      <c r="C35136">
        <v>87308</v>
      </c>
      <c r="D35136">
        <v>421199</v>
      </c>
    </row>
    <row r="35137" spans="1:4" x14ac:dyDescent="0.3">
      <c r="A35137">
        <v>274624</v>
      </c>
      <c r="B35137" s="1">
        <v>44390.747355987056</v>
      </c>
      <c r="C35137">
        <v>87308</v>
      </c>
      <c r="D35137">
        <v>125091</v>
      </c>
    </row>
    <row r="35138" spans="1:4" x14ac:dyDescent="0.3">
      <c r="A35138">
        <v>296402</v>
      </c>
      <c r="B35138" s="1">
        <v>44397.473893203882</v>
      </c>
      <c r="C35138">
        <v>87308</v>
      </c>
      <c r="D35138">
        <v>118549</v>
      </c>
    </row>
    <row r="35139" spans="1:4" x14ac:dyDescent="0.3">
      <c r="A35139">
        <v>34261</v>
      </c>
      <c r="B35139" s="1">
        <v>44315.776886731393</v>
      </c>
      <c r="C35139">
        <v>87357</v>
      </c>
      <c r="D35139">
        <v>135843</v>
      </c>
    </row>
    <row r="35140" spans="1:4" x14ac:dyDescent="0.3">
      <c r="A35140">
        <v>45420</v>
      </c>
      <c r="B35140" s="1">
        <v>44319.843229773462</v>
      </c>
      <c r="C35140">
        <v>87357</v>
      </c>
      <c r="D35140">
        <v>411922</v>
      </c>
    </row>
    <row r="35141" spans="1:4" x14ac:dyDescent="0.3">
      <c r="A35141">
        <v>72071</v>
      </c>
      <c r="B35141" s="1">
        <v>44330.945171521038</v>
      </c>
      <c r="C35141">
        <v>87357</v>
      </c>
      <c r="D35141">
        <v>284525</v>
      </c>
    </row>
    <row r="35142" spans="1:4" x14ac:dyDescent="0.3">
      <c r="A35142">
        <v>76895</v>
      </c>
      <c r="B35142" s="1">
        <v>44332.431928464612</v>
      </c>
      <c r="C35142">
        <v>87357</v>
      </c>
      <c r="D35142">
        <v>34009</v>
      </c>
    </row>
    <row r="35143" spans="1:4" x14ac:dyDescent="0.3">
      <c r="A35143">
        <v>133466</v>
      </c>
      <c r="B35143" s="1">
        <v>44350.458116504851</v>
      </c>
      <c r="C35143">
        <v>87357</v>
      </c>
      <c r="D35143">
        <v>227775</v>
      </c>
    </row>
    <row r="35144" spans="1:4" x14ac:dyDescent="0.3">
      <c r="A35144">
        <v>175418</v>
      </c>
      <c r="B35144" s="1">
        <v>44361.927372168284</v>
      </c>
      <c r="C35144">
        <v>87357</v>
      </c>
      <c r="D35144">
        <v>129410</v>
      </c>
    </row>
    <row r="35145" spans="1:4" x14ac:dyDescent="0.3">
      <c r="A35145">
        <v>182566</v>
      </c>
      <c r="B35145" s="1">
        <v>44364.778504854366</v>
      </c>
      <c r="C35145">
        <v>87357</v>
      </c>
      <c r="D35145">
        <v>230507</v>
      </c>
    </row>
    <row r="35146" spans="1:4" x14ac:dyDescent="0.3">
      <c r="A35146">
        <v>237059</v>
      </c>
      <c r="B35146" s="1">
        <v>44379.780122977347</v>
      </c>
      <c r="C35146">
        <v>87357</v>
      </c>
      <c r="D35146">
        <v>182191</v>
      </c>
    </row>
    <row r="35147" spans="1:4" x14ac:dyDescent="0.3">
      <c r="A35147">
        <v>286833</v>
      </c>
      <c r="B35147" s="1">
        <v>44394.519605177993</v>
      </c>
      <c r="C35147">
        <v>87357</v>
      </c>
      <c r="D35147">
        <v>463334</v>
      </c>
    </row>
    <row r="35148" spans="1:4" x14ac:dyDescent="0.3">
      <c r="A35148">
        <v>300051</v>
      </c>
      <c r="B35148" s="1">
        <v>44398.65552750809</v>
      </c>
      <c r="C35148">
        <v>87357</v>
      </c>
      <c r="D35148">
        <v>118549</v>
      </c>
    </row>
    <row r="35149" spans="1:4" x14ac:dyDescent="0.3">
      <c r="A35149">
        <v>320201</v>
      </c>
      <c r="B35149" s="1">
        <v>44403.890155339803</v>
      </c>
      <c r="C35149">
        <v>87357</v>
      </c>
      <c r="D35149">
        <v>28275</v>
      </c>
    </row>
    <row r="35150" spans="1:4" x14ac:dyDescent="0.3">
      <c r="A35150">
        <v>323520</v>
      </c>
      <c r="B35150" s="1">
        <v>44405.326999999997</v>
      </c>
      <c r="C35150">
        <v>87357</v>
      </c>
      <c r="D35150">
        <v>473327</v>
      </c>
    </row>
    <row r="35151" spans="1:4" x14ac:dyDescent="0.3">
      <c r="A35151">
        <v>332252</v>
      </c>
      <c r="B35151" s="1">
        <v>44407.870737864076</v>
      </c>
      <c r="C35151">
        <v>87357</v>
      </c>
      <c r="D35151">
        <v>347434</v>
      </c>
    </row>
    <row r="35152" spans="1:4" x14ac:dyDescent="0.3">
      <c r="A35152">
        <v>28521</v>
      </c>
      <c r="B35152" s="1">
        <v>44312.627614886733</v>
      </c>
      <c r="C35152">
        <v>87418</v>
      </c>
      <c r="D35152">
        <v>470762</v>
      </c>
    </row>
    <row r="35153" spans="1:4" x14ac:dyDescent="0.3">
      <c r="A35153">
        <v>67054</v>
      </c>
      <c r="B35153" s="1">
        <v>44329.284</v>
      </c>
      <c r="C35153">
        <v>87418</v>
      </c>
      <c r="D35153">
        <v>411922</v>
      </c>
    </row>
    <row r="35154" spans="1:4" x14ac:dyDescent="0.3">
      <c r="A35154">
        <v>69543</v>
      </c>
      <c r="B35154" s="1">
        <v>44330.53052750809</v>
      </c>
      <c r="C35154">
        <v>87418</v>
      </c>
      <c r="D35154">
        <v>251574</v>
      </c>
    </row>
    <row r="35155" spans="1:4" x14ac:dyDescent="0.3">
      <c r="A35155">
        <v>120569</v>
      </c>
      <c r="B35155" s="1">
        <v>44345.935239722894</v>
      </c>
      <c r="C35155">
        <v>87419</v>
      </c>
      <c r="D35155">
        <v>58996</v>
      </c>
    </row>
    <row r="35156" spans="1:4" x14ac:dyDescent="0.3">
      <c r="A35156">
        <v>140568</v>
      </c>
      <c r="B35156" s="1">
        <v>44352.309640797146</v>
      </c>
      <c r="C35156">
        <v>87419</v>
      </c>
      <c r="D35156">
        <v>118549</v>
      </c>
    </row>
    <row r="35157" spans="1:4" x14ac:dyDescent="0.3">
      <c r="A35157">
        <v>192688</v>
      </c>
      <c r="B35157" s="1">
        <v>44366.943957928808</v>
      </c>
      <c r="C35157">
        <v>87419</v>
      </c>
      <c r="D35157">
        <v>111368</v>
      </c>
    </row>
    <row r="35158" spans="1:4" x14ac:dyDescent="0.3">
      <c r="A35158">
        <v>213518</v>
      </c>
      <c r="B35158" s="1">
        <v>44373.086519974364</v>
      </c>
      <c r="C35158">
        <v>87419</v>
      </c>
      <c r="D35158">
        <v>397531</v>
      </c>
    </row>
    <row r="35159" spans="1:4" x14ac:dyDescent="0.3">
      <c r="A35159">
        <v>7124</v>
      </c>
      <c r="B35159" s="1">
        <v>44296.757064724916</v>
      </c>
      <c r="C35159">
        <v>87427</v>
      </c>
      <c r="D35159">
        <v>442186</v>
      </c>
    </row>
    <row r="35160" spans="1:4" x14ac:dyDescent="0.3">
      <c r="A35160">
        <v>8230</v>
      </c>
      <c r="B35160" s="1">
        <v>44298.627614886733</v>
      </c>
      <c r="C35160">
        <v>87427</v>
      </c>
      <c r="D35160">
        <v>347393</v>
      </c>
    </row>
    <row r="35161" spans="1:4" x14ac:dyDescent="0.3">
      <c r="A35161">
        <v>9605</v>
      </c>
      <c r="B35161" s="1">
        <v>44300.498165048542</v>
      </c>
      <c r="C35161">
        <v>87427</v>
      </c>
      <c r="D35161">
        <v>242428</v>
      </c>
    </row>
    <row r="35162" spans="1:4" x14ac:dyDescent="0.3">
      <c r="A35162">
        <v>15820</v>
      </c>
      <c r="B35162" s="1">
        <v>44305.511110032363</v>
      </c>
      <c r="C35162">
        <v>87427</v>
      </c>
      <c r="D35162">
        <v>153893</v>
      </c>
    </row>
    <row r="35163" spans="1:4" x14ac:dyDescent="0.3">
      <c r="A35163">
        <v>23751</v>
      </c>
      <c r="B35163" s="1">
        <v>44310.633999999998</v>
      </c>
      <c r="C35163">
        <v>87427</v>
      </c>
      <c r="D35163">
        <v>118549</v>
      </c>
    </row>
    <row r="35164" spans="1:4" x14ac:dyDescent="0.3">
      <c r="A35164">
        <v>37129</v>
      </c>
      <c r="B35164" s="1">
        <v>44316.784572815537</v>
      </c>
      <c r="C35164">
        <v>87427</v>
      </c>
      <c r="D35164">
        <v>180017</v>
      </c>
    </row>
    <row r="35165" spans="1:4" x14ac:dyDescent="0.3">
      <c r="A35165">
        <v>42237</v>
      </c>
      <c r="B35165" s="1">
        <v>44318.65997734628</v>
      </c>
      <c r="C35165">
        <v>87427</v>
      </c>
      <c r="D35165">
        <v>250679</v>
      </c>
    </row>
    <row r="35166" spans="1:4" x14ac:dyDescent="0.3">
      <c r="A35166">
        <v>55644</v>
      </c>
      <c r="B35166" s="1">
        <v>44324.674184392832</v>
      </c>
      <c r="C35166">
        <v>87427</v>
      </c>
      <c r="D35166">
        <v>473327</v>
      </c>
    </row>
    <row r="35167" spans="1:4" x14ac:dyDescent="0.3">
      <c r="A35167">
        <v>62537</v>
      </c>
      <c r="B35167" s="1">
        <v>44327.345000000001</v>
      </c>
      <c r="C35167">
        <v>87427</v>
      </c>
      <c r="D35167">
        <v>208723</v>
      </c>
    </row>
    <row r="35168" spans="1:4" x14ac:dyDescent="0.3">
      <c r="A35168">
        <v>62769</v>
      </c>
      <c r="B35168" s="1">
        <v>44327.50787378641</v>
      </c>
      <c r="C35168">
        <v>87427</v>
      </c>
      <c r="D35168">
        <v>411922</v>
      </c>
    </row>
    <row r="35169" spans="1:4" x14ac:dyDescent="0.3">
      <c r="A35169">
        <v>87128</v>
      </c>
      <c r="B35169" s="1">
        <v>44336.723084142395</v>
      </c>
      <c r="C35169">
        <v>87427</v>
      </c>
      <c r="D35169">
        <v>347008</v>
      </c>
    </row>
    <row r="35170" spans="1:4" x14ac:dyDescent="0.3">
      <c r="A35170">
        <v>97752</v>
      </c>
      <c r="B35170" s="1">
        <v>44339.535381877024</v>
      </c>
      <c r="C35170">
        <v>87427</v>
      </c>
      <c r="D35170">
        <v>324893</v>
      </c>
    </row>
    <row r="35171" spans="1:4" x14ac:dyDescent="0.3">
      <c r="A35171">
        <v>144490</v>
      </c>
      <c r="B35171" s="1">
        <v>44353.17401654103</v>
      </c>
      <c r="C35171">
        <v>87511</v>
      </c>
      <c r="D35171">
        <v>114057</v>
      </c>
    </row>
    <row r="35172" spans="1:4" x14ac:dyDescent="0.3">
      <c r="A35172">
        <v>186911</v>
      </c>
      <c r="B35172" s="1">
        <v>44365.804799352751</v>
      </c>
      <c r="C35172">
        <v>87511</v>
      </c>
      <c r="D35172">
        <v>222412</v>
      </c>
    </row>
    <row r="35173" spans="1:4" x14ac:dyDescent="0.3">
      <c r="A35173">
        <v>208075</v>
      </c>
      <c r="B35173" s="1">
        <v>44371.723893203889</v>
      </c>
      <c r="C35173">
        <v>87511</v>
      </c>
      <c r="D35173">
        <v>300737</v>
      </c>
    </row>
    <row r="35174" spans="1:4" x14ac:dyDescent="0.3">
      <c r="A35174">
        <v>260253</v>
      </c>
      <c r="B35174" s="1">
        <v>44386.877614886733</v>
      </c>
      <c r="C35174">
        <v>87511</v>
      </c>
      <c r="D35174">
        <v>108167</v>
      </c>
    </row>
    <row r="35175" spans="1:4" x14ac:dyDescent="0.3">
      <c r="A35175">
        <v>292140</v>
      </c>
      <c r="B35175" s="1">
        <v>44395.772728659933</v>
      </c>
      <c r="C35175">
        <v>87511</v>
      </c>
      <c r="D35175">
        <v>439981</v>
      </c>
    </row>
    <row r="35176" spans="1:4" x14ac:dyDescent="0.3">
      <c r="A35176">
        <v>294477</v>
      </c>
      <c r="B35176" s="1">
        <v>44396.683440129455</v>
      </c>
      <c r="C35176">
        <v>87511</v>
      </c>
      <c r="D35176">
        <v>217307</v>
      </c>
    </row>
    <row r="35177" spans="1:4" x14ac:dyDescent="0.3">
      <c r="A35177">
        <v>301961</v>
      </c>
      <c r="B35177" s="1">
        <v>44399.047517799358</v>
      </c>
      <c r="C35177">
        <v>87511</v>
      </c>
      <c r="D35177">
        <v>29267</v>
      </c>
    </row>
    <row r="35178" spans="1:4" x14ac:dyDescent="0.3">
      <c r="A35178">
        <v>314770</v>
      </c>
      <c r="B35178" s="1">
        <v>44402.63166019418</v>
      </c>
      <c r="C35178">
        <v>87511</v>
      </c>
      <c r="D35178">
        <v>246229</v>
      </c>
    </row>
    <row r="35179" spans="1:4" x14ac:dyDescent="0.3">
      <c r="A35179">
        <v>324097</v>
      </c>
      <c r="B35179" s="1">
        <v>44405.596061488679</v>
      </c>
      <c r="C35179">
        <v>87511</v>
      </c>
      <c r="D35179">
        <v>411922</v>
      </c>
    </row>
    <row r="35180" spans="1:4" x14ac:dyDescent="0.3">
      <c r="A35180">
        <v>330044</v>
      </c>
      <c r="B35180" s="1">
        <v>44407.64136893204</v>
      </c>
      <c r="C35180">
        <v>87511</v>
      </c>
      <c r="D35180">
        <v>325094</v>
      </c>
    </row>
    <row r="35181" spans="1:4" x14ac:dyDescent="0.3">
      <c r="A35181">
        <v>358814</v>
      </c>
      <c r="B35181" s="1">
        <v>44415.440229499189</v>
      </c>
      <c r="C35181">
        <v>87511</v>
      </c>
      <c r="D35181">
        <v>168838</v>
      </c>
    </row>
    <row r="35182" spans="1:4" x14ac:dyDescent="0.3">
      <c r="A35182">
        <v>408515</v>
      </c>
      <c r="B35182" s="1">
        <v>44430.516251106295</v>
      </c>
      <c r="C35182">
        <v>87511</v>
      </c>
      <c r="D35182">
        <v>5151</v>
      </c>
    </row>
    <row r="35183" spans="1:4" x14ac:dyDescent="0.3">
      <c r="A35183">
        <v>411293</v>
      </c>
      <c r="B35183" s="1">
        <v>44430.984411003235</v>
      </c>
      <c r="C35183">
        <v>87511</v>
      </c>
      <c r="D35183">
        <v>298988</v>
      </c>
    </row>
    <row r="35184" spans="1:4" x14ac:dyDescent="0.3">
      <c r="A35184">
        <v>422349</v>
      </c>
      <c r="B35184" s="1">
        <v>44436.384014404735</v>
      </c>
      <c r="C35184">
        <v>87511</v>
      </c>
      <c r="D35184">
        <v>266557</v>
      </c>
    </row>
    <row r="35185" spans="1:4" x14ac:dyDescent="0.3">
      <c r="A35185">
        <v>101845</v>
      </c>
      <c r="B35185" s="1">
        <v>44340.689333333336</v>
      </c>
      <c r="C35185">
        <v>87521</v>
      </c>
      <c r="D35185">
        <v>196571</v>
      </c>
    </row>
    <row r="35186" spans="1:4" x14ac:dyDescent="0.3">
      <c r="A35186">
        <v>116706</v>
      </c>
      <c r="B35186" s="1">
        <v>44345.432631067961</v>
      </c>
      <c r="C35186">
        <v>87521</v>
      </c>
      <c r="D35186">
        <v>75550</v>
      </c>
    </row>
    <row r="35187" spans="1:4" x14ac:dyDescent="0.3">
      <c r="A35187">
        <v>155231</v>
      </c>
      <c r="B35187" s="1">
        <v>44356.777291262137</v>
      </c>
      <c r="C35187">
        <v>87521</v>
      </c>
      <c r="D35187">
        <v>411922</v>
      </c>
    </row>
    <row r="35188" spans="1:4" x14ac:dyDescent="0.3">
      <c r="A35188">
        <v>181929</v>
      </c>
      <c r="B35188" s="1">
        <v>44364.672113268614</v>
      </c>
      <c r="C35188">
        <v>87521</v>
      </c>
      <c r="D35188">
        <v>342693</v>
      </c>
    </row>
    <row r="35189" spans="1:4" x14ac:dyDescent="0.3">
      <c r="A35189">
        <v>190062</v>
      </c>
      <c r="B35189" s="1">
        <v>44366.600817896055</v>
      </c>
      <c r="C35189">
        <v>87521</v>
      </c>
      <c r="D35189">
        <v>141622</v>
      </c>
    </row>
    <row r="35190" spans="1:4" x14ac:dyDescent="0.3">
      <c r="A35190">
        <v>202834</v>
      </c>
      <c r="B35190" s="1">
        <v>44369.856579288025</v>
      </c>
      <c r="C35190">
        <v>87521</v>
      </c>
      <c r="D35190">
        <v>241927</v>
      </c>
    </row>
    <row r="35191" spans="1:4" x14ac:dyDescent="0.3">
      <c r="A35191">
        <v>250449</v>
      </c>
      <c r="B35191" s="1">
        <v>44383.594443365699</v>
      </c>
      <c r="C35191">
        <v>87521</v>
      </c>
      <c r="D35191">
        <v>471403</v>
      </c>
    </row>
    <row r="35192" spans="1:4" x14ac:dyDescent="0.3">
      <c r="A35192">
        <v>251225</v>
      </c>
      <c r="B35192" s="1">
        <v>44383.801563106797</v>
      </c>
      <c r="C35192">
        <v>87521</v>
      </c>
      <c r="D35192">
        <v>21407</v>
      </c>
    </row>
    <row r="35193" spans="1:4" x14ac:dyDescent="0.3">
      <c r="A35193">
        <v>252818</v>
      </c>
      <c r="B35193" s="1">
        <v>44384.566935275085</v>
      </c>
      <c r="C35193">
        <v>87521</v>
      </c>
      <c r="D35193">
        <v>347393</v>
      </c>
    </row>
    <row r="35194" spans="1:4" x14ac:dyDescent="0.3">
      <c r="A35194">
        <v>307805</v>
      </c>
      <c r="B35194" s="1">
        <v>44400.869524271846</v>
      </c>
      <c r="C35194">
        <v>87521</v>
      </c>
      <c r="D35194">
        <v>324893</v>
      </c>
    </row>
    <row r="35195" spans="1:4" x14ac:dyDescent="0.3">
      <c r="A35195">
        <v>318836</v>
      </c>
      <c r="B35195" s="1">
        <v>44403.676967637541</v>
      </c>
      <c r="C35195">
        <v>87521</v>
      </c>
      <c r="D35195">
        <v>351192</v>
      </c>
    </row>
    <row r="35196" spans="1:4" x14ac:dyDescent="0.3">
      <c r="A35196">
        <v>326083</v>
      </c>
      <c r="B35196" s="1">
        <v>44405.919686084148</v>
      </c>
      <c r="C35196">
        <v>87521</v>
      </c>
      <c r="D35196">
        <v>172251</v>
      </c>
    </row>
    <row r="35197" spans="1:4" x14ac:dyDescent="0.3">
      <c r="A35197">
        <v>345068</v>
      </c>
      <c r="B35197" s="1">
        <v>44411.01515533981</v>
      </c>
      <c r="C35197">
        <v>87521</v>
      </c>
      <c r="D35197">
        <v>350676</v>
      </c>
    </row>
    <row r="35198" spans="1:4" x14ac:dyDescent="0.3">
      <c r="A35198">
        <v>352344</v>
      </c>
      <c r="B35198" s="1">
        <v>44413.778909385117</v>
      </c>
      <c r="C35198">
        <v>87521</v>
      </c>
      <c r="D35198">
        <v>275232</v>
      </c>
    </row>
    <row r="35199" spans="1:4" x14ac:dyDescent="0.3">
      <c r="A35199">
        <v>362024</v>
      </c>
      <c r="B35199" s="1">
        <v>44415.918067961167</v>
      </c>
      <c r="C35199">
        <v>87521</v>
      </c>
      <c r="D35199">
        <v>470525</v>
      </c>
    </row>
    <row r="35200" spans="1:4" x14ac:dyDescent="0.3">
      <c r="A35200">
        <v>377141</v>
      </c>
      <c r="B35200" s="1">
        <v>44420.931012944988</v>
      </c>
      <c r="C35200">
        <v>87521</v>
      </c>
      <c r="D35200">
        <v>182191</v>
      </c>
    </row>
    <row r="35201" spans="1:4" x14ac:dyDescent="0.3">
      <c r="A35201">
        <v>389482</v>
      </c>
      <c r="B35201" s="1">
        <v>44424.426158576054</v>
      </c>
      <c r="C35201">
        <v>87521</v>
      </c>
      <c r="D35201">
        <v>458081</v>
      </c>
    </row>
    <row r="35202" spans="1:4" x14ac:dyDescent="0.3">
      <c r="A35202">
        <v>122834</v>
      </c>
      <c r="B35202" s="1">
        <v>44346.622355987056</v>
      </c>
      <c r="C35202">
        <v>87524</v>
      </c>
      <c r="D35202">
        <v>158978</v>
      </c>
    </row>
    <row r="35203" spans="1:4" x14ac:dyDescent="0.3">
      <c r="A35203">
        <v>145363</v>
      </c>
      <c r="B35203" s="1">
        <v>44353.520371105078</v>
      </c>
      <c r="C35203">
        <v>87524</v>
      </c>
      <c r="D35203">
        <v>106813</v>
      </c>
    </row>
    <row r="35204" spans="1:4" x14ac:dyDescent="0.3">
      <c r="A35204">
        <v>148647</v>
      </c>
      <c r="B35204" s="1">
        <v>44354.632064724916</v>
      </c>
      <c r="C35204">
        <v>87524</v>
      </c>
      <c r="D35204">
        <v>114699</v>
      </c>
    </row>
    <row r="35205" spans="1:4" x14ac:dyDescent="0.3">
      <c r="A35205">
        <v>159615</v>
      </c>
      <c r="B35205" s="1">
        <v>44358.418666666665</v>
      </c>
      <c r="C35205">
        <v>87524</v>
      </c>
      <c r="D35205">
        <v>204218</v>
      </c>
    </row>
    <row r="35206" spans="1:4" x14ac:dyDescent="0.3">
      <c r="A35206">
        <v>173689</v>
      </c>
      <c r="B35206" s="1">
        <v>44361.623974110029</v>
      </c>
      <c r="C35206">
        <v>87524</v>
      </c>
      <c r="D35206">
        <v>6101</v>
      </c>
    </row>
    <row r="35207" spans="1:4" x14ac:dyDescent="0.3">
      <c r="A35207">
        <v>216341</v>
      </c>
      <c r="B35207" s="1">
        <v>44373.706498381878</v>
      </c>
      <c r="C35207">
        <v>87524</v>
      </c>
      <c r="D35207">
        <v>43842</v>
      </c>
    </row>
    <row r="35208" spans="1:4" x14ac:dyDescent="0.3">
      <c r="A35208">
        <v>236079</v>
      </c>
      <c r="B35208" s="1">
        <v>44379.666045307444</v>
      </c>
      <c r="C35208">
        <v>87524</v>
      </c>
      <c r="D35208">
        <v>173184</v>
      </c>
    </row>
    <row r="35209" spans="1:4" x14ac:dyDescent="0.3">
      <c r="A35209">
        <v>250512</v>
      </c>
      <c r="B35209" s="1">
        <v>44383.609411003235</v>
      </c>
      <c r="C35209">
        <v>87524</v>
      </c>
      <c r="D35209">
        <v>411922</v>
      </c>
    </row>
    <row r="35210" spans="1:4" x14ac:dyDescent="0.3">
      <c r="A35210">
        <v>339729</v>
      </c>
      <c r="B35210" s="1">
        <v>44409.525345622118</v>
      </c>
      <c r="C35210">
        <v>87524</v>
      </c>
      <c r="D35210">
        <v>43623</v>
      </c>
    </row>
    <row r="35211" spans="1:4" x14ac:dyDescent="0.3">
      <c r="A35211">
        <v>355457</v>
      </c>
      <c r="B35211" s="1">
        <v>44414.717825242718</v>
      </c>
      <c r="C35211">
        <v>87524</v>
      </c>
      <c r="D35211">
        <v>111368</v>
      </c>
    </row>
    <row r="35212" spans="1:4" x14ac:dyDescent="0.3">
      <c r="A35212">
        <v>361265</v>
      </c>
      <c r="B35212" s="1">
        <v>44415.801967637541</v>
      </c>
      <c r="C35212">
        <v>87524</v>
      </c>
      <c r="D35212">
        <v>56432</v>
      </c>
    </row>
    <row r="35213" spans="1:4" x14ac:dyDescent="0.3">
      <c r="A35213">
        <v>370486</v>
      </c>
      <c r="B35213" s="1">
        <v>44418.706498381878</v>
      </c>
      <c r="C35213">
        <v>87524</v>
      </c>
      <c r="D35213">
        <v>421914</v>
      </c>
    </row>
    <row r="35214" spans="1:4" x14ac:dyDescent="0.3">
      <c r="A35214">
        <v>375864</v>
      </c>
      <c r="B35214" s="1">
        <v>44420.712970873785</v>
      </c>
      <c r="C35214">
        <v>87524</v>
      </c>
      <c r="D35214">
        <v>123584</v>
      </c>
    </row>
    <row r="35215" spans="1:4" x14ac:dyDescent="0.3">
      <c r="A35215">
        <v>51648</v>
      </c>
      <c r="B35215" s="1">
        <v>44323.205689320384</v>
      </c>
      <c r="C35215">
        <v>87534</v>
      </c>
      <c r="D35215">
        <v>411922</v>
      </c>
    </row>
    <row r="35216" spans="1:4" x14ac:dyDescent="0.3">
      <c r="A35216">
        <v>56862</v>
      </c>
      <c r="B35216" s="1">
        <v>44324.919675283061</v>
      </c>
      <c r="C35216">
        <v>87534</v>
      </c>
      <c r="D35216">
        <v>5151</v>
      </c>
    </row>
    <row r="35217" spans="1:4" x14ac:dyDescent="0.3">
      <c r="A35217">
        <v>66195</v>
      </c>
      <c r="B35217" s="1">
        <v>44328.801158576047</v>
      </c>
      <c r="C35217">
        <v>87534</v>
      </c>
      <c r="D35217">
        <v>343712</v>
      </c>
    </row>
    <row r="35218" spans="1:4" x14ac:dyDescent="0.3">
      <c r="A35218">
        <v>91223</v>
      </c>
      <c r="B35218" s="1">
        <v>44337.861029126208</v>
      </c>
      <c r="C35218">
        <v>87534</v>
      </c>
      <c r="D35218">
        <v>230507</v>
      </c>
    </row>
    <row r="35219" spans="1:4" x14ac:dyDescent="0.3">
      <c r="A35219">
        <v>96755</v>
      </c>
      <c r="B35219" s="1">
        <v>44339.087566343042</v>
      </c>
      <c r="C35219">
        <v>87534</v>
      </c>
      <c r="D35219">
        <v>343491</v>
      </c>
    </row>
    <row r="35220" spans="1:4" x14ac:dyDescent="0.3">
      <c r="A35220">
        <v>226067</v>
      </c>
      <c r="B35220" s="1">
        <v>44376.141666666663</v>
      </c>
      <c r="C35220">
        <v>87549</v>
      </c>
      <c r="D35220">
        <v>129210</v>
      </c>
    </row>
    <row r="35221" spans="1:4" x14ac:dyDescent="0.3">
      <c r="A35221">
        <v>237501</v>
      </c>
      <c r="B35221" s="1">
        <v>44379.829475728155</v>
      </c>
      <c r="C35221">
        <v>87549</v>
      </c>
      <c r="D35221">
        <v>182984</v>
      </c>
    </row>
    <row r="35222" spans="1:4" x14ac:dyDescent="0.3">
      <c r="A35222">
        <v>258779</v>
      </c>
      <c r="B35222" s="1">
        <v>44386.709734627831</v>
      </c>
      <c r="C35222">
        <v>87549</v>
      </c>
      <c r="D35222">
        <v>153893</v>
      </c>
    </row>
    <row r="35223" spans="1:4" x14ac:dyDescent="0.3">
      <c r="A35223">
        <v>288084</v>
      </c>
      <c r="B35223" s="1">
        <v>44394.73439741203</v>
      </c>
      <c r="C35223">
        <v>87549</v>
      </c>
      <c r="D35223">
        <v>411922</v>
      </c>
    </row>
    <row r="35224" spans="1:4" x14ac:dyDescent="0.3">
      <c r="A35224">
        <v>304890</v>
      </c>
      <c r="B35224" s="1">
        <v>44400.165666666668</v>
      </c>
      <c r="C35224">
        <v>87549</v>
      </c>
      <c r="D35224">
        <v>172973</v>
      </c>
    </row>
    <row r="35225" spans="1:4" x14ac:dyDescent="0.3">
      <c r="A35225">
        <v>309128</v>
      </c>
      <c r="B35225" s="1">
        <v>44401.239967040012</v>
      </c>
      <c r="C35225">
        <v>87549</v>
      </c>
      <c r="D35225">
        <v>3528</v>
      </c>
    </row>
    <row r="35226" spans="1:4" x14ac:dyDescent="0.3">
      <c r="A35226">
        <v>318457</v>
      </c>
      <c r="B35226" s="1">
        <v>44403.612647249189</v>
      </c>
      <c r="C35226">
        <v>87549</v>
      </c>
      <c r="D35226">
        <v>351192</v>
      </c>
    </row>
    <row r="35227" spans="1:4" x14ac:dyDescent="0.3">
      <c r="A35227">
        <v>320746</v>
      </c>
      <c r="B35227" s="1">
        <v>44404.5333592233</v>
      </c>
      <c r="C35227">
        <v>87549</v>
      </c>
      <c r="D35227">
        <v>182191</v>
      </c>
    </row>
    <row r="35228" spans="1:4" x14ac:dyDescent="0.3">
      <c r="A35228">
        <v>341348</v>
      </c>
      <c r="B35228" s="1">
        <v>44409.77769579288</v>
      </c>
      <c r="C35228">
        <v>87549</v>
      </c>
      <c r="D35228">
        <v>436070</v>
      </c>
    </row>
    <row r="35229" spans="1:4" x14ac:dyDescent="0.3">
      <c r="A35229">
        <v>343420</v>
      </c>
      <c r="B35229" s="1">
        <v>44410.609411003235</v>
      </c>
      <c r="C35229">
        <v>87549</v>
      </c>
      <c r="D35229">
        <v>357547</v>
      </c>
    </row>
    <row r="35230" spans="1:4" x14ac:dyDescent="0.3">
      <c r="A35230">
        <v>392583</v>
      </c>
      <c r="B35230" s="1">
        <v>44425.677372168284</v>
      </c>
      <c r="C35230">
        <v>87549</v>
      </c>
      <c r="D35230">
        <v>325852</v>
      </c>
    </row>
    <row r="35231" spans="1:4" x14ac:dyDescent="0.3">
      <c r="A35231">
        <v>412342</v>
      </c>
      <c r="B35231" s="1">
        <v>44431.669281553397</v>
      </c>
      <c r="C35231">
        <v>87549</v>
      </c>
      <c r="D35231">
        <v>347008</v>
      </c>
    </row>
    <row r="35232" spans="1:4" x14ac:dyDescent="0.3">
      <c r="A35232">
        <v>256953</v>
      </c>
      <c r="B35232" s="1">
        <v>44386.010300970876</v>
      </c>
      <c r="C35232">
        <v>87559</v>
      </c>
      <c r="D35232">
        <v>118549</v>
      </c>
    </row>
    <row r="35233" spans="1:4" x14ac:dyDescent="0.3">
      <c r="A35233">
        <v>311825</v>
      </c>
      <c r="B35233" s="1">
        <v>44401.806417475731</v>
      </c>
      <c r="C35233">
        <v>87559</v>
      </c>
      <c r="D35233">
        <v>241927</v>
      </c>
    </row>
    <row r="35234" spans="1:4" x14ac:dyDescent="0.3">
      <c r="A35234">
        <v>106828</v>
      </c>
      <c r="B35234" s="1">
        <v>44342.687485436894</v>
      </c>
      <c r="C35234">
        <v>87607</v>
      </c>
      <c r="D35234">
        <v>411922</v>
      </c>
    </row>
    <row r="35235" spans="1:4" x14ac:dyDescent="0.3">
      <c r="A35235">
        <v>181101</v>
      </c>
      <c r="B35235" s="1">
        <v>44364.476000000002</v>
      </c>
      <c r="C35235">
        <v>87607</v>
      </c>
      <c r="D35235">
        <v>153893</v>
      </c>
    </row>
    <row r="35236" spans="1:4" x14ac:dyDescent="0.3">
      <c r="A35236">
        <v>190166</v>
      </c>
      <c r="B35236" s="1">
        <v>44366.612323374124</v>
      </c>
      <c r="C35236">
        <v>87607</v>
      </c>
      <c r="D35236">
        <v>230507</v>
      </c>
    </row>
    <row r="35237" spans="1:4" x14ac:dyDescent="0.3">
      <c r="A35237">
        <v>198627</v>
      </c>
      <c r="B35237" s="1">
        <v>44368.690721682848</v>
      </c>
      <c r="C35237">
        <v>87607</v>
      </c>
      <c r="D35237">
        <v>248817</v>
      </c>
    </row>
    <row r="35238" spans="1:4" x14ac:dyDescent="0.3">
      <c r="A35238">
        <v>203690</v>
      </c>
      <c r="B35238" s="1">
        <v>44370.044999999998</v>
      </c>
      <c r="C35238">
        <v>87607</v>
      </c>
      <c r="D35238">
        <v>40694</v>
      </c>
    </row>
    <row r="35239" spans="1:4" x14ac:dyDescent="0.3">
      <c r="A35239">
        <v>245215</v>
      </c>
      <c r="B35239" s="1">
        <v>44381.68352305673</v>
      </c>
      <c r="C35239">
        <v>87607</v>
      </c>
      <c r="D35239">
        <v>227775</v>
      </c>
    </row>
    <row r="35240" spans="1:4" x14ac:dyDescent="0.3">
      <c r="A35240">
        <v>274654</v>
      </c>
      <c r="B35240" s="1">
        <v>44390.75221035599</v>
      </c>
      <c r="C35240">
        <v>87607</v>
      </c>
      <c r="D35240">
        <v>21760</v>
      </c>
    </row>
    <row r="35241" spans="1:4" x14ac:dyDescent="0.3">
      <c r="A35241">
        <v>340559</v>
      </c>
      <c r="B35241" s="1">
        <v>44409.672922330094</v>
      </c>
      <c r="C35241">
        <v>87607</v>
      </c>
      <c r="D35241">
        <v>112334</v>
      </c>
    </row>
    <row r="35242" spans="1:4" x14ac:dyDescent="0.3">
      <c r="A35242">
        <v>345684</v>
      </c>
      <c r="B35242" s="1">
        <v>44411.590398058252</v>
      </c>
      <c r="C35242">
        <v>87607</v>
      </c>
      <c r="D35242">
        <v>169563</v>
      </c>
    </row>
    <row r="35243" spans="1:4" x14ac:dyDescent="0.3">
      <c r="A35243">
        <v>252563</v>
      </c>
      <c r="B35243" s="1">
        <v>44384.467825242718</v>
      </c>
      <c r="C35243">
        <v>87608</v>
      </c>
      <c r="D35243">
        <v>158978</v>
      </c>
    </row>
    <row r="35244" spans="1:4" x14ac:dyDescent="0.3">
      <c r="A35244">
        <v>256251</v>
      </c>
      <c r="B35244" s="1">
        <v>44385.820576051781</v>
      </c>
      <c r="C35244">
        <v>87608</v>
      </c>
      <c r="D35244">
        <v>118549</v>
      </c>
    </row>
    <row r="35245" spans="1:4" x14ac:dyDescent="0.3">
      <c r="A35245">
        <v>266698</v>
      </c>
      <c r="B35245" s="1">
        <v>44388.414427184471</v>
      </c>
      <c r="C35245">
        <v>87608</v>
      </c>
      <c r="D35245">
        <v>278622</v>
      </c>
    </row>
    <row r="35246" spans="1:4" x14ac:dyDescent="0.3">
      <c r="A35246">
        <v>271466</v>
      </c>
      <c r="B35246" s="1">
        <v>44389.723488673138</v>
      </c>
      <c r="C35246">
        <v>87608</v>
      </c>
      <c r="D35246">
        <v>250679</v>
      </c>
    </row>
    <row r="35247" spans="1:4" x14ac:dyDescent="0.3">
      <c r="A35247">
        <v>291857</v>
      </c>
      <c r="B35247" s="1">
        <v>44395.741288025893</v>
      </c>
      <c r="C35247">
        <v>87608</v>
      </c>
      <c r="D35247">
        <v>206264</v>
      </c>
    </row>
    <row r="35248" spans="1:4" x14ac:dyDescent="0.3">
      <c r="A35248">
        <v>22261</v>
      </c>
      <c r="B35248" s="1">
        <v>44309.921708737864</v>
      </c>
      <c r="C35248">
        <v>87638</v>
      </c>
      <c r="D35248">
        <v>52293</v>
      </c>
    </row>
    <row r="35249" spans="1:4" x14ac:dyDescent="0.3">
      <c r="A35249">
        <v>23257</v>
      </c>
      <c r="B35249" s="1">
        <v>44310.517197180088</v>
      </c>
      <c r="C35249">
        <v>87638</v>
      </c>
      <c r="D35249">
        <v>242428</v>
      </c>
    </row>
    <row r="35250" spans="1:4" x14ac:dyDescent="0.3">
      <c r="A35250">
        <v>40458</v>
      </c>
      <c r="B35250" s="1">
        <v>44317.886110032363</v>
      </c>
      <c r="C35250">
        <v>87638</v>
      </c>
      <c r="D35250">
        <v>70091</v>
      </c>
    </row>
    <row r="35251" spans="1:4" x14ac:dyDescent="0.3">
      <c r="A35251">
        <v>63907</v>
      </c>
      <c r="B35251" s="1">
        <v>44327.78740453074</v>
      </c>
      <c r="C35251">
        <v>87638</v>
      </c>
      <c r="D35251">
        <v>182191</v>
      </c>
    </row>
    <row r="35252" spans="1:4" x14ac:dyDescent="0.3">
      <c r="A35252">
        <v>89197</v>
      </c>
      <c r="B35252" s="1">
        <v>44337.623974110029</v>
      </c>
      <c r="C35252">
        <v>87638</v>
      </c>
      <c r="D35252">
        <v>61082</v>
      </c>
    </row>
    <row r="35253" spans="1:4" x14ac:dyDescent="0.3">
      <c r="A35253">
        <v>92841</v>
      </c>
      <c r="B35253" s="1">
        <v>44338.212439344461</v>
      </c>
      <c r="C35253">
        <v>87638</v>
      </c>
      <c r="D35253">
        <v>5151</v>
      </c>
    </row>
    <row r="35254" spans="1:4" x14ac:dyDescent="0.3">
      <c r="A35254">
        <v>102048</v>
      </c>
      <c r="B35254" s="1">
        <v>44340.714588996758</v>
      </c>
      <c r="C35254">
        <v>87638</v>
      </c>
      <c r="D35254">
        <v>153893</v>
      </c>
    </row>
    <row r="35255" spans="1:4" x14ac:dyDescent="0.3">
      <c r="A35255">
        <v>154415</v>
      </c>
      <c r="B35255" s="1">
        <v>44356.646627831709</v>
      </c>
      <c r="C35255">
        <v>87638</v>
      </c>
      <c r="D35255">
        <v>301748</v>
      </c>
    </row>
    <row r="35256" spans="1:4" x14ac:dyDescent="0.3">
      <c r="A35256">
        <v>191863</v>
      </c>
      <c r="B35256" s="1">
        <v>44366.818262276072</v>
      </c>
      <c r="C35256">
        <v>87638</v>
      </c>
      <c r="D35256">
        <v>381626</v>
      </c>
    </row>
    <row r="35257" spans="1:4" x14ac:dyDescent="0.3">
      <c r="A35257">
        <v>193562</v>
      </c>
      <c r="B35257" s="1">
        <v>44367.275666666661</v>
      </c>
      <c r="C35257">
        <v>87638</v>
      </c>
      <c r="D35257">
        <v>470762</v>
      </c>
    </row>
    <row r="35258" spans="1:4" x14ac:dyDescent="0.3">
      <c r="A35258">
        <v>22056</v>
      </c>
      <c r="B35258" s="1">
        <v>44309.880851132686</v>
      </c>
      <c r="C35258">
        <v>87641</v>
      </c>
      <c r="D35258">
        <v>21760</v>
      </c>
    </row>
    <row r="35259" spans="1:4" x14ac:dyDescent="0.3">
      <c r="A35259">
        <v>25059</v>
      </c>
      <c r="B35259" s="1">
        <v>44310.851724919099</v>
      </c>
      <c r="C35259">
        <v>87641</v>
      </c>
      <c r="D35259">
        <v>266474</v>
      </c>
    </row>
    <row r="35260" spans="1:4" x14ac:dyDescent="0.3">
      <c r="A35260">
        <v>29628</v>
      </c>
      <c r="B35260" s="1">
        <v>44313.39865048544</v>
      </c>
      <c r="C35260">
        <v>87641</v>
      </c>
      <c r="D35260">
        <v>202865</v>
      </c>
    </row>
    <row r="35261" spans="1:4" x14ac:dyDescent="0.3">
      <c r="A35261">
        <v>37734</v>
      </c>
      <c r="B35261" s="1">
        <v>44316.8873236246</v>
      </c>
      <c r="C35261">
        <v>87641</v>
      </c>
      <c r="D35261">
        <v>351192</v>
      </c>
    </row>
    <row r="35262" spans="1:4" x14ac:dyDescent="0.3">
      <c r="A35262">
        <v>44102</v>
      </c>
      <c r="B35262" s="1">
        <v>44319.419333333339</v>
      </c>
      <c r="C35262">
        <v>87641</v>
      </c>
      <c r="D35262">
        <v>16029</v>
      </c>
    </row>
    <row r="35263" spans="1:4" x14ac:dyDescent="0.3">
      <c r="A35263">
        <v>258285</v>
      </c>
      <c r="B35263" s="1">
        <v>44386.64136893204</v>
      </c>
      <c r="C35263">
        <v>87665</v>
      </c>
      <c r="D35263">
        <v>347393</v>
      </c>
    </row>
    <row r="35264" spans="1:4" x14ac:dyDescent="0.3">
      <c r="A35264">
        <v>288163</v>
      </c>
      <c r="B35264" s="1">
        <v>44394.767582524277</v>
      </c>
      <c r="C35264">
        <v>87665</v>
      </c>
      <c r="D35264">
        <v>422504</v>
      </c>
    </row>
    <row r="35265" spans="1:4" x14ac:dyDescent="0.3">
      <c r="A35265">
        <v>303883</v>
      </c>
      <c r="B35265" s="1">
        <v>44399.778909385117</v>
      </c>
      <c r="C35265">
        <v>87665</v>
      </c>
      <c r="D35265">
        <v>217497</v>
      </c>
    </row>
    <row r="35266" spans="1:4" x14ac:dyDescent="0.3">
      <c r="A35266">
        <v>324726</v>
      </c>
      <c r="B35266" s="1">
        <v>44405.702857605182</v>
      </c>
      <c r="C35266">
        <v>87665</v>
      </c>
      <c r="D35266">
        <v>111368</v>
      </c>
    </row>
    <row r="35267" spans="1:4" x14ac:dyDescent="0.3">
      <c r="A35267">
        <v>337493</v>
      </c>
      <c r="B35267" s="1">
        <v>44408.919686084148</v>
      </c>
      <c r="C35267">
        <v>87665</v>
      </c>
      <c r="D35267">
        <v>230507</v>
      </c>
    </row>
    <row r="35268" spans="1:4" x14ac:dyDescent="0.3">
      <c r="A35268">
        <v>353176</v>
      </c>
      <c r="B35268" s="1">
        <v>44413.884087378647</v>
      </c>
      <c r="C35268">
        <v>87665</v>
      </c>
      <c r="D35268">
        <v>59485</v>
      </c>
    </row>
    <row r="35269" spans="1:4" x14ac:dyDescent="0.3">
      <c r="A35269">
        <v>387243</v>
      </c>
      <c r="B35269" s="1">
        <v>44423.655932038841</v>
      </c>
      <c r="C35269">
        <v>87665</v>
      </c>
      <c r="D35269">
        <v>460633</v>
      </c>
    </row>
    <row r="35270" spans="1:4" x14ac:dyDescent="0.3">
      <c r="A35270">
        <v>399857</v>
      </c>
      <c r="B35270" s="1">
        <v>44428.549135922331</v>
      </c>
      <c r="C35270">
        <v>87665</v>
      </c>
      <c r="D35270">
        <v>23892</v>
      </c>
    </row>
    <row r="35271" spans="1:4" x14ac:dyDescent="0.3">
      <c r="A35271">
        <v>413665</v>
      </c>
      <c r="B35271" s="1">
        <v>44431.947194174762</v>
      </c>
      <c r="C35271">
        <v>87665</v>
      </c>
      <c r="D35271">
        <v>267952</v>
      </c>
    </row>
    <row r="35272" spans="1:4" x14ac:dyDescent="0.3">
      <c r="A35272">
        <v>50233</v>
      </c>
      <c r="B35272" s="1">
        <v>44322.595252427185</v>
      </c>
      <c r="C35272">
        <v>87670</v>
      </c>
      <c r="D35272">
        <v>351192</v>
      </c>
    </row>
    <row r="35273" spans="1:4" x14ac:dyDescent="0.3">
      <c r="A35273">
        <v>52693</v>
      </c>
      <c r="B35273" s="1">
        <v>44323.723084142395</v>
      </c>
      <c r="C35273">
        <v>87670</v>
      </c>
      <c r="D35273">
        <v>230507</v>
      </c>
    </row>
    <row r="35274" spans="1:4" x14ac:dyDescent="0.3">
      <c r="A35274">
        <v>58560</v>
      </c>
      <c r="B35274" s="1">
        <v>44325.642177993526</v>
      </c>
      <c r="C35274">
        <v>87670</v>
      </c>
      <c r="D35274">
        <v>411922</v>
      </c>
    </row>
    <row r="35275" spans="1:4" x14ac:dyDescent="0.3">
      <c r="A35275">
        <v>73080</v>
      </c>
      <c r="B35275" s="1">
        <v>44331.42277291177</v>
      </c>
      <c r="C35275">
        <v>87670</v>
      </c>
      <c r="D35275">
        <v>332057</v>
      </c>
    </row>
    <row r="35276" spans="1:4" x14ac:dyDescent="0.3">
      <c r="A35276">
        <v>84848</v>
      </c>
      <c r="B35276" s="1">
        <v>44335.713375404528</v>
      </c>
      <c r="C35276">
        <v>87670</v>
      </c>
      <c r="D35276">
        <v>250679</v>
      </c>
    </row>
    <row r="35277" spans="1:4" x14ac:dyDescent="0.3">
      <c r="A35277">
        <v>119538</v>
      </c>
      <c r="B35277" s="1">
        <v>44345.795739616078</v>
      </c>
      <c r="C35277">
        <v>87670</v>
      </c>
      <c r="D35277">
        <v>343712</v>
      </c>
    </row>
    <row r="35278" spans="1:4" x14ac:dyDescent="0.3">
      <c r="A35278">
        <v>142702</v>
      </c>
      <c r="B35278" s="1">
        <v>44352.778100323623</v>
      </c>
      <c r="C35278">
        <v>87670</v>
      </c>
      <c r="D35278">
        <v>471403</v>
      </c>
    </row>
    <row r="35279" spans="1:4" x14ac:dyDescent="0.3">
      <c r="A35279">
        <v>146356</v>
      </c>
      <c r="B35279" s="1">
        <v>44353.724814600057</v>
      </c>
      <c r="C35279">
        <v>87670</v>
      </c>
      <c r="D35279">
        <v>153893</v>
      </c>
    </row>
    <row r="35280" spans="1:4" x14ac:dyDescent="0.3">
      <c r="A35280">
        <v>148170</v>
      </c>
      <c r="B35280" s="1">
        <v>44354.277999999998</v>
      </c>
      <c r="C35280">
        <v>87670</v>
      </c>
      <c r="D35280">
        <v>304128</v>
      </c>
    </row>
    <row r="35281" spans="1:4" x14ac:dyDescent="0.3">
      <c r="A35281">
        <v>161156</v>
      </c>
      <c r="B35281" s="1">
        <v>44358.700430420715</v>
      </c>
      <c r="C35281">
        <v>87670</v>
      </c>
      <c r="D35281">
        <v>28360</v>
      </c>
    </row>
    <row r="35282" spans="1:4" x14ac:dyDescent="0.3">
      <c r="A35282">
        <v>167361</v>
      </c>
      <c r="B35282" s="1">
        <v>44359.855770226539</v>
      </c>
      <c r="C35282">
        <v>87670</v>
      </c>
      <c r="D35282">
        <v>88863</v>
      </c>
    </row>
    <row r="35283" spans="1:4" x14ac:dyDescent="0.3">
      <c r="A35283">
        <v>173603</v>
      </c>
      <c r="B35283" s="1">
        <v>44361.609815533979</v>
      </c>
      <c r="C35283">
        <v>87670</v>
      </c>
      <c r="D35283">
        <v>135479</v>
      </c>
    </row>
    <row r="35284" spans="1:4" x14ac:dyDescent="0.3">
      <c r="A35284">
        <v>190479</v>
      </c>
      <c r="B35284" s="1">
        <v>44366.651886731393</v>
      </c>
      <c r="C35284">
        <v>87670</v>
      </c>
      <c r="D35284">
        <v>60475</v>
      </c>
    </row>
    <row r="35285" spans="1:4" x14ac:dyDescent="0.3">
      <c r="A35285">
        <v>214986</v>
      </c>
      <c r="B35285" s="1">
        <v>44373.53214563107</v>
      </c>
      <c r="C35285">
        <v>87670</v>
      </c>
      <c r="D35285">
        <v>122902</v>
      </c>
    </row>
    <row r="35286" spans="1:4" x14ac:dyDescent="0.3">
      <c r="A35286">
        <v>220568</v>
      </c>
      <c r="B35286" s="1">
        <v>44374.64703236246</v>
      </c>
      <c r="C35286">
        <v>87670</v>
      </c>
      <c r="D35286">
        <v>118549</v>
      </c>
    </row>
    <row r="35287" spans="1:4" x14ac:dyDescent="0.3">
      <c r="A35287">
        <v>231520</v>
      </c>
      <c r="B35287" s="1">
        <v>44377.837970873785</v>
      </c>
      <c r="C35287">
        <v>87670</v>
      </c>
      <c r="D35287">
        <v>380448</v>
      </c>
    </row>
    <row r="35288" spans="1:4" x14ac:dyDescent="0.3">
      <c r="A35288">
        <v>238833</v>
      </c>
      <c r="B35288" s="1">
        <v>44380.150212103639</v>
      </c>
      <c r="C35288">
        <v>87670</v>
      </c>
      <c r="D35288">
        <v>16599</v>
      </c>
    </row>
    <row r="35289" spans="1:4" x14ac:dyDescent="0.3">
      <c r="A35289">
        <v>251758</v>
      </c>
      <c r="B35289" s="1">
        <v>44383.892987055013</v>
      </c>
      <c r="C35289">
        <v>87670</v>
      </c>
      <c r="D35289">
        <v>386066</v>
      </c>
    </row>
    <row r="35290" spans="1:4" x14ac:dyDescent="0.3">
      <c r="A35290">
        <v>299440</v>
      </c>
      <c r="B35290" s="1">
        <v>44398.535381877024</v>
      </c>
      <c r="C35290">
        <v>87670</v>
      </c>
      <c r="D35290">
        <v>440825</v>
      </c>
    </row>
    <row r="35291" spans="1:4" x14ac:dyDescent="0.3">
      <c r="A35291">
        <v>359863</v>
      </c>
      <c r="B35291" s="1">
        <v>44415.637323624593</v>
      </c>
      <c r="C35291">
        <v>87670</v>
      </c>
      <c r="D35291">
        <v>119655</v>
      </c>
    </row>
    <row r="35292" spans="1:4" x14ac:dyDescent="0.3">
      <c r="A35292">
        <v>376047</v>
      </c>
      <c r="B35292" s="1">
        <v>44420.744119741103</v>
      </c>
      <c r="C35292">
        <v>87670</v>
      </c>
      <c r="D35292">
        <v>357547</v>
      </c>
    </row>
    <row r="35293" spans="1:4" x14ac:dyDescent="0.3">
      <c r="A35293">
        <v>394688</v>
      </c>
      <c r="B35293" s="1">
        <v>44426.549944983817</v>
      </c>
      <c r="C35293">
        <v>87670</v>
      </c>
      <c r="D35293">
        <v>158978</v>
      </c>
    </row>
    <row r="35294" spans="1:4" x14ac:dyDescent="0.3">
      <c r="A35294">
        <v>406893</v>
      </c>
      <c r="B35294" s="1">
        <v>44429.931822006474</v>
      </c>
      <c r="C35294">
        <v>87670</v>
      </c>
      <c r="D35294">
        <v>347008</v>
      </c>
    </row>
    <row r="35295" spans="1:4" x14ac:dyDescent="0.3">
      <c r="A35295">
        <v>101106</v>
      </c>
      <c r="B35295" s="1">
        <v>44340.551158576054</v>
      </c>
      <c r="C35295">
        <v>87672</v>
      </c>
      <c r="D35295">
        <v>21760</v>
      </c>
    </row>
    <row r="35296" spans="1:4" x14ac:dyDescent="0.3">
      <c r="A35296">
        <v>117178</v>
      </c>
      <c r="B35296" s="1">
        <v>44345.528458510089</v>
      </c>
      <c r="C35296">
        <v>87672</v>
      </c>
      <c r="D35296">
        <v>250679</v>
      </c>
    </row>
    <row r="35297" spans="1:4" x14ac:dyDescent="0.3">
      <c r="A35297">
        <v>129267</v>
      </c>
      <c r="B35297" s="1">
        <v>44348.653100323623</v>
      </c>
      <c r="C35297">
        <v>87672</v>
      </c>
      <c r="D35297">
        <v>411922</v>
      </c>
    </row>
    <row r="35298" spans="1:4" x14ac:dyDescent="0.3">
      <c r="A35298">
        <v>150792</v>
      </c>
      <c r="B35298" s="1">
        <v>44355.415236245957</v>
      </c>
      <c r="C35298">
        <v>87672</v>
      </c>
      <c r="D35298">
        <v>377180</v>
      </c>
    </row>
    <row r="35299" spans="1:4" x14ac:dyDescent="0.3">
      <c r="A35299">
        <v>159900</v>
      </c>
      <c r="B35299" s="1">
        <v>44358.525268608413</v>
      </c>
      <c r="C35299">
        <v>87672</v>
      </c>
      <c r="D35299">
        <v>439981</v>
      </c>
    </row>
    <row r="35300" spans="1:4" x14ac:dyDescent="0.3">
      <c r="A35300">
        <v>164715</v>
      </c>
      <c r="B35300" s="1">
        <v>44359.491288025893</v>
      </c>
      <c r="C35300">
        <v>87672</v>
      </c>
      <c r="D35300">
        <v>211577</v>
      </c>
    </row>
    <row r="35301" spans="1:4" x14ac:dyDescent="0.3">
      <c r="A35301">
        <v>229753</v>
      </c>
      <c r="B35301" s="1">
        <v>44377.494524271846</v>
      </c>
      <c r="C35301">
        <v>87672</v>
      </c>
      <c r="D35301">
        <v>426606</v>
      </c>
    </row>
    <row r="35302" spans="1:4" x14ac:dyDescent="0.3">
      <c r="A35302">
        <v>247853</v>
      </c>
      <c r="B35302" s="1">
        <v>44382.598084142395</v>
      </c>
      <c r="C35302">
        <v>87672</v>
      </c>
      <c r="D35302">
        <v>182841</v>
      </c>
    </row>
    <row r="35303" spans="1:4" x14ac:dyDescent="0.3">
      <c r="A35303">
        <v>262204</v>
      </c>
      <c r="B35303" s="1">
        <v>44387.484815533979</v>
      </c>
      <c r="C35303">
        <v>87672</v>
      </c>
      <c r="D35303">
        <v>154256</v>
      </c>
    </row>
    <row r="35304" spans="1:4" x14ac:dyDescent="0.3">
      <c r="A35304">
        <v>265694</v>
      </c>
      <c r="B35304" s="1">
        <v>44387.976836451307</v>
      </c>
      <c r="C35304">
        <v>87672</v>
      </c>
      <c r="D35304">
        <v>325852</v>
      </c>
    </row>
    <row r="35305" spans="1:4" x14ac:dyDescent="0.3">
      <c r="A35305">
        <v>286320</v>
      </c>
      <c r="B35305" s="1">
        <v>44394.370525223545</v>
      </c>
      <c r="C35305">
        <v>87672</v>
      </c>
      <c r="D35305">
        <v>343712</v>
      </c>
    </row>
    <row r="35306" spans="1:4" x14ac:dyDescent="0.3">
      <c r="A35306">
        <v>317835</v>
      </c>
      <c r="B35306" s="1">
        <v>44403.387728155343</v>
      </c>
      <c r="C35306">
        <v>87672</v>
      </c>
      <c r="D35306">
        <v>68095</v>
      </c>
    </row>
    <row r="35307" spans="1:4" x14ac:dyDescent="0.3">
      <c r="A35307">
        <v>422704</v>
      </c>
      <c r="B35307" s="1">
        <v>44436.667663430424</v>
      </c>
      <c r="C35307">
        <v>87672</v>
      </c>
      <c r="D35307">
        <v>258219</v>
      </c>
    </row>
    <row r="35308" spans="1:4" x14ac:dyDescent="0.3">
      <c r="A35308">
        <v>108970</v>
      </c>
      <c r="B35308" s="1">
        <v>44343.645009708736</v>
      </c>
      <c r="C35308">
        <v>87677</v>
      </c>
      <c r="D35308">
        <v>363811</v>
      </c>
    </row>
    <row r="35309" spans="1:4" x14ac:dyDescent="0.3">
      <c r="A35309">
        <v>154678</v>
      </c>
      <c r="B35309" s="1">
        <v>44356.691935275077</v>
      </c>
      <c r="C35309">
        <v>87677</v>
      </c>
      <c r="D35309">
        <v>379466</v>
      </c>
    </row>
    <row r="35310" spans="1:4" x14ac:dyDescent="0.3">
      <c r="A35310">
        <v>221562</v>
      </c>
      <c r="B35310" s="1">
        <v>44374.795495145627</v>
      </c>
      <c r="C35310">
        <v>87677</v>
      </c>
      <c r="D35310">
        <v>54565</v>
      </c>
    </row>
    <row r="35311" spans="1:4" x14ac:dyDescent="0.3">
      <c r="A35311">
        <v>265982</v>
      </c>
      <c r="B35311" s="1">
        <v>44388.12039551988</v>
      </c>
      <c r="C35311">
        <v>87677</v>
      </c>
      <c r="D35311">
        <v>248817</v>
      </c>
    </row>
    <row r="35312" spans="1:4" x14ac:dyDescent="0.3">
      <c r="A35312">
        <v>267404</v>
      </c>
      <c r="B35312" s="1">
        <v>44388.605609302045</v>
      </c>
      <c r="C35312">
        <v>87677</v>
      </c>
      <c r="D35312">
        <v>344690</v>
      </c>
    </row>
    <row r="35313" spans="1:4" x14ac:dyDescent="0.3">
      <c r="A35313">
        <v>274099</v>
      </c>
      <c r="B35313" s="1">
        <v>44390.680608414237</v>
      </c>
      <c r="C35313">
        <v>87677</v>
      </c>
      <c r="D35313">
        <v>371515</v>
      </c>
    </row>
    <row r="35314" spans="1:4" x14ac:dyDescent="0.3">
      <c r="A35314">
        <v>332775</v>
      </c>
      <c r="B35314" s="1">
        <v>44407.944362459544</v>
      </c>
      <c r="C35314">
        <v>87677</v>
      </c>
      <c r="D35314">
        <v>191893</v>
      </c>
    </row>
    <row r="35315" spans="1:4" x14ac:dyDescent="0.3">
      <c r="A35315">
        <v>341669</v>
      </c>
      <c r="B35315" s="1">
        <v>44409.831093851128</v>
      </c>
      <c r="C35315">
        <v>87677</v>
      </c>
      <c r="D35315">
        <v>401945</v>
      </c>
    </row>
    <row r="35316" spans="1:4" x14ac:dyDescent="0.3">
      <c r="A35316">
        <v>358985</v>
      </c>
      <c r="B35316" s="1">
        <v>44415.479961165045</v>
      </c>
      <c r="C35316">
        <v>87677</v>
      </c>
      <c r="D35316">
        <v>307391</v>
      </c>
    </row>
    <row r="35317" spans="1:4" x14ac:dyDescent="0.3">
      <c r="A35317">
        <v>384512</v>
      </c>
      <c r="B35317" s="1">
        <v>44422.84554582354</v>
      </c>
      <c r="C35317">
        <v>87677</v>
      </c>
      <c r="D35317">
        <v>14862</v>
      </c>
    </row>
    <row r="35318" spans="1:4" x14ac:dyDescent="0.3">
      <c r="A35318">
        <v>387662</v>
      </c>
      <c r="B35318" s="1">
        <v>44423.719443365691</v>
      </c>
      <c r="C35318">
        <v>87677</v>
      </c>
      <c r="D35318">
        <v>250679</v>
      </c>
    </row>
    <row r="35319" spans="1:4" x14ac:dyDescent="0.3">
      <c r="A35319">
        <v>392619</v>
      </c>
      <c r="B35319" s="1">
        <v>44425.684666666661</v>
      </c>
      <c r="C35319">
        <v>87677</v>
      </c>
      <c r="D35319">
        <v>341081</v>
      </c>
    </row>
    <row r="35320" spans="1:4" x14ac:dyDescent="0.3">
      <c r="A35320">
        <v>3341</v>
      </c>
      <c r="B35320" s="1">
        <v>44286.351333333332</v>
      </c>
      <c r="C35320">
        <v>87702</v>
      </c>
      <c r="D35320">
        <v>230507</v>
      </c>
    </row>
    <row r="35321" spans="1:4" x14ac:dyDescent="0.3">
      <c r="A35321">
        <v>4765</v>
      </c>
      <c r="B35321" s="1">
        <v>44291.795090614891</v>
      </c>
      <c r="C35321">
        <v>87702</v>
      </c>
      <c r="D35321">
        <v>42035</v>
      </c>
    </row>
    <row r="35322" spans="1:4" x14ac:dyDescent="0.3">
      <c r="A35322">
        <v>4837</v>
      </c>
      <c r="B35322" s="1">
        <v>44292.008682847896</v>
      </c>
      <c r="C35322">
        <v>87702</v>
      </c>
      <c r="D35322">
        <v>460633</v>
      </c>
    </row>
    <row r="35323" spans="1:4" x14ac:dyDescent="0.3">
      <c r="A35323">
        <v>8596</v>
      </c>
      <c r="B35323" s="1">
        <v>44298.874378640779</v>
      </c>
      <c r="C35323">
        <v>87702</v>
      </c>
      <c r="D35323">
        <v>447567</v>
      </c>
    </row>
    <row r="35324" spans="1:4" x14ac:dyDescent="0.3">
      <c r="A35324">
        <v>10953</v>
      </c>
      <c r="B35324" s="1">
        <v>44301.863051779939</v>
      </c>
      <c r="C35324">
        <v>87702</v>
      </c>
      <c r="D35324">
        <v>286745</v>
      </c>
    </row>
    <row r="35325" spans="1:4" x14ac:dyDescent="0.3">
      <c r="A35325">
        <v>12516</v>
      </c>
      <c r="B35325" s="1">
        <v>44303.388409070103</v>
      </c>
      <c r="C35325">
        <v>87702</v>
      </c>
      <c r="D35325">
        <v>310069</v>
      </c>
    </row>
    <row r="35326" spans="1:4" x14ac:dyDescent="0.3">
      <c r="A35326">
        <v>25492</v>
      </c>
      <c r="B35326" s="1">
        <v>44311.011919093857</v>
      </c>
      <c r="C35326">
        <v>87702</v>
      </c>
      <c r="D35326">
        <v>4199</v>
      </c>
    </row>
    <row r="35327" spans="1:4" x14ac:dyDescent="0.3">
      <c r="A35327">
        <v>231235</v>
      </c>
      <c r="B35327" s="1">
        <v>44377.801158576054</v>
      </c>
      <c r="C35327">
        <v>87744</v>
      </c>
      <c r="D35327">
        <v>317239</v>
      </c>
    </row>
    <row r="35328" spans="1:4" x14ac:dyDescent="0.3">
      <c r="A35328">
        <v>248771</v>
      </c>
      <c r="B35328" s="1">
        <v>44382.765559870553</v>
      </c>
      <c r="C35328">
        <v>87744</v>
      </c>
      <c r="D35328">
        <v>439981</v>
      </c>
    </row>
    <row r="35329" spans="1:4" x14ac:dyDescent="0.3">
      <c r="A35329">
        <v>258040</v>
      </c>
      <c r="B35329" s="1">
        <v>44386.611333333334</v>
      </c>
      <c r="C35329">
        <v>87744</v>
      </c>
      <c r="D35329">
        <v>158978</v>
      </c>
    </row>
    <row r="35330" spans="1:4" x14ac:dyDescent="0.3">
      <c r="A35330">
        <v>266693</v>
      </c>
      <c r="B35330" s="1">
        <v>44388.414288766136</v>
      </c>
      <c r="C35330">
        <v>87744</v>
      </c>
      <c r="D35330">
        <v>192331</v>
      </c>
    </row>
    <row r="35331" spans="1:4" x14ac:dyDescent="0.3">
      <c r="A35331">
        <v>291533</v>
      </c>
      <c r="B35331" s="1">
        <v>44395.697598705505</v>
      </c>
      <c r="C35331">
        <v>87744</v>
      </c>
      <c r="D35331">
        <v>154228</v>
      </c>
    </row>
    <row r="35332" spans="1:4" x14ac:dyDescent="0.3">
      <c r="A35332">
        <v>296045</v>
      </c>
      <c r="B35332" s="1">
        <v>44397.109333333334</v>
      </c>
      <c r="C35332">
        <v>87744</v>
      </c>
      <c r="D35332">
        <v>5151</v>
      </c>
    </row>
    <row r="35333" spans="1:4" x14ac:dyDescent="0.3">
      <c r="A35333">
        <v>299706</v>
      </c>
      <c r="B35333" s="1">
        <v>44398.603747572815</v>
      </c>
      <c r="C35333">
        <v>87744</v>
      </c>
      <c r="D35333">
        <v>217673</v>
      </c>
    </row>
    <row r="35334" spans="1:4" x14ac:dyDescent="0.3">
      <c r="A35334">
        <v>305609</v>
      </c>
      <c r="B35334" s="1">
        <v>44400.550349514568</v>
      </c>
      <c r="C35334">
        <v>87744</v>
      </c>
      <c r="D35334">
        <v>21760</v>
      </c>
    </row>
    <row r="35335" spans="1:4" x14ac:dyDescent="0.3">
      <c r="A35335">
        <v>311022</v>
      </c>
      <c r="B35335" s="1">
        <v>44401.705618457592</v>
      </c>
      <c r="C35335">
        <v>87744</v>
      </c>
      <c r="D35335">
        <v>16029</v>
      </c>
    </row>
    <row r="35336" spans="1:4" x14ac:dyDescent="0.3">
      <c r="A35336">
        <v>320835</v>
      </c>
      <c r="B35336" s="1">
        <v>44404.563294498381</v>
      </c>
      <c r="C35336">
        <v>87744</v>
      </c>
      <c r="D35336">
        <v>258251</v>
      </c>
    </row>
    <row r="35337" spans="1:4" x14ac:dyDescent="0.3">
      <c r="A35337">
        <v>323724</v>
      </c>
      <c r="B35337" s="1">
        <v>44405.490478964406</v>
      </c>
      <c r="C35337">
        <v>87744</v>
      </c>
      <c r="D35337">
        <v>429494</v>
      </c>
    </row>
    <row r="35338" spans="1:4" x14ac:dyDescent="0.3">
      <c r="A35338">
        <v>330507</v>
      </c>
      <c r="B35338" s="1">
        <v>44407.700834951458</v>
      </c>
      <c r="C35338">
        <v>87744</v>
      </c>
      <c r="D35338">
        <v>75211</v>
      </c>
    </row>
    <row r="35339" spans="1:4" x14ac:dyDescent="0.3">
      <c r="A35339">
        <v>350978</v>
      </c>
      <c r="B35339" s="1">
        <v>44413.268333333333</v>
      </c>
      <c r="C35339">
        <v>87744</v>
      </c>
      <c r="D35339">
        <v>343491</v>
      </c>
    </row>
    <row r="35340" spans="1:4" x14ac:dyDescent="0.3">
      <c r="A35340">
        <v>366990</v>
      </c>
      <c r="B35340" s="1">
        <v>44417.51798705502</v>
      </c>
      <c r="C35340">
        <v>87744</v>
      </c>
      <c r="D35340">
        <v>424994</v>
      </c>
    </row>
    <row r="35341" spans="1:4" x14ac:dyDescent="0.3">
      <c r="A35341">
        <v>375267</v>
      </c>
      <c r="B35341" s="1">
        <v>44420.574621359228</v>
      </c>
      <c r="C35341">
        <v>87744</v>
      </c>
      <c r="D35341">
        <v>19714</v>
      </c>
    </row>
    <row r="35342" spans="1:4" x14ac:dyDescent="0.3">
      <c r="A35342">
        <v>378232</v>
      </c>
      <c r="B35342" s="1">
        <v>44421.589184466022</v>
      </c>
      <c r="C35342">
        <v>87744</v>
      </c>
      <c r="D35342">
        <v>253060</v>
      </c>
    </row>
    <row r="35343" spans="1:4" x14ac:dyDescent="0.3">
      <c r="A35343">
        <v>388102</v>
      </c>
      <c r="B35343" s="1">
        <v>44423.77365048544</v>
      </c>
      <c r="C35343">
        <v>87744</v>
      </c>
      <c r="D35343">
        <v>218291</v>
      </c>
    </row>
    <row r="35344" spans="1:4" x14ac:dyDescent="0.3">
      <c r="A35344">
        <v>392896</v>
      </c>
      <c r="B35344" s="1">
        <v>44425.744524271846</v>
      </c>
      <c r="C35344">
        <v>87744</v>
      </c>
      <c r="D35344">
        <v>238815</v>
      </c>
    </row>
    <row r="35345" spans="1:4" x14ac:dyDescent="0.3">
      <c r="A35345">
        <v>31781</v>
      </c>
      <c r="B35345" s="1">
        <v>44314.713779935279</v>
      </c>
      <c r="C35345">
        <v>87761</v>
      </c>
      <c r="D35345">
        <v>112119</v>
      </c>
    </row>
    <row r="35346" spans="1:4" x14ac:dyDescent="0.3">
      <c r="A35346">
        <v>53609</v>
      </c>
      <c r="B35346" s="1">
        <v>44323.903100323623</v>
      </c>
      <c r="C35346">
        <v>87761</v>
      </c>
      <c r="D35346">
        <v>180863</v>
      </c>
    </row>
    <row r="35347" spans="1:4" x14ac:dyDescent="0.3">
      <c r="A35347">
        <v>62347</v>
      </c>
      <c r="B35347" s="1">
        <v>44327.024459546927</v>
      </c>
      <c r="C35347">
        <v>87761</v>
      </c>
      <c r="D35347">
        <v>148630</v>
      </c>
    </row>
    <row r="35348" spans="1:4" x14ac:dyDescent="0.3">
      <c r="A35348">
        <v>67844</v>
      </c>
      <c r="B35348" s="1">
        <v>44329.700834951458</v>
      </c>
      <c r="C35348">
        <v>87761</v>
      </c>
      <c r="D35348">
        <v>411922</v>
      </c>
    </row>
    <row r="35349" spans="1:4" x14ac:dyDescent="0.3">
      <c r="A35349">
        <v>81102</v>
      </c>
      <c r="B35349" s="1">
        <v>44333.856174757282</v>
      </c>
      <c r="C35349">
        <v>87761</v>
      </c>
      <c r="D35349">
        <v>396860</v>
      </c>
    </row>
    <row r="35350" spans="1:4" x14ac:dyDescent="0.3">
      <c r="A35350">
        <v>87523</v>
      </c>
      <c r="B35350" s="1">
        <v>44336.796304207121</v>
      </c>
      <c r="C35350">
        <v>87761</v>
      </c>
      <c r="D35350">
        <v>189009</v>
      </c>
    </row>
    <row r="35351" spans="1:4" x14ac:dyDescent="0.3">
      <c r="A35351">
        <v>91756</v>
      </c>
      <c r="B35351" s="1">
        <v>44337.927372168284</v>
      </c>
      <c r="C35351">
        <v>87761</v>
      </c>
      <c r="D35351">
        <v>118549</v>
      </c>
    </row>
    <row r="35352" spans="1:4" x14ac:dyDescent="0.3">
      <c r="A35352">
        <v>110712</v>
      </c>
      <c r="B35352" s="1">
        <v>44343.945171521038</v>
      </c>
      <c r="C35352">
        <v>87761</v>
      </c>
      <c r="D35352">
        <v>153893</v>
      </c>
    </row>
    <row r="35353" spans="1:4" x14ac:dyDescent="0.3">
      <c r="A35353">
        <v>117367</v>
      </c>
      <c r="B35353" s="1">
        <v>44345.560058252428</v>
      </c>
      <c r="C35353">
        <v>87761</v>
      </c>
      <c r="D35353">
        <v>209122</v>
      </c>
    </row>
    <row r="35354" spans="1:4" x14ac:dyDescent="0.3">
      <c r="A35354">
        <v>176842</v>
      </c>
      <c r="B35354" s="1">
        <v>44362.715398058252</v>
      </c>
      <c r="C35354">
        <v>87761</v>
      </c>
      <c r="D35354">
        <v>347008</v>
      </c>
    </row>
    <row r="35355" spans="1:4" x14ac:dyDescent="0.3">
      <c r="A35355">
        <v>179101</v>
      </c>
      <c r="B35355" s="1">
        <v>44363.663618122977</v>
      </c>
      <c r="C35355">
        <v>87761</v>
      </c>
      <c r="D35355">
        <v>228405</v>
      </c>
    </row>
    <row r="35356" spans="1:4" x14ac:dyDescent="0.3">
      <c r="A35356">
        <v>188350</v>
      </c>
      <c r="B35356" s="1">
        <v>44366.057771538435</v>
      </c>
      <c r="C35356">
        <v>87761</v>
      </c>
      <c r="D35356">
        <v>154374</v>
      </c>
    </row>
    <row r="35357" spans="1:4" x14ac:dyDescent="0.3">
      <c r="A35357">
        <v>206064</v>
      </c>
      <c r="B35357" s="1">
        <v>44370.895009708736</v>
      </c>
      <c r="C35357">
        <v>87761</v>
      </c>
      <c r="D35357">
        <v>343712</v>
      </c>
    </row>
    <row r="35358" spans="1:4" x14ac:dyDescent="0.3">
      <c r="A35358">
        <v>229490</v>
      </c>
      <c r="B35358" s="1">
        <v>44377.300999999999</v>
      </c>
      <c r="C35358">
        <v>87761</v>
      </c>
      <c r="D35358">
        <v>14047</v>
      </c>
    </row>
    <row r="35359" spans="1:4" x14ac:dyDescent="0.3">
      <c r="A35359">
        <v>250517</v>
      </c>
      <c r="B35359" s="1">
        <v>44383.610220064722</v>
      </c>
      <c r="C35359">
        <v>87761</v>
      </c>
      <c r="D35359">
        <v>62570</v>
      </c>
    </row>
    <row r="35360" spans="1:4" x14ac:dyDescent="0.3">
      <c r="A35360">
        <v>262438</v>
      </c>
      <c r="B35360" s="1">
        <v>44387.534168284787</v>
      </c>
      <c r="C35360">
        <v>87761</v>
      </c>
      <c r="D35360">
        <v>217497</v>
      </c>
    </row>
    <row r="35361" spans="1:4" x14ac:dyDescent="0.3">
      <c r="A35361">
        <v>313021</v>
      </c>
      <c r="B35361" s="1">
        <v>44401.988738670007</v>
      </c>
      <c r="C35361">
        <v>87761</v>
      </c>
      <c r="D35361">
        <v>325852</v>
      </c>
    </row>
    <row r="35362" spans="1:4" x14ac:dyDescent="0.3">
      <c r="A35362">
        <v>324597</v>
      </c>
      <c r="B35362" s="1">
        <v>44405.684653721684</v>
      </c>
      <c r="C35362">
        <v>87761</v>
      </c>
      <c r="D35362">
        <v>8501</v>
      </c>
    </row>
    <row r="35363" spans="1:4" x14ac:dyDescent="0.3">
      <c r="A35363">
        <v>328166</v>
      </c>
      <c r="B35363" s="1">
        <v>44406.762323624593</v>
      </c>
      <c r="C35363">
        <v>87761</v>
      </c>
      <c r="D35363">
        <v>190676</v>
      </c>
    </row>
    <row r="35364" spans="1:4" x14ac:dyDescent="0.3">
      <c r="A35364">
        <v>330055</v>
      </c>
      <c r="B35364" s="1">
        <v>44407.642</v>
      </c>
      <c r="C35364">
        <v>87761</v>
      </c>
      <c r="D35364">
        <v>88863</v>
      </c>
    </row>
    <row r="35365" spans="1:4" x14ac:dyDescent="0.3">
      <c r="A35365">
        <v>331137</v>
      </c>
      <c r="B35365" s="1">
        <v>44407.778504854366</v>
      </c>
      <c r="C35365">
        <v>87761</v>
      </c>
      <c r="D35365">
        <v>109999</v>
      </c>
    </row>
    <row r="35366" spans="1:4" x14ac:dyDescent="0.3">
      <c r="A35366">
        <v>345158</v>
      </c>
      <c r="B35366" s="1">
        <v>44411.140964401297</v>
      </c>
      <c r="C35366">
        <v>87761</v>
      </c>
      <c r="D35366">
        <v>349014</v>
      </c>
    </row>
    <row r="35367" spans="1:4" x14ac:dyDescent="0.3">
      <c r="A35367">
        <v>355860</v>
      </c>
      <c r="B35367" s="1">
        <v>44414.77041423948</v>
      </c>
      <c r="C35367">
        <v>87761</v>
      </c>
      <c r="D35367">
        <v>313862</v>
      </c>
    </row>
    <row r="35368" spans="1:4" x14ac:dyDescent="0.3">
      <c r="A35368">
        <v>384093</v>
      </c>
      <c r="B35368" s="1">
        <v>44422.789831715214</v>
      </c>
      <c r="C35368">
        <v>87761</v>
      </c>
      <c r="D35368">
        <v>3528</v>
      </c>
    </row>
    <row r="35369" spans="1:4" x14ac:dyDescent="0.3">
      <c r="A35369">
        <v>389518</v>
      </c>
      <c r="B35369" s="1">
        <v>44424.463000000003</v>
      </c>
      <c r="C35369">
        <v>87761</v>
      </c>
      <c r="D35369">
        <v>114993</v>
      </c>
    </row>
    <row r="35370" spans="1:4" x14ac:dyDescent="0.3">
      <c r="A35370">
        <v>415386</v>
      </c>
      <c r="B35370" s="1">
        <v>44432.87721035599</v>
      </c>
      <c r="C35370">
        <v>87761</v>
      </c>
      <c r="D35370">
        <v>343491</v>
      </c>
    </row>
    <row r="35371" spans="1:4" x14ac:dyDescent="0.3">
      <c r="A35371">
        <v>4869</v>
      </c>
      <c r="B35371" s="1">
        <v>44292.53214563107</v>
      </c>
      <c r="C35371">
        <v>87762</v>
      </c>
      <c r="D35371">
        <v>294042</v>
      </c>
    </row>
    <row r="35372" spans="1:4" x14ac:dyDescent="0.3">
      <c r="A35372">
        <v>6870</v>
      </c>
      <c r="B35372" s="1">
        <v>44296.622760517799</v>
      </c>
      <c r="C35372">
        <v>87762</v>
      </c>
      <c r="D35372">
        <v>250679</v>
      </c>
    </row>
    <row r="35373" spans="1:4" x14ac:dyDescent="0.3">
      <c r="A35373">
        <v>32531</v>
      </c>
      <c r="B35373" s="1">
        <v>44314.876401294496</v>
      </c>
      <c r="C35373">
        <v>87774</v>
      </c>
      <c r="D35373">
        <v>242428</v>
      </c>
    </row>
    <row r="35374" spans="1:4" x14ac:dyDescent="0.3">
      <c r="A35374">
        <v>42341</v>
      </c>
      <c r="B35374" s="1">
        <v>44318.675754045304</v>
      </c>
      <c r="C35374">
        <v>87774</v>
      </c>
      <c r="D35374">
        <v>394819</v>
      </c>
    </row>
    <row r="35375" spans="1:4" x14ac:dyDescent="0.3">
      <c r="A35375">
        <v>44421</v>
      </c>
      <c r="B35375" s="1">
        <v>44319.596466019415</v>
      </c>
      <c r="C35375">
        <v>87774</v>
      </c>
      <c r="D35375">
        <v>411922</v>
      </c>
    </row>
    <row r="35376" spans="1:4" x14ac:dyDescent="0.3">
      <c r="A35376">
        <v>30853</v>
      </c>
      <c r="B35376" s="1">
        <v>44313.913213592234</v>
      </c>
      <c r="C35376">
        <v>87814</v>
      </c>
      <c r="D35376">
        <v>324893</v>
      </c>
    </row>
    <row r="35377" spans="1:4" x14ac:dyDescent="0.3">
      <c r="A35377">
        <v>47722</v>
      </c>
      <c r="B35377" s="1">
        <v>44320.913213592234</v>
      </c>
      <c r="C35377">
        <v>87814</v>
      </c>
      <c r="D35377">
        <v>111368</v>
      </c>
    </row>
    <row r="35378" spans="1:4" x14ac:dyDescent="0.3">
      <c r="A35378">
        <v>54292</v>
      </c>
      <c r="B35378" s="1">
        <v>44324.166142765585</v>
      </c>
      <c r="C35378">
        <v>87814</v>
      </c>
      <c r="D35378">
        <v>154256</v>
      </c>
    </row>
    <row r="35379" spans="1:4" x14ac:dyDescent="0.3">
      <c r="A35379">
        <v>72042</v>
      </c>
      <c r="B35379" s="1">
        <v>44330.935867313921</v>
      </c>
      <c r="C35379">
        <v>87814</v>
      </c>
      <c r="D35379">
        <v>180863</v>
      </c>
    </row>
    <row r="35380" spans="1:4" x14ac:dyDescent="0.3">
      <c r="A35380">
        <v>86378</v>
      </c>
      <c r="B35380" s="1">
        <v>44336.473084142395</v>
      </c>
      <c r="C35380">
        <v>87814</v>
      </c>
      <c r="D35380">
        <v>176818</v>
      </c>
    </row>
    <row r="35381" spans="1:4" x14ac:dyDescent="0.3">
      <c r="A35381">
        <v>106748</v>
      </c>
      <c r="B35381" s="1">
        <v>44342.675349514568</v>
      </c>
      <c r="C35381">
        <v>87814</v>
      </c>
      <c r="D35381">
        <v>347008</v>
      </c>
    </row>
    <row r="35382" spans="1:4" x14ac:dyDescent="0.3">
      <c r="A35382">
        <v>119689</v>
      </c>
      <c r="B35382" s="1">
        <v>44345.813623462629</v>
      </c>
      <c r="C35382">
        <v>87814</v>
      </c>
      <c r="D35382">
        <v>82776</v>
      </c>
    </row>
    <row r="35383" spans="1:4" x14ac:dyDescent="0.3">
      <c r="A35383">
        <v>151179</v>
      </c>
      <c r="B35383" s="1">
        <v>44355.571789644018</v>
      </c>
      <c r="C35383">
        <v>87814</v>
      </c>
      <c r="D35383">
        <v>359800</v>
      </c>
    </row>
    <row r="35384" spans="1:4" x14ac:dyDescent="0.3">
      <c r="A35384">
        <v>177591</v>
      </c>
      <c r="B35384" s="1">
        <v>44362.840398058252</v>
      </c>
      <c r="C35384">
        <v>87814</v>
      </c>
      <c r="D35384">
        <v>158978</v>
      </c>
    </row>
    <row r="35385" spans="1:4" x14ac:dyDescent="0.3">
      <c r="A35385">
        <v>230710</v>
      </c>
      <c r="B35385" s="1">
        <v>44377.727129449842</v>
      </c>
      <c r="C35385">
        <v>87814</v>
      </c>
      <c r="D35385">
        <v>459697</v>
      </c>
    </row>
    <row r="35386" spans="1:4" x14ac:dyDescent="0.3">
      <c r="A35386">
        <v>317281</v>
      </c>
      <c r="B35386" s="1">
        <v>44402.969634083071</v>
      </c>
      <c r="C35386">
        <v>87814</v>
      </c>
      <c r="D35386">
        <v>433247</v>
      </c>
    </row>
    <row r="35387" spans="1:4" x14ac:dyDescent="0.3">
      <c r="A35387">
        <v>321207</v>
      </c>
      <c r="B35387" s="1">
        <v>44404.633278317153</v>
      </c>
      <c r="C35387">
        <v>87814</v>
      </c>
      <c r="D35387">
        <v>346056</v>
      </c>
    </row>
    <row r="35388" spans="1:4" x14ac:dyDescent="0.3">
      <c r="A35388">
        <v>332833</v>
      </c>
      <c r="B35388" s="1">
        <v>44407.958521035602</v>
      </c>
      <c r="C35388">
        <v>87814</v>
      </c>
      <c r="D35388">
        <v>40892</v>
      </c>
    </row>
    <row r="35389" spans="1:4" x14ac:dyDescent="0.3">
      <c r="A35389">
        <v>346720</v>
      </c>
      <c r="B35389" s="1">
        <v>44411.702857605182</v>
      </c>
      <c r="C35389">
        <v>87814</v>
      </c>
      <c r="D35389">
        <v>250810</v>
      </c>
    </row>
    <row r="35390" spans="1:4" x14ac:dyDescent="0.3">
      <c r="A35390">
        <v>348478</v>
      </c>
      <c r="B35390" s="1">
        <v>44412.576644012945</v>
      </c>
      <c r="C35390">
        <v>87814</v>
      </c>
      <c r="D35390">
        <v>284325</v>
      </c>
    </row>
    <row r="35391" spans="1:4" x14ac:dyDescent="0.3">
      <c r="A35391">
        <v>349599</v>
      </c>
      <c r="B35391" s="1">
        <v>44412.753019417476</v>
      </c>
      <c r="C35391">
        <v>87814</v>
      </c>
      <c r="D35391">
        <v>118549</v>
      </c>
    </row>
    <row r="35392" spans="1:4" x14ac:dyDescent="0.3">
      <c r="A35392">
        <v>373068</v>
      </c>
      <c r="B35392" s="1">
        <v>44419.691530744341</v>
      </c>
      <c r="C35392">
        <v>87814</v>
      </c>
      <c r="D35392">
        <v>339123</v>
      </c>
    </row>
    <row r="35393" spans="1:4" x14ac:dyDescent="0.3">
      <c r="A35393">
        <v>379758</v>
      </c>
      <c r="B35393" s="1">
        <v>44421.820980582524</v>
      </c>
      <c r="C35393">
        <v>87814</v>
      </c>
      <c r="D35393">
        <v>401945</v>
      </c>
    </row>
    <row r="35394" spans="1:4" x14ac:dyDescent="0.3">
      <c r="A35394">
        <v>414857</v>
      </c>
      <c r="B35394" s="1">
        <v>44432.668877022654</v>
      </c>
      <c r="C35394">
        <v>87814</v>
      </c>
      <c r="D35394">
        <v>258219</v>
      </c>
    </row>
    <row r="35395" spans="1:4" x14ac:dyDescent="0.3">
      <c r="A35395">
        <v>314427</v>
      </c>
      <c r="B35395" s="1">
        <v>44402.514694662314</v>
      </c>
      <c r="C35395">
        <v>87825</v>
      </c>
      <c r="D35395">
        <v>11963</v>
      </c>
    </row>
    <row r="35396" spans="1:4" x14ac:dyDescent="0.3">
      <c r="A35396">
        <v>355664</v>
      </c>
      <c r="B35396" s="1">
        <v>44414.746142394819</v>
      </c>
      <c r="C35396">
        <v>87825</v>
      </c>
      <c r="D35396">
        <v>227775</v>
      </c>
    </row>
    <row r="35397" spans="1:4" x14ac:dyDescent="0.3">
      <c r="A35397">
        <v>365337</v>
      </c>
      <c r="B35397" s="1">
        <v>44416.760124515517</v>
      </c>
      <c r="C35397">
        <v>87825</v>
      </c>
      <c r="D35397">
        <v>97699</v>
      </c>
    </row>
    <row r="35398" spans="1:4" x14ac:dyDescent="0.3">
      <c r="A35398">
        <v>371387</v>
      </c>
      <c r="B35398" s="1">
        <v>44418.823812297735</v>
      </c>
      <c r="C35398">
        <v>87825</v>
      </c>
      <c r="D35398">
        <v>5151</v>
      </c>
    </row>
    <row r="35399" spans="1:4" x14ac:dyDescent="0.3">
      <c r="A35399">
        <v>396628</v>
      </c>
      <c r="B35399" s="1">
        <v>44427.294000000002</v>
      </c>
      <c r="C35399">
        <v>87825</v>
      </c>
      <c r="D35399">
        <v>4199</v>
      </c>
    </row>
    <row r="35400" spans="1:4" x14ac:dyDescent="0.3">
      <c r="A35400">
        <v>421409</v>
      </c>
      <c r="B35400" s="1">
        <v>44435.755851132686</v>
      </c>
      <c r="C35400">
        <v>87825</v>
      </c>
      <c r="D35400">
        <v>328524</v>
      </c>
    </row>
    <row r="35401" spans="1:4" x14ac:dyDescent="0.3">
      <c r="A35401">
        <v>133898</v>
      </c>
      <c r="B35401" s="1">
        <v>44350.609411003235</v>
      </c>
      <c r="C35401">
        <v>87828</v>
      </c>
      <c r="D35401">
        <v>301748</v>
      </c>
    </row>
    <row r="35402" spans="1:4" x14ac:dyDescent="0.3">
      <c r="A35402">
        <v>141317</v>
      </c>
      <c r="B35402" s="1">
        <v>44352.54468608414</v>
      </c>
      <c r="C35402">
        <v>87828</v>
      </c>
      <c r="D35402">
        <v>154228</v>
      </c>
    </row>
    <row r="35403" spans="1:4" x14ac:dyDescent="0.3">
      <c r="A35403">
        <v>163812</v>
      </c>
      <c r="B35403" s="1">
        <v>44359.178655354473</v>
      </c>
      <c r="C35403">
        <v>87828</v>
      </c>
      <c r="D35403">
        <v>258219</v>
      </c>
    </row>
    <row r="35404" spans="1:4" x14ac:dyDescent="0.3">
      <c r="A35404">
        <v>169444</v>
      </c>
      <c r="B35404" s="1">
        <v>44360.415236245957</v>
      </c>
      <c r="C35404">
        <v>87828</v>
      </c>
      <c r="D35404">
        <v>343491</v>
      </c>
    </row>
    <row r="35405" spans="1:4" x14ac:dyDescent="0.3">
      <c r="A35405">
        <v>170956</v>
      </c>
      <c r="B35405" s="1">
        <v>44360.657954692557</v>
      </c>
      <c r="C35405">
        <v>87828</v>
      </c>
      <c r="D35405">
        <v>21760</v>
      </c>
    </row>
    <row r="35406" spans="1:4" x14ac:dyDescent="0.3">
      <c r="A35406">
        <v>119195</v>
      </c>
      <c r="B35406" s="1">
        <v>44345.761514563106</v>
      </c>
      <c r="C35406">
        <v>87879</v>
      </c>
      <c r="D35406">
        <v>43623</v>
      </c>
    </row>
    <row r="35407" spans="1:4" x14ac:dyDescent="0.3">
      <c r="A35407">
        <v>150939</v>
      </c>
      <c r="B35407" s="1">
        <v>44355.507469255666</v>
      </c>
      <c r="C35407">
        <v>87879</v>
      </c>
      <c r="D35407">
        <v>411922</v>
      </c>
    </row>
    <row r="35408" spans="1:4" x14ac:dyDescent="0.3">
      <c r="A35408">
        <v>226333</v>
      </c>
      <c r="B35408" s="1">
        <v>44376.426563106797</v>
      </c>
      <c r="C35408">
        <v>87879</v>
      </c>
      <c r="D35408">
        <v>446536</v>
      </c>
    </row>
    <row r="35409" spans="1:4" x14ac:dyDescent="0.3">
      <c r="A35409">
        <v>244828</v>
      </c>
      <c r="B35409" s="1">
        <v>44381.628828478963</v>
      </c>
      <c r="C35409">
        <v>87879</v>
      </c>
      <c r="D35409">
        <v>477742</v>
      </c>
    </row>
    <row r="35410" spans="1:4" x14ac:dyDescent="0.3">
      <c r="A35410">
        <v>282288</v>
      </c>
      <c r="B35410" s="1">
        <v>44393.543067961167</v>
      </c>
      <c r="C35410">
        <v>87879</v>
      </c>
      <c r="D35410">
        <v>447112</v>
      </c>
    </row>
    <row r="35411" spans="1:4" x14ac:dyDescent="0.3">
      <c r="A35411">
        <v>325381</v>
      </c>
      <c r="B35411" s="1">
        <v>44405.797113268607</v>
      </c>
      <c r="C35411">
        <v>87879</v>
      </c>
      <c r="D35411">
        <v>170498</v>
      </c>
    </row>
    <row r="35412" spans="1:4" x14ac:dyDescent="0.3">
      <c r="A35412">
        <v>372464</v>
      </c>
      <c r="B35412" s="1">
        <v>44419.546304207121</v>
      </c>
      <c r="C35412">
        <v>87879</v>
      </c>
      <c r="D35412">
        <v>396331</v>
      </c>
    </row>
    <row r="35413" spans="1:4" x14ac:dyDescent="0.3">
      <c r="A35413">
        <v>227633</v>
      </c>
      <c r="B35413" s="1">
        <v>44376.708521035602</v>
      </c>
      <c r="C35413">
        <v>87897</v>
      </c>
      <c r="D35413">
        <v>394819</v>
      </c>
    </row>
    <row r="35414" spans="1:4" x14ac:dyDescent="0.3">
      <c r="A35414">
        <v>245575</v>
      </c>
      <c r="B35414" s="1">
        <v>44381.732792880262</v>
      </c>
      <c r="C35414">
        <v>87897</v>
      </c>
      <c r="D35414">
        <v>347393</v>
      </c>
    </row>
    <row r="35415" spans="1:4" x14ac:dyDescent="0.3">
      <c r="A35415">
        <v>248629</v>
      </c>
      <c r="B35415" s="1">
        <v>44382.744119741103</v>
      </c>
      <c r="C35415">
        <v>87897</v>
      </c>
      <c r="D35415">
        <v>341333</v>
      </c>
    </row>
    <row r="35416" spans="1:4" x14ac:dyDescent="0.3">
      <c r="A35416">
        <v>254324</v>
      </c>
      <c r="B35416" s="1">
        <v>44384.923731391587</v>
      </c>
      <c r="C35416">
        <v>87897</v>
      </c>
      <c r="D35416">
        <v>182191</v>
      </c>
    </row>
    <row r="35417" spans="1:4" x14ac:dyDescent="0.3">
      <c r="A35417">
        <v>264378</v>
      </c>
      <c r="B35417" s="1">
        <v>44387.783593249304</v>
      </c>
      <c r="C35417">
        <v>87897</v>
      </c>
      <c r="D35417">
        <v>388328</v>
      </c>
    </row>
    <row r="35418" spans="1:4" x14ac:dyDescent="0.3">
      <c r="A35418">
        <v>268531</v>
      </c>
      <c r="B35418" s="1">
        <v>44388.770009708736</v>
      </c>
      <c r="C35418">
        <v>87897</v>
      </c>
      <c r="D35418">
        <v>414410</v>
      </c>
    </row>
    <row r="35419" spans="1:4" x14ac:dyDescent="0.3">
      <c r="A35419">
        <v>339901</v>
      </c>
      <c r="B35419" s="1">
        <v>44409.561271844657</v>
      </c>
      <c r="C35419">
        <v>87897</v>
      </c>
      <c r="D35419">
        <v>411018</v>
      </c>
    </row>
    <row r="35420" spans="1:4" x14ac:dyDescent="0.3">
      <c r="A35420">
        <v>75129</v>
      </c>
      <c r="B35420" s="1">
        <v>44331.804394822007</v>
      </c>
      <c r="C35420">
        <v>87902</v>
      </c>
      <c r="D35420">
        <v>432277</v>
      </c>
    </row>
    <row r="35421" spans="1:4" x14ac:dyDescent="0.3">
      <c r="A35421">
        <v>77149</v>
      </c>
      <c r="B35421" s="1">
        <v>44332.548731391587</v>
      </c>
      <c r="C35421">
        <v>87902</v>
      </c>
      <c r="D35421">
        <v>217497</v>
      </c>
    </row>
    <row r="35422" spans="1:4" x14ac:dyDescent="0.3">
      <c r="A35422">
        <v>94323</v>
      </c>
      <c r="B35422" s="1">
        <v>44338.629637540456</v>
      </c>
      <c r="C35422">
        <v>87902</v>
      </c>
      <c r="D35422">
        <v>158978</v>
      </c>
    </row>
    <row r="35423" spans="1:4" x14ac:dyDescent="0.3">
      <c r="A35423">
        <v>95634</v>
      </c>
      <c r="B35423" s="1">
        <v>44338.810867313914</v>
      </c>
      <c r="C35423">
        <v>87902</v>
      </c>
      <c r="D35423">
        <v>364695</v>
      </c>
    </row>
    <row r="35424" spans="1:4" x14ac:dyDescent="0.3">
      <c r="A35424">
        <v>96251</v>
      </c>
      <c r="B35424" s="1">
        <v>44338.928990291264</v>
      </c>
      <c r="C35424">
        <v>87902</v>
      </c>
      <c r="D35424">
        <v>347008</v>
      </c>
    </row>
    <row r="35425" spans="1:4" x14ac:dyDescent="0.3">
      <c r="A35425">
        <v>126403</v>
      </c>
      <c r="B35425" s="1">
        <v>44347.618310679609</v>
      </c>
      <c r="C35425">
        <v>87902</v>
      </c>
      <c r="D35425">
        <v>60239</v>
      </c>
    </row>
    <row r="35426" spans="1:4" x14ac:dyDescent="0.3">
      <c r="A35426">
        <v>167357</v>
      </c>
      <c r="B35426" s="1">
        <v>44359.854556634302</v>
      </c>
      <c r="C35426">
        <v>87902</v>
      </c>
      <c r="D35426">
        <v>411922</v>
      </c>
    </row>
    <row r="35427" spans="1:4" x14ac:dyDescent="0.3">
      <c r="A35427">
        <v>202727</v>
      </c>
      <c r="B35427" s="1">
        <v>44369.831902912621</v>
      </c>
      <c r="C35427">
        <v>87902</v>
      </c>
      <c r="D35427">
        <v>154256</v>
      </c>
    </row>
    <row r="35428" spans="1:4" x14ac:dyDescent="0.3">
      <c r="A35428">
        <v>203204</v>
      </c>
      <c r="B35428" s="1">
        <v>44369.940317152104</v>
      </c>
      <c r="C35428">
        <v>87902</v>
      </c>
      <c r="D35428">
        <v>137899</v>
      </c>
    </row>
    <row r="35429" spans="1:4" x14ac:dyDescent="0.3">
      <c r="A35429">
        <v>214122</v>
      </c>
      <c r="B35429" s="1">
        <v>44373.310953093052</v>
      </c>
      <c r="C35429">
        <v>87902</v>
      </c>
      <c r="D35429">
        <v>258587</v>
      </c>
    </row>
    <row r="35430" spans="1:4" x14ac:dyDescent="0.3">
      <c r="A35430">
        <v>108441</v>
      </c>
      <c r="B35430" s="1">
        <v>44342.985624595472</v>
      </c>
      <c r="C35430">
        <v>88005</v>
      </c>
      <c r="D35430">
        <v>282806</v>
      </c>
    </row>
    <row r="35431" spans="1:4" x14ac:dyDescent="0.3">
      <c r="A35431">
        <v>135776</v>
      </c>
      <c r="B35431" s="1">
        <v>44350.959734627831</v>
      </c>
      <c r="C35431">
        <v>88005</v>
      </c>
      <c r="D35431">
        <v>230326</v>
      </c>
    </row>
    <row r="35432" spans="1:4" x14ac:dyDescent="0.3">
      <c r="A35432">
        <v>158667</v>
      </c>
      <c r="B35432" s="1">
        <v>44357.878828478963</v>
      </c>
      <c r="C35432">
        <v>88005</v>
      </c>
      <c r="D35432">
        <v>37644</v>
      </c>
    </row>
    <row r="35433" spans="1:4" x14ac:dyDescent="0.3">
      <c r="A35433">
        <v>188495</v>
      </c>
      <c r="B35433" s="1">
        <v>44366.106418042546</v>
      </c>
      <c r="C35433">
        <v>88005</v>
      </c>
      <c r="D35433">
        <v>180863</v>
      </c>
    </row>
    <row r="35434" spans="1:4" x14ac:dyDescent="0.3">
      <c r="A35434">
        <v>190900</v>
      </c>
      <c r="B35434" s="1">
        <v>44366.700834951458</v>
      </c>
      <c r="C35434">
        <v>88005</v>
      </c>
      <c r="D35434">
        <v>139792</v>
      </c>
    </row>
    <row r="35435" spans="1:4" x14ac:dyDescent="0.3">
      <c r="A35435">
        <v>193695</v>
      </c>
      <c r="B35435" s="1">
        <v>44367.327494125188</v>
      </c>
      <c r="C35435">
        <v>88005</v>
      </c>
      <c r="D35435">
        <v>367695</v>
      </c>
    </row>
    <row r="35436" spans="1:4" x14ac:dyDescent="0.3">
      <c r="A35436">
        <v>259130</v>
      </c>
      <c r="B35436" s="1">
        <v>44386.749378640779</v>
      </c>
      <c r="C35436">
        <v>88005</v>
      </c>
      <c r="D35436">
        <v>119030</v>
      </c>
    </row>
    <row r="35437" spans="1:4" x14ac:dyDescent="0.3">
      <c r="A35437">
        <v>340707</v>
      </c>
      <c r="B35437" s="1">
        <v>44409.691126213591</v>
      </c>
      <c r="C35437">
        <v>88005</v>
      </c>
      <c r="D35437">
        <v>411922</v>
      </c>
    </row>
    <row r="35438" spans="1:4" x14ac:dyDescent="0.3">
      <c r="A35438">
        <v>348593</v>
      </c>
      <c r="B35438" s="1">
        <v>44412.606</v>
      </c>
      <c r="C35438">
        <v>88005</v>
      </c>
      <c r="D35438">
        <v>347393</v>
      </c>
    </row>
    <row r="35439" spans="1:4" x14ac:dyDescent="0.3">
      <c r="A35439">
        <v>359558</v>
      </c>
      <c r="B35439" s="1">
        <v>44415.592420711975</v>
      </c>
      <c r="C35439">
        <v>88005</v>
      </c>
      <c r="D35439">
        <v>440945</v>
      </c>
    </row>
    <row r="35440" spans="1:4" x14ac:dyDescent="0.3">
      <c r="A35440">
        <v>370534</v>
      </c>
      <c r="B35440" s="1">
        <v>44418.710543689318</v>
      </c>
      <c r="C35440">
        <v>88005</v>
      </c>
      <c r="D35440">
        <v>419338</v>
      </c>
    </row>
    <row r="35441" spans="1:4" x14ac:dyDescent="0.3">
      <c r="A35441">
        <v>379791</v>
      </c>
      <c r="B35441" s="1">
        <v>44421.825430420715</v>
      </c>
      <c r="C35441">
        <v>88005</v>
      </c>
      <c r="D35441">
        <v>394819</v>
      </c>
    </row>
    <row r="35442" spans="1:4" x14ac:dyDescent="0.3">
      <c r="A35442">
        <v>416489</v>
      </c>
      <c r="B35442" s="1">
        <v>44433.598893203882</v>
      </c>
      <c r="C35442">
        <v>88005</v>
      </c>
      <c r="D35442">
        <v>158978</v>
      </c>
    </row>
    <row r="35443" spans="1:4" x14ac:dyDescent="0.3">
      <c r="A35443">
        <v>67569</v>
      </c>
      <c r="B35443" s="1">
        <v>44329.607792880255</v>
      </c>
      <c r="C35443">
        <v>88013</v>
      </c>
      <c r="D35443">
        <v>111368</v>
      </c>
    </row>
    <row r="35444" spans="1:4" x14ac:dyDescent="0.3">
      <c r="A35444">
        <v>87485</v>
      </c>
      <c r="B35444" s="1">
        <v>44336.785786407767</v>
      </c>
      <c r="C35444">
        <v>88013</v>
      </c>
      <c r="D35444">
        <v>211577</v>
      </c>
    </row>
    <row r="35445" spans="1:4" x14ac:dyDescent="0.3">
      <c r="A35445">
        <v>101761</v>
      </c>
      <c r="B35445" s="1">
        <v>44340.680608414237</v>
      </c>
      <c r="C35445">
        <v>88013</v>
      </c>
      <c r="D35445">
        <v>369523</v>
      </c>
    </row>
    <row r="35446" spans="1:4" x14ac:dyDescent="0.3">
      <c r="A35446">
        <v>249247</v>
      </c>
      <c r="B35446" s="1">
        <v>44382.903100323623</v>
      </c>
      <c r="C35446">
        <v>88018</v>
      </c>
      <c r="D35446">
        <v>75080</v>
      </c>
    </row>
    <row r="35447" spans="1:4" x14ac:dyDescent="0.3">
      <c r="A35447">
        <v>258162</v>
      </c>
      <c r="B35447" s="1">
        <v>44386.626401294496</v>
      </c>
      <c r="C35447">
        <v>88018</v>
      </c>
      <c r="D35447">
        <v>313862</v>
      </c>
    </row>
    <row r="35448" spans="1:4" x14ac:dyDescent="0.3">
      <c r="A35448">
        <v>268807</v>
      </c>
      <c r="B35448" s="1">
        <v>44388.812485436894</v>
      </c>
      <c r="C35448">
        <v>88018</v>
      </c>
      <c r="D35448">
        <v>38593</v>
      </c>
    </row>
    <row r="35449" spans="1:4" x14ac:dyDescent="0.3">
      <c r="A35449">
        <v>281243</v>
      </c>
      <c r="B35449" s="1">
        <v>44392.961352750812</v>
      </c>
      <c r="C35449">
        <v>88018</v>
      </c>
      <c r="D35449">
        <v>411922</v>
      </c>
    </row>
    <row r="35450" spans="1:4" x14ac:dyDescent="0.3">
      <c r="A35450">
        <v>289045</v>
      </c>
      <c r="B35450" s="1">
        <v>44394.878828478963</v>
      </c>
      <c r="C35450">
        <v>88018</v>
      </c>
      <c r="D35450">
        <v>209122</v>
      </c>
    </row>
    <row r="35451" spans="1:4" x14ac:dyDescent="0.3">
      <c r="A35451">
        <v>327913</v>
      </c>
      <c r="B35451" s="1">
        <v>44406.720999999998</v>
      </c>
      <c r="C35451">
        <v>88018</v>
      </c>
      <c r="D35451">
        <v>131571</v>
      </c>
    </row>
    <row r="35452" spans="1:4" x14ac:dyDescent="0.3">
      <c r="A35452">
        <v>9024</v>
      </c>
      <c r="B35452" s="1">
        <v>44299.657954692557</v>
      </c>
      <c r="C35452">
        <v>88019</v>
      </c>
      <c r="D35452">
        <v>182191</v>
      </c>
    </row>
    <row r="35453" spans="1:4" x14ac:dyDescent="0.3">
      <c r="A35453">
        <v>24959</v>
      </c>
      <c r="B35453" s="1">
        <v>44310.829475728155</v>
      </c>
      <c r="C35453">
        <v>88019</v>
      </c>
      <c r="D35453">
        <v>181651</v>
      </c>
    </row>
    <row r="35454" spans="1:4" x14ac:dyDescent="0.3">
      <c r="A35454">
        <v>33345</v>
      </c>
      <c r="B35454" s="1">
        <v>44315.584666666662</v>
      </c>
      <c r="C35454">
        <v>88019</v>
      </c>
      <c r="D35454">
        <v>462580</v>
      </c>
    </row>
    <row r="35455" spans="1:4" x14ac:dyDescent="0.3">
      <c r="A35455">
        <v>41889</v>
      </c>
      <c r="B35455" s="1">
        <v>44318.583521035594</v>
      </c>
      <c r="C35455">
        <v>88019</v>
      </c>
      <c r="D35455">
        <v>393483</v>
      </c>
    </row>
    <row r="35456" spans="1:4" x14ac:dyDescent="0.3">
      <c r="A35456">
        <v>57848</v>
      </c>
      <c r="B35456" s="1">
        <v>44325.411175878173</v>
      </c>
      <c r="C35456">
        <v>88019</v>
      </c>
      <c r="D35456">
        <v>206195</v>
      </c>
    </row>
    <row r="35457" spans="1:4" x14ac:dyDescent="0.3">
      <c r="A35457">
        <v>62077</v>
      </c>
      <c r="B35457" s="1">
        <v>44326.899055016176</v>
      </c>
      <c r="C35457">
        <v>88019</v>
      </c>
      <c r="D35457">
        <v>452176</v>
      </c>
    </row>
    <row r="35458" spans="1:4" x14ac:dyDescent="0.3">
      <c r="A35458">
        <v>70529</v>
      </c>
      <c r="B35458" s="1">
        <v>44330.693553398058</v>
      </c>
      <c r="C35458">
        <v>88019</v>
      </c>
      <c r="D35458">
        <v>411922</v>
      </c>
    </row>
    <row r="35459" spans="1:4" x14ac:dyDescent="0.3">
      <c r="A35459">
        <v>73781</v>
      </c>
      <c r="B35459" s="1">
        <v>44331.606174757282</v>
      </c>
      <c r="C35459">
        <v>88019</v>
      </c>
      <c r="D35459">
        <v>439981</v>
      </c>
    </row>
    <row r="35460" spans="1:4" x14ac:dyDescent="0.3">
      <c r="A35460">
        <v>75610</v>
      </c>
      <c r="B35460" s="1">
        <v>44331.891445661793</v>
      </c>
      <c r="C35460">
        <v>88019</v>
      </c>
      <c r="D35460">
        <v>122902</v>
      </c>
    </row>
    <row r="35461" spans="1:4" x14ac:dyDescent="0.3">
      <c r="A35461">
        <v>100162</v>
      </c>
      <c r="B35461" s="1">
        <v>44339.937070833461</v>
      </c>
      <c r="C35461">
        <v>88019</v>
      </c>
      <c r="D35461">
        <v>347393</v>
      </c>
    </row>
    <row r="35462" spans="1:4" x14ac:dyDescent="0.3">
      <c r="A35462">
        <v>4279</v>
      </c>
      <c r="B35462" s="1">
        <v>44289.705284789641</v>
      </c>
      <c r="C35462">
        <v>88021</v>
      </c>
      <c r="D35462">
        <v>118549</v>
      </c>
    </row>
    <row r="35463" spans="1:4" x14ac:dyDescent="0.3">
      <c r="A35463">
        <v>7158</v>
      </c>
      <c r="B35463" s="1">
        <v>44296.77486407767</v>
      </c>
      <c r="C35463">
        <v>88021</v>
      </c>
      <c r="D35463">
        <v>22056</v>
      </c>
    </row>
    <row r="35464" spans="1:4" x14ac:dyDescent="0.3">
      <c r="A35464">
        <v>15639</v>
      </c>
      <c r="B35464" s="1">
        <v>44305.196000000004</v>
      </c>
      <c r="C35464">
        <v>88021</v>
      </c>
      <c r="D35464">
        <v>348155</v>
      </c>
    </row>
    <row r="35465" spans="1:4" x14ac:dyDescent="0.3">
      <c r="A35465">
        <v>17229</v>
      </c>
      <c r="B35465" s="1">
        <v>44306.753828478963</v>
      </c>
      <c r="C35465">
        <v>88021</v>
      </c>
      <c r="D35465">
        <v>394819</v>
      </c>
    </row>
    <row r="35466" spans="1:4" x14ac:dyDescent="0.3">
      <c r="A35466">
        <v>30297</v>
      </c>
      <c r="B35466" s="1">
        <v>44313.761919093849</v>
      </c>
      <c r="C35466">
        <v>88021</v>
      </c>
      <c r="D35466">
        <v>111368</v>
      </c>
    </row>
    <row r="35467" spans="1:4" x14ac:dyDescent="0.3">
      <c r="A35467">
        <v>37338</v>
      </c>
      <c r="B35467" s="1">
        <v>44316.808844660198</v>
      </c>
      <c r="C35467">
        <v>88021</v>
      </c>
      <c r="D35467">
        <v>411922</v>
      </c>
    </row>
    <row r="35468" spans="1:4" x14ac:dyDescent="0.3">
      <c r="A35468">
        <v>118315</v>
      </c>
      <c r="B35468" s="1">
        <v>44345.671304207121</v>
      </c>
      <c r="C35468">
        <v>88021</v>
      </c>
      <c r="D35468">
        <v>74456</v>
      </c>
    </row>
    <row r="35469" spans="1:4" x14ac:dyDescent="0.3">
      <c r="A35469">
        <v>152290</v>
      </c>
      <c r="B35469" s="1">
        <v>44355.77324595469</v>
      </c>
      <c r="C35469">
        <v>88021</v>
      </c>
      <c r="D35469">
        <v>189554</v>
      </c>
    </row>
    <row r="35470" spans="1:4" x14ac:dyDescent="0.3">
      <c r="A35470">
        <v>162779</v>
      </c>
      <c r="B35470" s="1">
        <v>44358.892987055013</v>
      </c>
      <c r="C35470">
        <v>88021</v>
      </c>
      <c r="D35470">
        <v>411922</v>
      </c>
    </row>
    <row r="35471" spans="1:4" x14ac:dyDescent="0.3">
      <c r="A35471">
        <v>170592</v>
      </c>
      <c r="B35471" s="1">
        <v>44360.604961165045</v>
      </c>
      <c r="C35471">
        <v>88021</v>
      </c>
      <c r="D35471">
        <v>293657</v>
      </c>
    </row>
    <row r="35472" spans="1:4" x14ac:dyDescent="0.3">
      <c r="A35472">
        <v>174832</v>
      </c>
      <c r="B35472" s="1">
        <v>44361.813000000002</v>
      </c>
      <c r="C35472">
        <v>88021</v>
      </c>
      <c r="D35472">
        <v>250679</v>
      </c>
    </row>
    <row r="35473" spans="1:4" x14ac:dyDescent="0.3">
      <c r="A35473">
        <v>237311</v>
      </c>
      <c r="B35473" s="1">
        <v>44379.807226537218</v>
      </c>
      <c r="C35473">
        <v>88021</v>
      </c>
      <c r="D35473">
        <v>94400</v>
      </c>
    </row>
    <row r="35474" spans="1:4" x14ac:dyDescent="0.3">
      <c r="A35474">
        <v>265329</v>
      </c>
      <c r="B35474" s="1">
        <v>44387.907550161814</v>
      </c>
      <c r="C35474">
        <v>88021</v>
      </c>
      <c r="D35474">
        <v>401945</v>
      </c>
    </row>
    <row r="35475" spans="1:4" x14ac:dyDescent="0.3">
      <c r="A35475">
        <v>308707</v>
      </c>
      <c r="B35475" s="1">
        <v>44401.066988128303</v>
      </c>
      <c r="C35475">
        <v>88021</v>
      </c>
      <c r="D35475">
        <v>95024</v>
      </c>
    </row>
    <row r="35476" spans="1:4" x14ac:dyDescent="0.3">
      <c r="A35476">
        <v>315754</v>
      </c>
      <c r="B35476" s="1">
        <v>44402.748191778315</v>
      </c>
      <c r="C35476">
        <v>88021</v>
      </c>
      <c r="D35476">
        <v>451624</v>
      </c>
    </row>
    <row r="35477" spans="1:4" x14ac:dyDescent="0.3">
      <c r="A35477">
        <v>318421</v>
      </c>
      <c r="B35477" s="1">
        <v>44403.605000000003</v>
      </c>
      <c r="C35477">
        <v>88021</v>
      </c>
      <c r="D35477">
        <v>153893</v>
      </c>
    </row>
    <row r="35478" spans="1:4" x14ac:dyDescent="0.3">
      <c r="A35478">
        <v>333647</v>
      </c>
      <c r="B35478" s="1">
        <v>44408.242439039277</v>
      </c>
      <c r="C35478">
        <v>88021</v>
      </c>
      <c r="D35478">
        <v>154228</v>
      </c>
    </row>
    <row r="35479" spans="1:4" x14ac:dyDescent="0.3">
      <c r="A35479">
        <v>358777</v>
      </c>
      <c r="B35479" s="1">
        <v>44415.434000000001</v>
      </c>
      <c r="C35479">
        <v>88021</v>
      </c>
      <c r="D35479">
        <v>411922</v>
      </c>
    </row>
    <row r="35480" spans="1:4" x14ac:dyDescent="0.3">
      <c r="A35480">
        <v>371706</v>
      </c>
      <c r="B35480" s="1">
        <v>44418.913</v>
      </c>
      <c r="C35480">
        <v>88021</v>
      </c>
      <c r="D35480">
        <v>68023</v>
      </c>
    </row>
    <row r="35481" spans="1:4" x14ac:dyDescent="0.3">
      <c r="A35481">
        <v>398492</v>
      </c>
      <c r="B35481" s="1">
        <v>44427.841207119738</v>
      </c>
      <c r="C35481">
        <v>88021</v>
      </c>
      <c r="D35481">
        <v>242428</v>
      </c>
    </row>
    <row r="35482" spans="1:4" x14ac:dyDescent="0.3">
      <c r="A35482">
        <v>401496</v>
      </c>
      <c r="B35482" s="1">
        <v>44428.734411003235</v>
      </c>
      <c r="C35482">
        <v>88021</v>
      </c>
      <c r="D35482">
        <v>156268</v>
      </c>
    </row>
    <row r="35483" spans="1:4" x14ac:dyDescent="0.3">
      <c r="A35483">
        <v>26342</v>
      </c>
      <c r="B35483" s="1">
        <v>44311.534977346273</v>
      </c>
      <c r="C35483">
        <v>88050</v>
      </c>
      <c r="D35483">
        <v>411922</v>
      </c>
    </row>
    <row r="35484" spans="1:4" x14ac:dyDescent="0.3">
      <c r="A35484">
        <v>34496</v>
      </c>
      <c r="B35484" s="1">
        <v>44315.819766990287</v>
      </c>
      <c r="C35484">
        <v>88050</v>
      </c>
      <c r="D35484">
        <v>43623</v>
      </c>
    </row>
    <row r="35485" spans="1:4" x14ac:dyDescent="0.3">
      <c r="A35485">
        <v>62228</v>
      </c>
      <c r="B35485" s="1">
        <v>44326.960543689318</v>
      </c>
      <c r="C35485">
        <v>88050</v>
      </c>
      <c r="D35485">
        <v>182191</v>
      </c>
    </row>
    <row r="35486" spans="1:4" x14ac:dyDescent="0.3">
      <c r="A35486">
        <v>68695</v>
      </c>
      <c r="B35486" s="1">
        <v>44329.899055016176</v>
      </c>
      <c r="C35486">
        <v>88050</v>
      </c>
      <c r="D35486">
        <v>94258</v>
      </c>
    </row>
    <row r="35487" spans="1:4" x14ac:dyDescent="0.3">
      <c r="A35487">
        <v>91025</v>
      </c>
      <c r="B35487" s="1">
        <v>44337.842420711975</v>
      </c>
      <c r="C35487">
        <v>88050</v>
      </c>
      <c r="D35487">
        <v>304128</v>
      </c>
    </row>
    <row r="35488" spans="1:4" x14ac:dyDescent="0.3">
      <c r="A35488">
        <v>142173</v>
      </c>
      <c r="B35488" s="1">
        <v>44352.711600085451</v>
      </c>
      <c r="C35488">
        <v>88050</v>
      </c>
      <c r="D35488">
        <v>258219</v>
      </c>
    </row>
    <row r="35489" spans="1:4" x14ac:dyDescent="0.3">
      <c r="A35489">
        <v>147190</v>
      </c>
      <c r="B35489" s="1">
        <v>44353.855365695788</v>
      </c>
      <c r="C35489">
        <v>88050</v>
      </c>
      <c r="D35489">
        <v>185435</v>
      </c>
    </row>
    <row r="35490" spans="1:4" x14ac:dyDescent="0.3">
      <c r="A35490">
        <v>188443</v>
      </c>
      <c r="B35490" s="1">
        <v>44366.088839381082</v>
      </c>
      <c r="C35490">
        <v>88050</v>
      </c>
      <c r="D35490">
        <v>250679</v>
      </c>
    </row>
    <row r="35491" spans="1:4" x14ac:dyDescent="0.3">
      <c r="A35491">
        <v>220198</v>
      </c>
      <c r="B35491" s="1">
        <v>44374.605029450358</v>
      </c>
      <c r="C35491">
        <v>88050</v>
      </c>
      <c r="D35491">
        <v>230507</v>
      </c>
    </row>
    <row r="35492" spans="1:4" x14ac:dyDescent="0.3">
      <c r="A35492">
        <v>240579</v>
      </c>
      <c r="B35492" s="1">
        <v>44380.628828478963</v>
      </c>
      <c r="C35492">
        <v>88050</v>
      </c>
      <c r="D35492">
        <v>394819</v>
      </c>
    </row>
    <row r="35493" spans="1:4" x14ac:dyDescent="0.3">
      <c r="A35493">
        <v>244730</v>
      </c>
      <c r="B35493" s="1">
        <v>44381.611029126208</v>
      </c>
      <c r="C35493">
        <v>88050</v>
      </c>
      <c r="D35493">
        <v>343712</v>
      </c>
    </row>
    <row r="35494" spans="1:4" x14ac:dyDescent="0.3">
      <c r="A35494">
        <v>270408</v>
      </c>
      <c r="B35494" s="1">
        <v>44389.489669902912</v>
      </c>
      <c r="C35494">
        <v>88050</v>
      </c>
      <c r="D35494">
        <v>351192</v>
      </c>
    </row>
    <row r="35495" spans="1:4" x14ac:dyDescent="0.3">
      <c r="A35495">
        <v>336062</v>
      </c>
      <c r="B35495" s="1">
        <v>44408.736666666664</v>
      </c>
      <c r="C35495">
        <v>88050</v>
      </c>
      <c r="D35495">
        <v>305608</v>
      </c>
    </row>
    <row r="35496" spans="1:4" x14ac:dyDescent="0.3">
      <c r="A35496">
        <v>378025</v>
      </c>
      <c r="B35496" s="1">
        <v>44421.546304207121</v>
      </c>
      <c r="C35496">
        <v>88050</v>
      </c>
      <c r="D35496">
        <v>439981</v>
      </c>
    </row>
    <row r="35497" spans="1:4" x14ac:dyDescent="0.3">
      <c r="A35497">
        <v>392688</v>
      </c>
      <c r="B35497" s="1">
        <v>44425.700025889964</v>
      </c>
      <c r="C35497">
        <v>88050</v>
      </c>
      <c r="D35497">
        <v>153893</v>
      </c>
    </row>
    <row r="35498" spans="1:4" x14ac:dyDescent="0.3">
      <c r="A35498">
        <v>396917</v>
      </c>
      <c r="B35498" s="1">
        <v>44427.530122977347</v>
      </c>
      <c r="C35498">
        <v>88050</v>
      </c>
      <c r="D35498">
        <v>180055</v>
      </c>
    </row>
    <row r="35499" spans="1:4" x14ac:dyDescent="0.3">
      <c r="A35499">
        <v>404398</v>
      </c>
      <c r="B35499" s="1">
        <v>44429.520706808682</v>
      </c>
      <c r="C35499">
        <v>88050</v>
      </c>
      <c r="D35499">
        <v>338202</v>
      </c>
    </row>
    <row r="35500" spans="1:4" x14ac:dyDescent="0.3">
      <c r="A35500">
        <v>409846</v>
      </c>
      <c r="B35500" s="1">
        <v>44430.737242718445</v>
      </c>
      <c r="C35500">
        <v>88050</v>
      </c>
      <c r="D35500">
        <v>108086</v>
      </c>
    </row>
    <row r="35501" spans="1:4" x14ac:dyDescent="0.3">
      <c r="A35501">
        <v>246551</v>
      </c>
      <c r="B35501" s="1">
        <v>44381.926053651543</v>
      </c>
      <c r="C35501">
        <v>88051</v>
      </c>
      <c r="D35501">
        <v>118549</v>
      </c>
    </row>
    <row r="35502" spans="1:4" x14ac:dyDescent="0.3">
      <c r="A35502">
        <v>253067</v>
      </c>
      <c r="B35502" s="1">
        <v>44384.620737864076</v>
      </c>
      <c r="C35502">
        <v>88051</v>
      </c>
      <c r="D35502">
        <v>36482</v>
      </c>
    </row>
    <row r="35503" spans="1:4" x14ac:dyDescent="0.3">
      <c r="A35503">
        <v>263216</v>
      </c>
      <c r="B35503" s="1">
        <v>44387.654718446596</v>
      </c>
      <c r="C35503">
        <v>88051</v>
      </c>
      <c r="D35503">
        <v>140573</v>
      </c>
    </row>
    <row r="35504" spans="1:4" x14ac:dyDescent="0.3">
      <c r="A35504">
        <v>265312</v>
      </c>
      <c r="B35504" s="1">
        <v>44387.90390938511</v>
      </c>
      <c r="C35504">
        <v>88051</v>
      </c>
      <c r="D35504">
        <v>154256</v>
      </c>
    </row>
    <row r="35505" spans="1:4" x14ac:dyDescent="0.3">
      <c r="A35505">
        <v>266996</v>
      </c>
      <c r="B35505" s="1">
        <v>44388.512666666662</v>
      </c>
      <c r="C35505">
        <v>88051</v>
      </c>
      <c r="D35505">
        <v>394819</v>
      </c>
    </row>
    <row r="35506" spans="1:4" x14ac:dyDescent="0.3">
      <c r="A35506">
        <v>282901</v>
      </c>
      <c r="B35506" s="1">
        <v>44393.632064724916</v>
      </c>
      <c r="C35506">
        <v>88051</v>
      </c>
      <c r="D35506">
        <v>127055</v>
      </c>
    </row>
    <row r="35507" spans="1:4" x14ac:dyDescent="0.3">
      <c r="A35507">
        <v>304802</v>
      </c>
      <c r="B35507" s="1">
        <v>44400.065666666662</v>
      </c>
      <c r="C35507">
        <v>88051</v>
      </c>
      <c r="D35507">
        <v>21760</v>
      </c>
    </row>
    <row r="35508" spans="1:4" x14ac:dyDescent="0.3">
      <c r="A35508">
        <v>311706</v>
      </c>
      <c r="B35508" s="1">
        <v>44401.792258899673</v>
      </c>
      <c r="C35508">
        <v>88051</v>
      </c>
      <c r="D35508">
        <v>317835</v>
      </c>
    </row>
    <row r="35509" spans="1:4" x14ac:dyDescent="0.3">
      <c r="A35509">
        <v>323596</v>
      </c>
      <c r="B35509" s="1">
        <v>44405.397436893203</v>
      </c>
      <c r="C35509">
        <v>88051</v>
      </c>
      <c r="D35509">
        <v>158978</v>
      </c>
    </row>
    <row r="35510" spans="1:4" x14ac:dyDescent="0.3">
      <c r="A35510">
        <v>326233</v>
      </c>
      <c r="B35510" s="1">
        <v>44406.04306796116</v>
      </c>
      <c r="C35510">
        <v>88051</v>
      </c>
      <c r="D35510">
        <v>230507</v>
      </c>
    </row>
    <row r="35511" spans="1:4" x14ac:dyDescent="0.3">
      <c r="A35511">
        <v>169293</v>
      </c>
      <c r="B35511" s="1">
        <v>44360.375187702266</v>
      </c>
      <c r="C35511">
        <v>88094</v>
      </c>
      <c r="D35511">
        <v>43507</v>
      </c>
    </row>
    <row r="35512" spans="1:4" x14ac:dyDescent="0.3">
      <c r="A35512">
        <v>178119</v>
      </c>
      <c r="B35512" s="1">
        <v>44363.173333333332</v>
      </c>
      <c r="C35512">
        <v>88094</v>
      </c>
      <c r="D35512">
        <v>344776</v>
      </c>
    </row>
    <row r="35513" spans="1:4" x14ac:dyDescent="0.3">
      <c r="A35513">
        <v>214778</v>
      </c>
      <c r="B35513" s="1">
        <v>44373.494735557113</v>
      </c>
      <c r="C35513">
        <v>88094</v>
      </c>
      <c r="D35513">
        <v>362672</v>
      </c>
    </row>
    <row r="35514" spans="1:4" x14ac:dyDescent="0.3">
      <c r="A35514">
        <v>226045</v>
      </c>
      <c r="B35514" s="1">
        <v>44376.134333333335</v>
      </c>
      <c r="C35514">
        <v>88094</v>
      </c>
      <c r="D35514">
        <v>242428</v>
      </c>
    </row>
    <row r="35515" spans="1:4" x14ac:dyDescent="0.3">
      <c r="A35515">
        <v>254892</v>
      </c>
      <c r="B35515" s="1">
        <v>44385.365478964406</v>
      </c>
      <c r="C35515">
        <v>88094</v>
      </c>
      <c r="D35515">
        <v>347393</v>
      </c>
    </row>
    <row r="35516" spans="1:4" x14ac:dyDescent="0.3">
      <c r="A35516">
        <v>281685</v>
      </c>
      <c r="B35516" s="1">
        <v>44393.244333333336</v>
      </c>
      <c r="C35516">
        <v>88094</v>
      </c>
      <c r="D35516">
        <v>111368</v>
      </c>
    </row>
    <row r="35517" spans="1:4" x14ac:dyDescent="0.3">
      <c r="A35517">
        <v>314003</v>
      </c>
      <c r="B35517" s="1">
        <v>44402.37784966582</v>
      </c>
      <c r="C35517">
        <v>88094</v>
      </c>
      <c r="D35517">
        <v>304722</v>
      </c>
    </row>
    <row r="35518" spans="1:4" x14ac:dyDescent="0.3">
      <c r="A35518">
        <v>328997</v>
      </c>
      <c r="B35518" s="1">
        <v>44407.342825242718</v>
      </c>
      <c r="C35518">
        <v>88094</v>
      </c>
      <c r="D35518">
        <v>63666</v>
      </c>
    </row>
    <row r="35519" spans="1:4" x14ac:dyDescent="0.3">
      <c r="A35519">
        <v>345317</v>
      </c>
      <c r="B35519" s="1">
        <v>44411.425349514568</v>
      </c>
      <c r="C35519">
        <v>88094</v>
      </c>
      <c r="D35519">
        <v>472330</v>
      </c>
    </row>
    <row r="35520" spans="1:4" x14ac:dyDescent="0.3">
      <c r="A35520">
        <v>363632</v>
      </c>
      <c r="B35520" s="1">
        <v>44416.480365695796</v>
      </c>
      <c r="C35520">
        <v>88094</v>
      </c>
      <c r="D35520">
        <v>118549</v>
      </c>
    </row>
    <row r="35521" spans="1:4" x14ac:dyDescent="0.3">
      <c r="A35521">
        <v>367210</v>
      </c>
      <c r="B35521" s="1">
        <v>44417.587161812298</v>
      </c>
      <c r="C35521">
        <v>88094</v>
      </c>
      <c r="D35521">
        <v>201884</v>
      </c>
    </row>
    <row r="35522" spans="1:4" x14ac:dyDescent="0.3">
      <c r="A35522">
        <v>387395</v>
      </c>
      <c r="B35522" s="1">
        <v>44423.676158576054</v>
      </c>
      <c r="C35522">
        <v>88094</v>
      </c>
      <c r="D35522">
        <v>411922</v>
      </c>
    </row>
    <row r="35523" spans="1:4" x14ac:dyDescent="0.3">
      <c r="A35523">
        <v>21787</v>
      </c>
      <c r="B35523" s="1">
        <v>44309.835139158575</v>
      </c>
      <c r="C35523">
        <v>88108</v>
      </c>
      <c r="D35523">
        <v>344690</v>
      </c>
    </row>
    <row r="35524" spans="1:4" x14ac:dyDescent="0.3">
      <c r="A35524">
        <v>32539</v>
      </c>
      <c r="B35524" s="1">
        <v>44314.878828478963</v>
      </c>
      <c r="C35524">
        <v>88108</v>
      </c>
      <c r="D35524">
        <v>412293</v>
      </c>
    </row>
    <row r="35525" spans="1:4" x14ac:dyDescent="0.3">
      <c r="A35525">
        <v>34878</v>
      </c>
      <c r="B35525" s="1">
        <v>44316.045495145634</v>
      </c>
      <c r="C35525">
        <v>88108</v>
      </c>
      <c r="D35525">
        <v>241927</v>
      </c>
    </row>
    <row r="35526" spans="1:4" x14ac:dyDescent="0.3">
      <c r="A35526">
        <v>41528</v>
      </c>
      <c r="B35526" s="1">
        <v>44318.442000000003</v>
      </c>
      <c r="C35526">
        <v>88108</v>
      </c>
      <c r="D35526">
        <v>411922</v>
      </c>
    </row>
    <row r="35527" spans="1:4" x14ac:dyDescent="0.3">
      <c r="A35527">
        <v>45400</v>
      </c>
      <c r="B35527" s="1">
        <v>44319.838375404528</v>
      </c>
      <c r="C35527">
        <v>88108</v>
      </c>
      <c r="D35527">
        <v>158978</v>
      </c>
    </row>
    <row r="35528" spans="1:4" x14ac:dyDescent="0.3">
      <c r="A35528">
        <v>80439</v>
      </c>
      <c r="B35528" s="1">
        <v>44333.658763754043</v>
      </c>
      <c r="C35528">
        <v>88108</v>
      </c>
      <c r="D35528">
        <v>367342</v>
      </c>
    </row>
    <row r="35529" spans="1:4" x14ac:dyDescent="0.3">
      <c r="A35529">
        <v>88258</v>
      </c>
      <c r="B35529" s="1">
        <v>44337.042258899673</v>
      </c>
      <c r="C35529">
        <v>88108</v>
      </c>
      <c r="D35529">
        <v>317329</v>
      </c>
    </row>
    <row r="35530" spans="1:4" x14ac:dyDescent="0.3">
      <c r="A35530">
        <v>303852</v>
      </c>
      <c r="B35530" s="1">
        <v>44399.775673139164</v>
      </c>
      <c r="C35530">
        <v>88112</v>
      </c>
      <c r="D35530">
        <v>457322</v>
      </c>
    </row>
    <row r="35531" spans="1:4" x14ac:dyDescent="0.3">
      <c r="A35531">
        <v>360048</v>
      </c>
      <c r="B35531" s="1">
        <v>44415.660786407767</v>
      </c>
      <c r="C35531">
        <v>88112</v>
      </c>
      <c r="D35531">
        <v>154256</v>
      </c>
    </row>
    <row r="35532" spans="1:4" x14ac:dyDescent="0.3">
      <c r="A35532">
        <v>367630</v>
      </c>
      <c r="B35532" s="1">
        <v>44417.639750809067</v>
      </c>
      <c r="C35532">
        <v>88112</v>
      </c>
      <c r="D35532">
        <v>182191</v>
      </c>
    </row>
    <row r="35533" spans="1:4" x14ac:dyDescent="0.3">
      <c r="A35533">
        <v>381024</v>
      </c>
      <c r="B35533" s="1">
        <v>44422.047883541367</v>
      </c>
      <c r="C35533">
        <v>88112</v>
      </c>
      <c r="D35533">
        <v>345147</v>
      </c>
    </row>
    <row r="35534" spans="1:4" x14ac:dyDescent="0.3">
      <c r="A35534">
        <v>406946</v>
      </c>
      <c r="B35534" s="1">
        <v>44429.943957928808</v>
      </c>
      <c r="C35534">
        <v>88112</v>
      </c>
      <c r="D35534">
        <v>122982</v>
      </c>
    </row>
    <row r="35535" spans="1:4" x14ac:dyDescent="0.3">
      <c r="A35535">
        <v>413333</v>
      </c>
      <c r="B35535" s="1">
        <v>44431.854961165052</v>
      </c>
      <c r="C35535">
        <v>88112</v>
      </c>
      <c r="D35535">
        <v>158978</v>
      </c>
    </row>
    <row r="35536" spans="1:4" x14ac:dyDescent="0.3">
      <c r="A35536">
        <v>413848</v>
      </c>
      <c r="B35536" s="1">
        <v>44432.031336569584</v>
      </c>
      <c r="C35536">
        <v>88112</v>
      </c>
      <c r="D35536">
        <v>150225</v>
      </c>
    </row>
    <row r="35537" spans="1:4" x14ac:dyDescent="0.3">
      <c r="A35537">
        <v>308771</v>
      </c>
      <c r="B35537" s="1">
        <v>44401.096133304847</v>
      </c>
      <c r="C35537">
        <v>88151</v>
      </c>
      <c r="D35537">
        <v>411922</v>
      </c>
    </row>
    <row r="35538" spans="1:4" x14ac:dyDescent="0.3">
      <c r="A35538">
        <v>316504</v>
      </c>
      <c r="B35538" s="1">
        <v>44402.839588996765</v>
      </c>
      <c r="C35538">
        <v>88151</v>
      </c>
      <c r="D35538">
        <v>256231</v>
      </c>
    </row>
    <row r="35539" spans="1:4" x14ac:dyDescent="0.3">
      <c r="A35539">
        <v>317853</v>
      </c>
      <c r="B35539" s="1">
        <v>44403.397841423954</v>
      </c>
      <c r="C35539">
        <v>88151</v>
      </c>
      <c r="D35539">
        <v>472908</v>
      </c>
    </row>
    <row r="35540" spans="1:4" x14ac:dyDescent="0.3">
      <c r="A35540">
        <v>326514</v>
      </c>
      <c r="B35540" s="1">
        <v>44406.418877022654</v>
      </c>
      <c r="C35540">
        <v>88151</v>
      </c>
      <c r="D35540">
        <v>347008</v>
      </c>
    </row>
    <row r="35541" spans="1:4" x14ac:dyDescent="0.3">
      <c r="A35541">
        <v>329617</v>
      </c>
      <c r="B35541" s="1">
        <v>44407.566126213598</v>
      </c>
      <c r="C35541">
        <v>88151</v>
      </c>
      <c r="D35541">
        <v>158978</v>
      </c>
    </row>
    <row r="35542" spans="1:4" x14ac:dyDescent="0.3">
      <c r="A35542">
        <v>359691</v>
      </c>
      <c r="B35542" s="1">
        <v>44415.613051779939</v>
      </c>
      <c r="C35542">
        <v>88151</v>
      </c>
      <c r="D35542">
        <v>443594</v>
      </c>
    </row>
    <row r="35543" spans="1:4" x14ac:dyDescent="0.3">
      <c r="A35543">
        <v>373538</v>
      </c>
      <c r="B35543" s="1">
        <v>44419.768391585763</v>
      </c>
      <c r="C35543">
        <v>88151</v>
      </c>
      <c r="D35543">
        <v>357547</v>
      </c>
    </row>
    <row r="35544" spans="1:4" x14ac:dyDescent="0.3">
      <c r="A35544">
        <v>397109</v>
      </c>
      <c r="B35544" s="1">
        <v>44427.582307443365</v>
      </c>
      <c r="C35544">
        <v>88151</v>
      </c>
      <c r="D35544">
        <v>182191</v>
      </c>
    </row>
    <row r="35545" spans="1:4" x14ac:dyDescent="0.3">
      <c r="A35545">
        <v>421180</v>
      </c>
      <c r="B35545" s="1">
        <v>44435.344443365699</v>
      </c>
      <c r="C35545">
        <v>88151</v>
      </c>
      <c r="D35545">
        <v>132866</v>
      </c>
    </row>
    <row r="35546" spans="1:4" x14ac:dyDescent="0.3">
      <c r="A35546">
        <v>79494</v>
      </c>
      <c r="B35546" s="1">
        <v>44333.042258899673</v>
      </c>
      <c r="C35546">
        <v>88174</v>
      </c>
      <c r="D35546">
        <v>411922</v>
      </c>
    </row>
    <row r="35547" spans="1:4" x14ac:dyDescent="0.3">
      <c r="A35547">
        <v>93556</v>
      </c>
      <c r="B35547" s="1">
        <v>44338.451644012945</v>
      </c>
      <c r="C35547">
        <v>88174</v>
      </c>
      <c r="D35547">
        <v>326268</v>
      </c>
    </row>
    <row r="35548" spans="1:4" x14ac:dyDescent="0.3">
      <c r="A35548">
        <v>95286</v>
      </c>
      <c r="B35548" s="1">
        <v>44338.762323624593</v>
      </c>
      <c r="C35548">
        <v>88174</v>
      </c>
      <c r="D35548">
        <v>473323</v>
      </c>
    </row>
    <row r="35549" spans="1:4" x14ac:dyDescent="0.3">
      <c r="A35549">
        <v>108904</v>
      </c>
      <c r="B35549" s="1">
        <v>44343.630446601943</v>
      </c>
      <c r="C35549">
        <v>88184</v>
      </c>
      <c r="D35549">
        <v>141259</v>
      </c>
    </row>
    <row r="35550" spans="1:4" x14ac:dyDescent="0.3">
      <c r="A35550">
        <v>109749</v>
      </c>
      <c r="B35550" s="1">
        <v>44343.76636893204</v>
      </c>
      <c r="C35550">
        <v>88184</v>
      </c>
      <c r="D35550">
        <v>258251</v>
      </c>
    </row>
    <row r="35551" spans="1:4" x14ac:dyDescent="0.3">
      <c r="A35551">
        <v>131214</v>
      </c>
      <c r="B35551" s="1">
        <v>44349.472000000002</v>
      </c>
      <c r="C35551">
        <v>88184</v>
      </c>
      <c r="D35551">
        <v>250771</v>
      </c>
    </row>
    <row r="35552" spans="1:4" x14ac:dyDescent="0.3">
      <c r="A35552">
        <v>133948</v>
      </c>
      <c r="B35552" s="1">
        <v>44350.615883495142</v>
      </c>
      <c r="C35552">
        <v>88184</v>
      </c>
      <c r="D35552">
        <v>321275</v>
      </c>
    </row>
    <row r="35553" spans="1:4" x14ac:dyDescent="0.3">
      <c r="A35553">
        <v>136296</v>
      </c>
      <c r="B35553" s="1">
        <v>44351.379637540456</v>
      </c>
      <c r="C35553">
        <v>88184</v>
      </c>
      <c r="D35553">
        <v>6484</v>
      </c>
    </row>
    <row r="35554" spans="1:4" x14ac:dyDescent="0.3">
      <c r="A35554">
        <v>184388</v>
      </c>
      <c r="B35554" s="1">
        <v>44365.389346278316</v>
      </c>
      <c r="C35554">
        <v>88184</v>
      </c>
      <c r="D35554">
        <v>273920</v>
      </c>
    </row>
    <row r="35555" spans="1:4" x14ac:dyDescent="0.3">
      <c r="A35555">
        <v>201331</v>
      </c>
      <c r="B35555" s="1">
        <v>44369.603999999999</v>
      </c>
      <c r="C35555">
        <v>88184</v>
      </c>
      <c r="D35555">
        <v>293021</v>
      </c>
    </row>
    <row r="35556" spans="1:4" x14ac:dyDescent="0.3">
      <c r="A35556">
        <v>116366</v>
      </c>
      <c r="B35556" s="1">
        <v>44345.316599017307</v>
      </c>
      <c r="C35556">
        <v>88219</v>
      </c>
      <c r="D35556">
        <v>351192</v>
      </c>
    </row>
    <row r="35557" spans="1:4" x14ac:dyDescent="0.3">
      <c r="A35557">
        <v>135558</v>
      </c>
      <c r="B35557" s="1">
        <v>44350.90269579288</v>
      </c>
      <c r="C35557">
        <v>88219</v>
      </c>
      <c r="D35557">
        <v>455878</v>
      </c>
    </row>
    <row r="35558" spans="1:4" x14ac:dyDescent="0.3">
      <c r="A35558">
        <v>145871</v>
      </c>
      <c r="B35558" s="1">
        <v>44353.655122977347</v>
      </c>
      <c r="C35558">
        <v>88219</v>
      </c>
      <c r="D35558">
        <v>208822</v>
      </c>
    </row>
    <row r="35559" spans="1:4" x14ac:dyDescent="0.3">
      <c r="A35559">
        <v>158111</v>
      </c>
      <c r="B35559" s="1">
        <v>44357.771627831717</v>
      </c>
      <c r="C35559">
        <v>88219</v>
      </c>
      <c r="D35559">
        <v>244574</v>
      </c>
    </row>
    <row r="35560" spans="1:4" x14ac:dyDescent="0.3">
      <c r="A35560">
        <v>169877</v>
      </c>
      <c r="B35560" s="1">
        <v>44360.494928802589</v>
      </c>
      <c r="C35560">
        <v>88219</v>
      </c>
      <c r="D35560">
        <v>9852</v>
      </c>
    </row>
    <row r="35561" spans="1:4" x14ac:dyDescent="0.3">
      <c r="A35561">
        <v>186188</v>
      </c>
      <c r="B35561" s="1">
        <v>44365.727938511329</v>
      </c>
      <c r="C35561">
        <v>88219</v>
      </c>
      <c r="D35561">
        <v>162482</v>
      </c>
    </row>
    <row r="35562" spans="1:4" x14ac:dyDescent="0.3">
      <c r="A35562">
        <v>214809</v>
      </c>
      <c r="B35562" s="1">
        <v>44373.500167851802</v>
      </c>
      <c r="C35562">
        <v>88256</v>
      </c>
      <c r="D35562">
        <v>122902</v>
      </c>
    </row>
    <row r="35563" spans="1:4" x14ac:dyDescent="0.3">
      <c r="A35563">
        <v>232335</v>
      </c>
      <c r="B35563" s="1">
        <v>44378.009896440126</v>
      </c>
      <c r="C35563">
        <v>88256</v>
      </c>
      <c r="D35563">
        <v>258219</v>
      </c>
    </row>
    <row r="35564" spans="1:4" x14ac:dyDescent="0.3">
      <c r="A35564">
        <v>243262</v>
      </c>
      <c r="B35564" s="1">
        <v>44381.083132419815</v>
      </c>
      <c r="C35564">
        <v>88256</v>
      </c>
      <c r="D35564">
        <v>411922</v>
      </c>
    </row>
    <row r="35565" spans="1:4" x14ac:dyDescent="0.3">
      <c r="A35565">
        <v>244632</v>
      </c>
      <c r="B35565" s="1">
        <v>44381.592420711975</v>
      </c>
      <c r="C35565">
        <v>88256</v>
      </c>
      <c r="D35565">
        <v>104958</v>
      </c>
    </row>
    <row r="35566" spans="1:4" x14ac:dyDescent="0.3">
      <c r="A35566">
        <v>275487</v>
      </c>
      <c r="B35566" s="1">
        <v>44390.88853721683</v>
      </c>
      <c r="C35566">
        <v>88256</v>
      </c>
      <c r="D35566">
        <v>347393</v>
      </c>
    </row>
    <row r="35567" spans="1:4" x14ac:dyDescent="0.3">
      <c r="A35567">
        <v>304150</v>
      </c>
      <c r="B35567" s="1">
        <v>44399.870737864076</v>
      </c>
      <c r="C35567">
        <v>88256</v>
      </c>
      <c r="D35567">
        <v>217307</v>
      </c>
    </row>
    <row r="35568" spans="1:4" x14ac:dyDescent="0.3">
      <c r="A35568">
        <v>311791</v>
      </c>
      <c r="B35568" s="1">
        <v>44401.802776699027</v>
      </c>
      <c r="C35568">
        <v>88256</v>
      </c>
      <c r="D35568">
        <v>118549</v>
      </c>
    </row>
    <row r="35569" spans="1:4" x14ac:dyDescent="0.3">
      <c r="A35569">
        <v>329861</v>
      </c>
      <c r="B35569" s="1">
        <v>44407.611838187702</v>
      </c>
      <c r="C35569">
        <v>88256</v>
      </c>
      <c r="D35569">
        <v>158978</v>
      </c>
    </row>
    <row r="35570" spans="1:4" x14ac:dyDescent="0.3">
      <c r="A35570">
        <v>348674</v>
      </c>
      <c r="B35570" s="1">
        <v>44412.619928802589</v>
      </c>
      <c r="C35570">
        <v>88256</v>
      </c>
      <c r="D35570">
        <v>72511</v>
      </c>
    </row>
    <row r="35571" spans="1:4" x14ac:dyDescent="0.3">
      <c r="A35571">
        <v>350308</v>
      </c>
      <c r="B35571" s="1">
        <v>44412.845000000001</v>
      </c>
      <c r="C35571">
        <v>88256</v>
      </c>
      <c r="D35571">
        <v>240687</v>
      </c>
    </row>
    <row r="35572" spans="1:4" x14ac:dyDescent="0.3">
      <c r="A35572">
        <v>374042</v>
      </c>
      <c r="B35572" s="1">
        <v>44419.817339805828</v>
      </c>
      <c r="C35572">
        <v>88256</v>
      </c>
      <c r="D35572">
        <v>227775</v>
      </c>
    </row>
    <row r="35573" spans="1:4" x14ac:dyDescent="0.3">
      <c r="A35573">
        <v>421736</v>
      </c>
      <c r="B35573" s="1">
        <v>44435.880446601943</v>
      </c>
      <c r="C35573">
        <v>88256</v>
      </c>
      <c r="D35573">
        <v>439981</v>
      </c>
    </row>
    <row r="35574" spans="1:4" x14ac:dyDescent="0.3">
      <c r="A35574">
        <v>14751</v>
      </c>
      <c r="B35574" s="1">
        <v>44304.685058252428</v>
      </c>
      <c r="C35574">
        <v>88309</v>
      </c>
      <c r="D35574">
        <v>198326</v>
      </c>
    </row>
    <row r="35575" spans="1:4" x14ac:dyDescent="0.3">
      <c r="A35575">
        <v>17613</v>
      </c>
      <c r="B35575" s="1">
        <v>44306.932631067961</v>
      </c>
      <c r="C35575">
        <v>88309</v>
      </c>
      <c r="D35575">
        <v>250679</v>
      </c>
    </row>
    <row r="35576" spans="1:4" x14ac:dyDescent="0.3">
      <c r="A35576">
        <v>25360</v>
      </c>
      <c r="B35576" s="1">
        <v>44310.932631067961</v>
      </c>
      <c r="C35576">
        <v>88309</v>
      </c>
      <c r="D35576">
        <v>180863</v>
      </c>
    </row>
    <row r="35577" spans="1:4" x14ac:dyDescent="0.3">
      <c r="A35577">
        <v>30538</v>
      </c>
      <c r="B35577" s="1">
        <v>44313.825333333334</v>
      </c>
      <c r="C35577">
        <v>88309</v>
      </c>
      <c r="D35577">
        <v>433247</v>
      </c>
    </row>
    <row r="35578" spans="1:4" x14ac:dyDescent="0.3">
      <c r="A35578">
        <v>33528</v>
      </c>
      <c r="B35578" s="1">
        <v>44315.623569579293</v>
      </c>
      <c r="C35578">
        <v>88309</v>
      </c>
      <c r="D35578">
        <v>474478</v>
      </c>
    </row>
    <row r="35579" spans="1:4" x14ac:dyDescent="0.3">
      <c r="A35579">
        <v>39657</v>
      </c>
      <c r="B35579" s="1">
        <v>44317.678585760521</v>
      </c>
      <c r="C35579">
        <v>88309</v>
      </c>
      <c r="D35579">
        <v>411922</v>
      </c>
    </row>
    <row r="35580" spans="1:4" x14ac:dyDescent="0.3">
      <c r="A35580">
        <v>42516</v>
      </c>
      <c r="B35580" s="1">
        <v>44318.704475728155</v>
      </c>
      <c r="C35580">
        <v>88309</v>
      </c>
      <c r="D35580">
        <v>439981</v>
      </c>
    </row>
    <row r="35581" spans="1:4" x14ac:dyDescent="0.3">
      <c r="A35581">
        <v>43832</v>
      </c>
      <c r="B35581" s="1">
        <v>44319.034572815537</v>
      </c>
      <c r="C35581">
        <v>88309</v>
      </c>
      <c r="D35581">
        <v>351192</v>
      </c>
    </row>
    <row r="35582" spans="1:4" x14ac:dyDescent="0.3">
      <c r="A35582">
        <v>87636</v>
      </c>
      <c r="B35582" s="1">
        <v>44336.822598705505</v>
      </c>
      <c r="C35582">
        <v>88309</v>
      </c>
      <c r="D35582">
        <v>153893</v>
      </c>
    </row>
    <row r="35583" spans="1:4" x14ac:dyDescent="0.3">
      <c r="A35583">
        <v>134647</v>
      </c>
      <c r="B35583" s="1">
        <v>44350.728747572815</v>
      </c>
      <c r="C35583">
        <v>88309</v>
      </c>
      <c r="D35583">
        <v>258219</v>
      </c>
    </row>
    <row r="35584" spans="1:4" x14ac:dyDescent="0.3">
      <c r="A35584">
        <v>194321</v>
      </c>
      <c r="B35584" s="1">
        <v>44367.535477767269</v>
      </c>
      <c r="C35584">
        <v>88309</v>
      </c>
      <c r="D35584">
        <v>182984</v>
      </c>
    </row>
    <row r="35585" spans="1:4" x14ac:dyDescent="0.3">
      <c r="A35585">
        <v>199384</v>
      </c>
      <c r="B35585" s="1">
        <v>44368.815333333339</v>
      </c>
      <c r="C35585">
        <v>88309</v>
      </c>
      <c r="D35585">
        <v>75717</v>
      </c>
    </row>
    <row r="35586" spans="1:4" x14ac:dyDescent="0.3">
      <c r="A35586">
        <v>203160</v>
      </c>
      <c r="B35586" s="1">
        <v>44369.932631067961</v>
      </c>
      <c r="C35586">
        <v>88309</v>
      </c>
      <c r="D35586">
        <v>158978</v>
      </c>
    </row>
    <row r="35587" spans="1:4" x14ac:dyDescent="0.3">
      <c r="A35587">
        <v>232864</v>
      </c>
      <c r="B35587" s="1">
        <v>44378.610624595472</v>
      </c>
      <c r="C35587">
        <v>88309</v>
      </c>
      <c r="D35587">
        <v>339123</v>
      </c>
    </row>
    <row r="35588" spans="1:4" x14ac:dyDescent="0.3">
      <c r="A35588">
        <v>282588</v>
      </c>
      <c r="B35588" s="1">
        <v>44393.592825242718</v>
      </c>
      <c r="C35588">
        <v>88309</v>
      </c>
      <c r="D35588">
        <v>86587</v>
      </c>
    </row>
    <row r="35589" spans="1:4" x14ac:dyDescent="0.3">
      <c r="A35589">
        <v>302597</v>
      </c>
      <c r="B35589" s="1">
        <v>44399.565317152104</v>
      </c>
      <c r="C35589">
        <v>88309</v>
      </c>
      <c r="D35589">
        <v>347393</v>
      </c>
    </row>
    <row r="35590" spans="1:4" x14ac:dyDescent="0.3">
      <c r="A35590">
        <v>112091</v>
      </c>
      <c r="B35590" s="1">
        <v>44344.573407766991</v>
      </c>
      <c r="C35590">
        <v>88355</v>
      </c>
      <c r="D35590">
        <v>411922</v>
      </c>
    </row>
    <row r="35591" spans="1:4" x14ac:dyDescent="0.3">
      <c r="A35591">
        <v>162996</v>
      </c>
      <c r="B35591" s="1">
        <v>44358.931012944988</v>
      </c>
      <c r="C35591">
        <v>88355</v>
      </c>
      <c r="D35591">
        <v>473327</v>
      </c>
    </row>
    <row r="35592" spans="1:4" x14ac:dyDescent="0.3">
      <c r="A35592">
        <v>259783</v>
      </c>
      <c r="B35592" s="1">
        <v>44386.819362459551</v>
      </c>
      <c r="C35592">
        <v>88355</v>
      </c>
      <c r="D35592">
        <v>471403</v>
      </c>
    </row>
    <row r="35593" spans="1:4" x14ac:dyDescent="0.3">
      <c r="A35593">
        <v>292539</v>
      </c>
      <c r="B35593" s="1">
        <v>44395.820093386639</v>
      </c>
      <c r="C35593">
        <v>88355</v>
      </c>
      <c r="D35593">
        <v>123413</v>
      </c>
    </row>
    <row r="35594" spans="1:4" x14ac:dyDescent="0.3">
      <c r="A35594">
        <v>354098</v>
      </c>
      <c r="B35594" s="1">
        <v>44414.417333333338</v>
      </c>
      <c r="C35594">
        <v>88355</v>
      </c>
      <c r="D35594">
        <v>187118</v>
      </c>
    </row>
    <row r="35595" spans="1:4" x14ac:dyDescent="0.3">
      <c r="A35595">
        <v>374348</v>
      </c>
      <c r="B35595" s="1">
        <v>44419.8873236246</v>
      </c>
      <c r="C35595">
        <v>88355</v>
      </c>
      <c r="D35595">
        <v>84730</v>
      </c>
    </row>
    <row r="35596" spans="1:4" x14ac:dyDescent="0.3">
      <c r="A35596">
        <v>375189</v>
      </c>
      <c r="B35596" s="1">
        <v>44420.546333333339</v>
      </c>
      <c r="C35596">
        <v>88355</v>
      </c>
      <c r="D35596">
        <v>88863</v>
      </c>
    </row>
    <row r="35597" spans="1:4" x14ac:dyDescent="0.3">
      <c r="A35597">
        <v>205625</v>
      </c>
      <c r="B35597" s="1">
        <v>44370.814508090618</v>
      </c>
      <c r="C35597">
        <v>88364</v>
      </c>
      <c r="D35597">
        <v>212908</v>
      </c>
    </row>
    <row r="35598" spans="1:4" x14ac:dyDescent="0.3">
      <c r="A35598">
        <v>298107</v>
      </c>
      <c r="B35598" s="1">
        <v>44397.791333333334</v>
      </c>
      <c r="C35598">
        <v>88364</v>
      </c>
      <c r="D35598">
        <v>118549</v>
      </c>
    </row>
    <row r="35599" spans="1:4" x14ac:dyDescent="0.3">
      <c r="A35599">
        <v>337226</v>
      </c>
      <c r="B35599" s="1">
        <v>44408.8873236246</v>
      </c>
      <c r="C35599">
        <v>88364</v>
      </c>
      <c r="D35599">
        <v>250679</v>
      </c>
    </row>
    <row r="35600" spans="1:4" x14ac:dyDescent="0.3">
      <c r="A35600">
        <v>355713</v>
      </c>
      <c r="B35600" s="1">
        <v>44414.751333333334</v>
      </c>
      <c r="C35600">
        <v>88364</v>
      </c>
      <c r="D35600">
        <v>157711</v>
      </c>
    </row>
    <row r="35601" spans="1:4" x14ac:dyDescent="0.3">
      <c r="A35601">
        <v>378884</v>
      </c>
      <c r="B35601" s="1">
        <v>44421.691530744341</v>
      </c>
      <c r="C35601">
        <v>88364</v>
      </c>
      <c r="D35601">
        <v>419438</v>
      </c>
    </row>
    <row r="35602" spans="1:4" x14ac:dyDescent="0.3">
      <c r="A35602">
        <v>381661</v>
      </c>
      <c r="B35602" s="1">
        <v>44422.309457686089</v>
      </c>
      <c r="C35602">
        <v>88364</v>
      </c>
      <c r="D35602">
        <v>282234</v>
      </c>
    </row>
    <row r="35603" spans="1:4" x14ac:dyDescent="0.3">
      <c r="A35603">
        <v>414440</v>
      </c>
      <c r="B35603" s="1">
        <v>44432.572333333337</v>
      </c>
      <c r="C35603">
        <v>88364</v>
      </c>
      <c r="D35603">
        <v>254768</v>
      </c>
    </row>
    <row r="35604" spans="1:4" x14ac:dyDescent="0.3">
      <c r="A35604">
        <v>29807</v>
      </c>
      <c r="B35604" s="1">
        <v>44313.526077669907</v>
      </c>
      <c r="C35604">
        <v>88378</v>
      </c>
      <c r="D35604">
        <v>9333</v>
      </c>
    </row>
    <row r="35605" spans="1:4" x14ac:dyDescent="0.3">
      <c r="A35605">
        <v>42959</v>
      </c>
      <c r="B35605" s="1">
        <v>44318.786595469261</v>
      </c>
      <c r="C35605">
        <v>88378</v>
      </c>
      <c r="D35605">
        <v>351192</v>
      </c>
    </row>
    <row r="35606" spans="1:4" x14ac:dyDescent="0.3">
      <c r="A35606">
        <v>49829</v>
      </c>
      <c r="B35606" s="1">
        <v>44322.284333333337</v>
      </c>
      <c r="C35606">
        <v>88378</v>
      </c>
      <c r="D35606">
        <v>361955</v>
      </c>
    </row>
    <row r="35607" spans="1:4" x14ac:dyDescent="0.3">
      <c r="A35607">
        <v>55604</v>
      </c>
      <c r="B35607" s="1">
        <v>44324.668472491911</v>
      </c>
      <c r="C35607">
        <v>88378</v>
      </c>
      <c r="D35607">
        <v>55961</v>
      </c>
    </row>
    <row r="35608" spans="1:4" x14ac:dyDescent="0.3">
      <c r="A35608">
        <v>56469</v>
      </c>
      <c r="B35608" s="1">
        <v>44324.835688344981</v>
      </c>
      <c r="C35608">
        <v>88378</v>
      </c>
      <c r="D35608">
        <v>103786</v>
      </c>
    </row>
    <row r="35609" spans="1:4" x14ac:dyDescent="0.3">
      <c r="A35609">
        <v>71566</v>
      </c>
      <c r="B35609" s="1">
        <v>44330.838375404535</v>
      </c>
      <c r="C35609">
        <v>88378</v>
      </c>
      <c r="D35609">
        <v>411922</v>
      </c>
    </row>
    <row r="35610" spans="1:4" x14ac:dyDescent="0.3">
      <c r="A35610">
        <v>74554</v>
      </c>
      <c r="B35610" s="1">
        <v>44331.715506454668</v>
      </c>
      <c r="C35610">
        <v>88378</v>
      </c>
      <c r="D35610">
        <v>189009</v>
      </c>
    </row>
    <row r="35611" spans="1:4" x14ac:dyDescent="0.3">
      <c r="A35611">
        <v>121681</v>
      </c>
      <c r="B35611" s="1">
        <v>44346.33069856868</v>
      </c>
      <c r="C35611">
        <v>88379</v>
      </c>
      <c r="D35611">
        <v>158978</v>
      </c>
    </row>
    <row r="35612" spans="1:4" x14ac:dyDescent="0.3">
      <c r="A35612">
        <v>166008</v>
      </c>
      <c r="B35612" s="1">
        <v>44359.688294498381</v>
      </c>
      <c r="C35612">
        <v>88379</v>
      </c>
      <c r="D35612">
        <v>351192</v>
      </c>
    </row>
    <row r="35613" spans="1:4" x14ac:dyDescent="0.3">
      <c r="A35613">
        <v>216508</v>
      </c>
      <c r="B35613" s="1">
        <v>44373.719038834955</v>
      </c>
      <c r="C35613">
        <v>88379</v>
      </c>
      <c r="D35613">
        <v>411922</v>
      </c>
    </row>
    <row r="35614" spans="1:4" x14ac:dyDescent="0.3">
      <c r="A35614">
        <v>220902</v>
      </c>
      <c r="B35614" s="1">
        <v>44374.689912621361</v>
      </c>
      <c r="C35614">
        <v>88379</v>
      </c>
      <c r="D35614">
        <v>180863</v>
      </c>
    </row>
    <row r="35615" spans="1:4" x14ac:dyDescent="0.3">
      <c r="A35615">
        <v>239453</v>
      </c>
      <c r="B35615" s="1">
        <v>44380.398571733756</v>
      </c>
      <c r="C35615">
        <v>88379</v>
      </c>
      <c r="D35615">
        <v>347008</v>
      </c>
    </row>
    <row r="35616" spans="1:4" x14ac:dyDescent="0.3">
      <c r="A35616">
        <v>250257</v>
      </c>
      <c r="B35616" s="1">
        <v>44383.542663430424</v>
      </c>
      <c r="C35616">
        <v>88379</v>
      </c>
      <c r="D35616">
        <v>104581</v>
      </c>
    </row>
    <row r="35617" spans="1:4" x14ac:dyDescent="0.3">
      <c r="A35617">
        <v>371644</v>
      </c>
      <c r="B35617" s="1">
        <v>44418.888941747573</v>
      </c>
      <c r="C35617">
        <v>88379</v>
      </c>
      <c r="D35617">
        <v>410635</v>
      </c>
    </row>
    <row r="35618" spans="1:4" x14ac:dyDescent="0.3">
      <c r="A35618">
        <v>374489</v>
      </c>
      <c r="B35618" s="1">
        <v>44419.926158576054</v>
      </c>
      <c r="C35618">
        <v>88379</v>
      </c>
      <c r="D35618">
        <v>77148</v>
      </c>
    </row>
    <row r="35619" spans="1:4" x14ac:dyDescent="0.3">
      <c r="A35619">
        <v>392283</v>
      </c>
      <c r="B35619" s="1">
        <v>44425.604152103566</v>
      </c>
      <c r="C35619">
        <v>88379</v>
      </c>
      <c r="D35619">
        <v>340447</v>
      </c>
    </row>
    <row r="35620" spans="1:4" x14ac:dyDescent="0.3">
      <c r="A35620">
        <v>128030</v>
      </c>
      <c r="B35620" s="1">
        <v>44347.945171521038</v>
      </c>
      <c r="C35620">
        <v>88389</v>
      </c>
      <c r="D35620">
        <v>321129</v>
      </c>
    </row>
    <row r="35621" spans="1:4" x14ac:dyDescent="0.3">
      <c r="A35621">
        <v>130504</v>
      </c>
      <c r="B35621" s="1">
        <v>44348.906336569577</v>
      </c>
      <c r="C35621">
        <v>88389</v>
      </c>
      <c r="D35621">
        <v>300941</v>
      </c>
    </row>
    <row r="35622" spans="1:4" x14ac:dyDescent="0.3">
      <c r="A35622">
        <v>191561</v>
      </c>
      <c r="B35622" s="1">
        <v>44366.7833592233</v>
      </c>
      <c r="C35622">
        <v>88389</v>
      </c>
      <c r="D35622">
        <v>114953</v>
      </c>
    </row>
    <row r="35623" spans="1:4" x14ac:dyDescent="0.3">
      <c r="A35623">
        <v>199504</v>
      </c>
      <c r="B35623" s="1">
        <v>44368.837</v>
      </c>
      <c r="C35623">
        <v>88389</v>
      </c>
      <c r="D35623">
        <v>153893</v>
      </c>
    </row>
    <row r="35624" spans="1:4" x14ac:dyDescent="0.3">
      <c r="A35624">
        <v>7776</v>
      </c>
      <c r="B35624" s="1">
        <v>44297.730002746663</v>
      </c>
      <c r="C35624">
        <v>88399</v>
      </c>
      <c r="D35624">
        <v>42705</v>
      </c>
    </row>
    <row r="35625" spans="1:4" x14ac:dyDescent="0.3">
      <c r="A35625">
        <v>15103</v>
      </c>
      <c r="B35625" s="1">
        <v>44304.78902265372</v>
      </c>
      <c r="C35625">
        <v>88399</v>
      </c>
      <c r="D35625">
        <v>40240</v>
      </c>
    </row>
    <row r="35626" spans="1:4" x14ac:dyDescent="0.3">
      <c r="A35626">
        <v>43544</v>
      </c>
      <c r="B35626" s="1">
        <v>44318.925717947932</v>
      </c>
      <c r="C35626">
        <v>88399</v>
      </c>
      <c r="D35626">
        <v>258223</v>
      </c>
    </row>
    <row r="35627" spans="1:4" x14ac:dyDescent="0.3">
      <c r="A35627">
        <v>77468</v>
      </c>
      <c r="B35627" s="1">
        <v>44332.619119741095</v>
      </c>
      <c r="C35627">
        <v>88399</v>
      </c>
      <c r="D35627">
        <v>392070</v>
      </c>
    </row>
    <row r="35628" spans="1:4" x14ac:dyDescent="0.3">
      <c r="A35628">
        <v>97733</v>
      </c>
      <c r="B35628" s="1">
        <v>44339.533280434582</v>
      </c>
      <c r="C35628">
        <v>88399</v>
      </c>
      <c r="D35628">
        <v>58674</v>
      </c>
    </row>
    <row r="35629" spans="1:4" x14ac:dyDescent="0.3">
      <c r="A35629">
        <v>99063</v>
      </c>
      <c r="B35629" s="1">
        <v>44339.721884823142</v>
      </c>
      <c r="C35629">
        <v>88399</v>
      </c>
      <c r="D35629">
        <v>165492</v>
      </c>
    </row>
    <row r="35630" spans="1:4" x14ac:dyDescent="0.3">
      <c r="A35630">
        <v>105563</v>
      </c>
      <c r="B35630" s="1">
        <v>44342.047922330094</v>
      </c>
      <c r="C35630">
        <v>88399</v>
      </c>
      <c r="D35630">
        <v>419338</v>
      </c>
    </row>
    <row r="35631" spans="1:4" x14ac:dyDescent="0.3">
      <c r="A35631">
        <v>106552</v>
      </c>
      <c r="B35631" s="1">
        <v>44342.645009708736</v>
      </c>
      <c r="C35631">
        <v>88399</v>
      </c>
      <c r="D35631">
        <v>61082</v>
      </c>
    </row>
    <row r="35632" spans="1:4" x14ac:dyDescent="0.3">
      <c r="A35632">
        <v>124118</v>
      </c>
      <c r="B35632" s="1">
        <v>44346.787011322369</v>
      </c>
      <c r="C35632">
        <v>88399</v>
      </c>
      <c r="D35632">
        <v>122902</v>
      </c>
    </row>
    <row r="35633" spans="1:4" x14ac:dyDescent="0.3">
      <c r="A35633">
        <v>167439</v>
      </c>
      <c r="B35633" s="1">
        <v>44359.865074433656</v>
      </c>
      <c r="C35633">
        <v>88399</v>
      </c>
      <c r="D35633">
        <v>230507</v>
      </c>
    </row>
    <row r="35634" spans="1:4" x14ac:dyDescent="0.3">
      <c r="A35634">
        <v>194891</v>
      </c>
      <c r="B35634" s="1">
        <v>44367.630446601943</v>
      </c>
      <c r="C35634">
        <v>88399</v>
      </c>
      <c r="D35634">
        <v>133619</v>
      </c>
    </row>
    <row r="35635" spans="1:4" x14ac:dyDescent="0.3">
      <c r="A35635">
        <v>213414</v>
      </c>
      <c r="B35635" s="1">
        <v>44373.056333333334</v>
      </c>
      <c r="C35635">
        <v>88441</v>
      </c>
      <c r="D35635">
        <v>435298</v>
      </c>
    </row>
    <row r="35636" spans="1:4" x14ac:dyDescent="0.3">
      <c r="A35636">
        <v>243066</v>
      </c>
      <c r="B35636" s="1">
        <v>44381.01920064725</v>
      </c>
      <c r="C35636">
        <v>88441</v>
      </c>
      <c r="D35636">
        <v>351192</v>
      </c>
    </row>
    <row r="35637" spans="1:4" x14ac:dyDescent="0.3">
      <c r="A35637">
        <v>251351</v>
      </c>
      <c r="B35637" s="1">
        <v>44383.816935275085</v>
      </c>
      <c r="C35637">
        <v>88441</v>
      </c>
      <c r="D35637">
        <v>336965</v>
      </c>
    </row>
    <row r="35638" spans="1:4" x14ac:dyDescent="0.3">
      <c r="A35638">
        <v>325968</v>
      </c>
      <c r="B35638" s="1">
        <v>44405.897841423954</v>
      </c>
      <c r="C35638">
        <v>88441</v>
      </c>
      <c r="D35638">
        <v>21760</v>
      </c>
    </row>
    <row r="35639" spans="1:4" x14ac:dyDescent="0.3">
      <c r="A35639">
        <v>342562</v>
      </c>
      <c r="B35639" s="1">
        <v>44410.106579288025</v>
      </c>
      <c r="C35639">
        <v>88441</v>
      </c>
      <c r="D35639">
        <v>172536</v>
      </c>
    </row>
    <row r="35640" spans="1:4" x14ac:dyDescent="0.3">
      <c r="A35640">
        <v>368765</v>
      </c>
      <c r="B35640" s="1">
        <v>44417.837970873792</v>
      </c>
      <c r="C35640">
        <v>88441</v>
      </c>
      <c r="D35640">
        <v>411922</v>
      </c>
    </row>
    <row r="35641" spans="1:4" x14ac:dyDescent="0.3">
      <c r="A35641">
        <v>381264</v>
      </c>
      <c r="B35641" s="1">
        <v>44422.130851132686</v>
      </c>
      <c r="C35641">
        <v>88441</v>
      </c>
      <c r="D35641">
        <v>223202</v>
      </c>
    </row>
    <row r="35642" spans="1:4" x14ac:dyDescent="0.3">
      <c r="A35642">
        <v>389488</v>
      </c>
      <c r="B35642" s="1">
        <v>44424.438333333339</v>
      </c>
      <c r="C35642">
        <v>88441</v>
      </c>
      <c r="D35642">
        <v>472908</v>
      </c>
    </row>
    <row r="35643" spans="1:4" x14ac:dyDescent="0.3">
      <c r="A35643">
        <v>402370</v>
      </c>
      <c r="B35643" s="1">
        <v>44428.857388349519</v>
      </c>
      <c r="C35643">
        <v>88441</v>
      </c>
      <c r="D35643">
        <v>341333</v>
      </c>
    </row>
    <row r="35644" spans="1:4" x14ac:dyDescent="0.3">
      <c r="A35644">
        <v>418709</v>
      </c>
      <c r="B35644" s="1">
        <v>44434.25382847897</v>
      </c>
      <c r="C35644">
        <v>88441</v>
      </c>
      <c r="D35644">
        <v>158978</v>
      </c>
    </row>
    <row r="35645" spans="1:4" x14ac:dyDescent="0.3">
      <c r="A35645">
        <v>421654</v>
      </c>
      <c r="B35645" s="1">
        <v>44435.865478964406</v>
      </c>
      <c r="C35645">
        <v>88441</v>
      </c>
      <c r="D35645">
        <v>230507</v>
      </c>
    </row>
    <row r="35646" spans="1:4" x14ac:dyDescent="0.3">
      <c r="A35646">
        <v>73670</v>
      </c>
      <c r="B35646" s="1">
        <v>44331.586757281548</v>
      </c>
      <c r="C35646">
        <v>88468</v>
      </c>
      <c r="D35646">
        <v>125006</v>
      </c>
    </row>
    <row r="35647" spans="1:4" x14ac:dyDescent="0.3">
      <c r="A35647">
        <v>97547</v>
      </c>
      <c r="B35647" s="1">
        <v>44339.474379711297</v>
      </c>
      <c r="C35647">
        <v>88468</v>
      </c>
      <c r="D35647">
        <v>271435</v>
      </c>
    </row>
    <row r="35648" spans="1:4" x14ac:dyDescent="0.3">
      <c r="A35648">
        <v>18777</v>
      </c>
      <c r="B35648" s="1">
        <v>44307.858197411006</v>
      </c>
      <c r="C35648">
        <v>88509</v>
      </c>
      <c r="D35648">
        <v>347008</v>
      </c>
    </row>
    <row r="35649" spans="1:4" x14ac:dyDescent="0.3">
      <c r="A35649">
        <v>23252</v>
      </c>
      <c r="B35649" s="1">
        <v>44310.516773462783</v>
      </c>
      <c r="C35649">
        <v>88509</v>
      </c>
      <c r="D35649">
        <v>401945</v>
      </c>
    </row>
    <row r="35650" spans="1:4" x14ac:dyDescent="0.3">
      <c r="A35650">
        <v>24016</v>
      </c>
      <c r="B35650" s="1">
        <v>44310.675349514568</v>
      </c>
      <c r="C35650">
        <v>88509</v>
      </c>
      <c r="D35650">
        <v>128523</v>
      </c>
    </row>
    <row r="35651" spans="1:4" x14ac:dyDescent="0.3">
      <c r="A35651">
        <v>56471</v>
      </c>
      <c r="B35651" s="1">
        <v>44324.837161812298</v>
      </c>
      <c r="C35651">
        <v>88509</v>
      </c>
      <c r="D35651">
        <v>411922</v>
      </c>
    </row>
    <row r="35652" spans="1:4" x14ac:dyDescent="0.3">
      <c r="A35652">
        <v>68035</v>
      </c>
      <c r="B35652" s="1">
        <v>44329.74816504855</v>
      </c>
      <c r="C35652">
        <v>88509</v>
      </c>
      <c r="D35652">
        <v>244574</v>
      </c>
    </row>
    <row r="35653" spans="1:4" x14ac:dyDescent="0.3">
      <c r="A35653">
        <v>92814</v>
      </c>
      <c r="B35653" s="1">
        <v>44338.208929715875</v>
      </c>
      <c r="C35653">
        <v>88509</v>
      </c>
      <c r="D35653">
        <v>228405</v>
      </c>
    </row>
    <row r="35654" spans="1:4" x14ac:dyDescent="0.3">
      <c r="A35654">
        <v>125509</v>
      </c>
      <c r="B35654" s="1">
        <v>44347.078333333338</v>
      </c>
      <c r="C35654">
        <v>88509</v>
      </c>
      <c r="D35654">
        <v>109923</v>
      </c>
    </row>
    <row r="35655" spans="1:4" x14ac:dyDescent="0.3">
      <c r="A35655">
        <v>154568</v>
      </c>
      <c r="B35655" s="1">
        <v>44356.673731391587</v>
      </c>
      <c r="C35655">
        <v>88509</v>
      </c>
      <c r="D35655">
        <v>146115</v>
      </c>
    </row>
    <row r="35656" spans="1:4" x14ac:dyDescent="0.3">
      <c r="A35656">
        <v>219040</v>
      </c>
      <c r="B35656" s="1">
        <v>44374.262886440629</v>
      </c>
      <c r="C35656">
        <v>88509</v>
      </c>
      <c r="D35656">
        <v>111368</v>
      </c>
    </row>
    <row r="35657" spans="1:4" x14ac:dyDescent="0.3">
      <c r="A35657">
        <v>239124</v>
      </c>
      <c r="B35657" s="1">
        <v>44380.259346293526</v>
      </c>
      <c r="C35657">
        <v>88509</v>
      </c>
      <c r="D35657">
        <v>196292</v>
      </c>
    </row>
    <row r="35658" spans="1:4" x14ac:dyDescent="0.3">
      <c r="A35658">
        <v>288002</v>
      </c>
      <c r="B35658" s="1">
        <v>44394.719038834955</v>
      </c>
      <c r="C35658">
        <v>88509</v>
      </c>
      <c r="D35658">
        <v>451624</v>
      </c>
    </row>
    <row r="35659" spans="1:4" x14ac:dyDescent="0.3">
      <c r="A35659">
        <v>350255</v>
      </c>
      <c r="B35659" s="1">
        <v>44412.835333333336</v>
      </c>
      <c r="C35659">
        <v>88509</v>
      </c>
      <c r="D35659">
        <v>351192</v>
      </c>
    </row>
    <row r="35660" spans="1:4" x14ac:dyDescent="0.3">
      <c r="A35660">
        <v>368877</v>
      </c>
      <c r="B35660" s="1">
        <v>44417.861433656959</v>
      </c>
      <c r="C35660">
        <v>88509</v>
      </c>
      <c r="D35660">
        <v>158978</v>
      </c>
    </row>
    <row r="35661" spans="1:4" x14ac:dyDescent="0.3">
      <c r="A35661">
        <v>371648</v>
      </c>
      <c r="B35661" s="1">
        <v>44418.888941747573</v>
      </c>
      <c r="C35661">
        <v>88509</v>
      </c>
      <c r="D35661">
        <v>64359</v>
      </c>
    </row>
    <row r="35662" spans="1:4" x14ac:dyDescent="0.3">
      <c r="A35662">
        <v>374296</v>
      </c>
      <c r="B35662" s="1">
        <v>44419.866288025893</v>
      </c>
      <c r="C35662">
        <v>88509</v>
      </c>
      <c r="D35662">
        <v>41578</v>
      </c>
    </row>
    <row r="35663" spans="1:4" x14ac:dyDescent="0.3">
      <c r="A35663">
        <v>387150</v>
      </c>
      <c r="B35663" s="1">
        <v>44423.638132686086</v>
      </c>
      <c r="C35663">
        <v>88509</v>
      </c>
      <c r="D35663">
        <v>436838</v>
      </c>
    </row>
    <row r="35664" spans="1:4" x14ac:dyDescent="0.3">
      <c r="A35664">
        <v>5950</v>
      </c>
      <c r="B35664" s="1">
        <v>44295.515964401297</v>
      </c>
      <c r="C35664">
        <v>88564</v>
      </c>
      <c r="D35664">
        <v>154256</v>
      </c>
    </row>
    <row r="35665" spans="1:4" x14ac:dyDescent="0.3">
      <c r="A35665">
        <v>15370</v>
      </c>
      <c r="B35665" s="1">
        <v>44304.899459546927</v>
      </c>
      <c r="C35665">
        <v>88564</v>
      </c>
      <c r="D35665">
        <v>242428</v>
      </c>
    </row>
    <row r="35666" spans="1:4" x14ac:dyDescent="0.3">
      <c r="A35666">
        <v>18427</v>
      </c>
      <c r="B35666" s="1">
        <v>44307.731174757282</v>
      </c>
      <c r="C35666">
        <v>88564</v>
      </c>
      <c r="D35666">
        <v>279264</v>
      </c>
    </row>
    <row r="35667" spans="1:4" x14ac:dyDescent="0.3">
      <c r="A35667">
        <v>23352</v>
      </c>
      <c r="B35667" s="1">
        <v>44310.548326860844</v>
      </c>
      <c r="C35667">
        <v>88564</v>
      </c>
      <c r="D35667">
        <v>470762</v>
      </c>
    </row>
    <row r="35668" spans="1:4" x14ac:dyDescent="0.3">
      <c r="A35668">
        <v>28187</v>
      </c>
      <c r="B35668" s="1">
        <v>44312.491692556636</v>
      </c>
      <c r="C35668">
        <v>88564</v>
      </c>
      <c r="D35668">
        <v>119655</v>
      </c>
    </row>
    <row r="35669" spans="1:4" x14ac:dyDescent="0.3">
      <c r="A35669">
        <v>44457</v>
      </c>
      <c r="B35669" s="1">
        <v>44319.608197411006</v>
      </c>
      <c r="C35669">
        <v>88564</v>
      </c>
      <c r="D35669">
        <v>158978</v>
      </c>
    </row>
    <row r="35670" spans="1:4" x14ac:dyDescent="0.3">
      <c r="A35670">
        <v>47322</v>
      </c>
      <c r="B35670" s="1">
        <v>44320.79751779935</v>
      </c>
      <c r="C35670">
        <v>88564</v>
      </c>
      <c r="D35670">
        <v>250679</v>
      </c>
    </row>
    <row r="35671" spans="1:4" x14ac:dyDescent="0.3">
      <c r="A35671">
        <v>50566</v>
      </c>
      <c r="B35671" s="1">
        <v>44322.750592233009</v>
      </c>
      <c r="C35671">
        <v>88564</v>
      </c>
      <c r="D35671">
        <v>230507</v>
      </c>
    </row>
    <row r="35672" spans="1:4" x14ac:dyDescent="0.3">
      <c r="A35672">
        <v>65575</v>
      </c>
      <c r="B35672" s="1">
        <v>44328.668067961167</v>
      </c>
      <c r="C35672">
        <v>88564</v>
      </c>
      <c r="D35672">
        <v>411922</v>
      </c>
    </row>
    <row r="35673" spans="1:4" x14ac:dyDescent="0.3">
      <c r="A35673">
        <v>11220</v>
      </c>
      <c r="B35673" s="1">
        <v>44302.359411003235</v>
      </c>
      <c r="C35673">
        <v>88571</v>
      </c>
      <c r="D35673">
        <v>136632</v>
      </c>
    </row>
    <row r="35674" spans="1:4" x14ac:dyDescent="0.3">
      <c r="A35674">
        <v>19541</v>
      </c>
      <c r="B35674" s="1">
        <v>44308.558440129447</v>
      </c>
      <c r="C35674">
        <v>88571</v>
      </c>
      <c r="D35674">
        <v>394154</v>
      </c>
    </row>
    <row r="35675" spans="1:4" x14ac:dyDescent="0.3">
      <c r="A35675">
        <v>27685</v>
      </c>
      <c r="B35675" s="1">
        <v>44311.967284157843</v>
      </c>
      <c r="C35675">
        <v>88571</v>
      </c>
      <c r="D35675">
        <v>165885</v>
      </c>
    </row>
    <row r="35676" spans="1:4" x14ac:dyDescent="0.3">
      <c r="A35676">
        <v>144637</v>
      </c>
      <c r="B35676" s="1">
        <v>44353.242906148866</v>
      </c>
      <c r="C35676">
        <v>88571</v>
      </c>
      <c r="D35676">
        <v>182984</v>
      </c>
    </row>
    <row r="35677" spans="1:4" x14ac:dyDescent="0.3">
      <c r="A35677">
        <v>197717</v>
      </c>
      <c r="B35677" s="1">
        <v>44368.493715210352</v>
      </c>
      <c r="C35677">
        <v>88571</v>
      </c>
      <c r="D35677">
        <v>118549</v>
      </c>
    </row>
    <row r="35678" spans="1:4" x14ac:dyDescent="0.3">
      <c r="A35678">
        <v>206824</v>
      </c>
      <c r="B35678" s="1">
        <v>44371.451644012945</v>
      </c>
      <c r="C35678">
        <v>88571</v>
      </c>
      <c r="D35678">
        <v>233731</v>
      </c>
    </row>
    <row r="35679" spans="1:4" x14ac:dyDescent="0.3">
      <c r="A35679">
        <v>209891</v>
      </c>
      <c r="B35679" s="1">
        <v>44372.333521035594</v>
      </c>
      <c r="C35679">
        <v>88571</v>
      </c>
      <c r="D35679">
        <v>230507</v>
      </c>
    </row>
    <row r="35680" spans="1:4" x14ac:dyDescent="0.3">
      <c r="A35680">
        <v>219646</v>
      </c>
      <c r="B35680" s="1">
        <v>44374.485624595465</v>
      </c>
      <c r="C35680">
        <v>88571</v>
      </c>
      <c r="D35680">
        <v>411922</v>
      </c>
    </row>
    <row r="35681" spans="1:4" x14ac:dyDescent="0.3">
      <c r="A35681">
        <v>240281</v>
      </c>
      <c r="B35681" s="1">
        <v>44380.587566343042</v>
      </c>
      <c r="C35681">
        <v>88571</v>
      </c>
      <c r="D35681">
        <v>140573</v>
      </c>
    </row>
    <row r="35682" spans="1:4" x14ac:dyDescent="0.3">
      <c r="A35682">
        <v>313407</v>
      </c>
      <c r="B35682" s="1">
        <v>44402.111838187702</v>
      </c>
      <c r="C35682">
        <v>88571</v>
      </c>
      <c r="D35682">
        <v>158978</v>
      </c>
    </row>
    <row r="35683" spans="1:4" x14ac:dyDescent="0.3">
      <c r="A35683">
        <v>351067</v>
      </c>
      <c r="B35683" s="1">
        <v>44413.369119741095</v>
      </c>
      <c r="C35683">
        <v>88571</v>
      </c>
      <c r="D35683">
        <v>97294</v>
      </c>
    </row>
    <row r="35684" spans="1:4" x14ac:dyDescent="0.3">
      <c r="A35684">
        <v>358206</v>
      </c>
      <c r="B35684" s="1">
        <v>44415.265968810083</v>
      </c>
      <c r="C35684">
        <v>88571</v>
      </c>
      <c r="D35684">
        <v>313585</v>
      </c>
    </row>
    <row r="35685" spans="1:4" x14ac:dyDescent="0.3">
      <c r="A35685">
        <v>363757</v>
      </c>
      <c r="B35685" s="1">
        <v>44416.506660194173</v>
      </c>
      <c r="C35685">
        <v>88571</v>
      </c>
      <c r="D35685">
        <v>347393</v>
      </c>
    </row>
    <row r="35686" spans="1:4" x14ac:dyDescent="0.3">
      <c r="A35686">
        <v>366969</v>
      </c>
      <c r="B35686" s="1">
        <v>44417.509896440126</v>
      </c>
      <c r="C35686">
        <v>88571</v>
      </c>
      <c r="D35686">
        <v>347008</v>
      </c>
    </row>
    <row r="35687" spans="1:4" x14ac:dyDescent="0.3">
      <c r="A35687">
        <v>381579</v>
      </c>
      <c r="B35687" s="1">
        <v>44422.282509842218</v>
      </c>
      <c r="C35687">
        <v>88571</v>
      </c>
      <c r="D35687">
        <v>172207</v>
      </c>
    </row>
    <row r="35688" spans="1:4" x14ac:dyDescent="0.3">
      <c r="A35688">
        <v>382785</v>
      </c>
      <c r="B35688" s="1">
        <v>44422.604022339547</v>
      </c>
      <c r="C35688">
        <v>88571</v>
      </c>
      <c r="D35688">
        <v>250679</v>
      </c>
    </row>
    <row r="35689" spans="1:4" x14ac:dyDescent="0.3">
      <c r="A35689">
        <v>408553</v>
      </c>
      <c r="B35689" s="1">
        <v>44430.522841423946</v>
      </c>
      <c r="C35689">
        <v>88571</v>
      </c>
      <c r="D35689">
        <v>344690</v>
      </c>
    </row>
    <row r="35690" spans="1:4" x14ac:dyDescent="0.3">
      <c r="A35690">
        <v>411410</v>
      </c>
      <c r="B35690" s="1">
        <v>44431.03902265372</v>
      </c>
      <c r="C35690">
        <v>88571</v>
      </c>
      <c r="D35690">
        <v>455878</v>
      </c>
    </row>
    <row r="35691" spans="1:4" x14ac:dyDescent="0.3">
      <c r="A35691">
        <v>411576</v>
      </c>
      <c r="B35691" s="1">
        <v>44431.302776699027</v>
      </c>
      <c r="C35691">
        <v>88571</v>
      </c>
      <c r="D35691">
        <v>370978</v>
      </c>
    </row>
    <row r="35692" spans="1:4" x14ac:dyDescent="0.3">
      <c r="A35692">
        <v>423490</v>
      </c>
      <c r="B35692" s="1">
        <v>44437.383800775169</v>
      </c>
      <c r="C35692">
        <v>88571</v>
      </c>
      <c r="D35692">
        <v>381952</v>
      </c>
    </row>
    <row r="35693" spans="1:4" x14ac:dyDescent="0.3">
      <c r="A35693">
        <v>286599</v>
      </c>
      <c r="B35693" s="1">
        <v>44394.454880258898</v>
      </c>
      <c r="C35693">
        <v>88602</v>
      </c>
      <c r="D35693">
        <v>411922</v>
      </c>
    </row>
    <row r="35694" spans="1:4" x14ac:dyDescent="0.3">
      <c r="A35694">
        <v>341640</v>
      </c>
      <c r="B35694" s="1">
        <v>44409.825430420715</v>
      </c>
      <c r="C35694">
        <v>88602</v>
      </c>
      <c r="D35694">
        <v>288818</v>
      </c>
    </row>
    <row r="35695" spans="1:4" x14ac:dyDescent="0.3">
      <c r="A35695">
        <v>362640</v>
      </c>
      <c r="B35695" s="1">
        <v>44416.060058252428</v>
      </c>
      <c r="C35695">
        <v>88602</v>
      </c>
      <c r="D35695">
        <v>473327</v>
      </c>
    </row>
    <row r="35696" spans="1:4" x14ac:dyDescent="0.3">
      <c r="A35696">
        <v>368334</v>
      </c>
      <c r="B35696" s="1">
        <v>44417.733197411006</v>
      </c>
      <c r="C35696">
        <v>88602</v>
      </c>
      <c r="D35696">
        <v>467667</v>
      </c>
    </row>
    <row r="35697" spans="1:4" x14ac:dyDescent="0.3">
      <c r="A35697">
        <v>378034</v>
      </c>
      <c r="B35697" s="1">
        <v>44421.55034951456</v>
      </c>
      <c r="C35697">
        <v>88602</v>
      </c>
      <c r="D35697">
        <v>189009</v>
      </c>
    </row>
    <row r="35698" spans="1:4" x14ac:dyDescent="0.3">
      <c r="A35698">
        <v>413388</v>
      </c>
      <c r="B35698" s="1">
        <v>44431.864265372169</v>
      </c>
      <c r="C35698">
        <v>88602</v>
      </c>
      <c r="D35698">
        <v>230507</v>
      </c>
    </row>
    <row r="35699" spans="1:4" x14ac:dyDescent="0.3">
      <c r="A35699">
        <v>156655</v>
      </c>
      <c r="B35699" s="1">
        <v>44357.472679611652</v>
      </c>
      <c r="C35699">
        <v>88605</v>
      </c>
      <c r="D35699">
        <v>250679</v>
      </c>
    </row>
    <row r="35700" spans="1:4" x14ac:dyDescent="0.3">
      <c r="A35700">
        <v>182943</v>
      </c>
      <c r="B35700" s="1">
        <v>44364.849702265376</v>
      </c>
      <c r="C35700">
        <v>88605</v>
      </c>
      <c r="D35700">
        <v>411922</v>
      </c>
    </row>
    <row r="35701" spans="1:4" x14ac:dyDescent="0.3">
      <c r="A35701">
        <v>214284</v>
      </c>
      <c r="B35701" s="1">
        <v>44373.364665669731</v>
      </c>
      <c r="C35701">
        <v>88605</v>
      </c>
      <c r="D35701">
        <v>189009</v>
      </c>
    </row>
    <row r="35702" spans="1:4" x14ac:dyDescent="0.3">
      <c r="A35702">
        <v>261057</v>
      </c>
      <c r="B35702" s="1">
        <v>44387.031220435194</v>
      </c>
      <c r="C35702">
        <v>88605</v>
      </c>
      <c r="D35702">
        <v>325852</v>
      </c>
    </row>
    <row r="35703" spans="1:4" x14ac:dyDescent="0.3">
      <c r="A35703">
        <v>308368</v>
      </c>
      <c r="B35703" s="1">
        <v>44400.966207119738</v>
      </c>
      <c r="C35703">
        <v>88605</v>
      </c>
      <c r="D35703">
        <v>208723</v>
      </c>
    </row>
    <row r="35704" spans="1:4" x14ac:dyDescent="0.3">
      <c r="A35704">
        <v>326905</v>
      </c>
      <c r="B35704" s="1">
        <v>44406.558440129447</v>
      </c>
      <c r="C35704">
        <v>88605</v>
      </c>
      <c r="D35704">
        <v>201884</v>
      </c>
    </row>
    <row r="35705" spans="1:4" x14ac:dyDescent="0.3">
      <c r="A35705">
        <v>117969</v>
      </c>
      <c r="B35705" s="1">
        <v>44345.633167516098</v>
      </c>
      <c r="C35705">
        <v>88639</v>
      </c>
      <c r="D35705">
        <v>473323</v>
      </c>
    </row>
    <row r="35706" spans="1:4" x14ac:dyDescent="0.3">
      <c r="A35706">
        <v>180947</v>
      </c>
      <c r="B35706" s="1">
        <v>44364.341207119738</v>
      </c>
      <c r="C35706">
        <v>88639</v>
      </c>
      <c r="D35706">
        <v>81927</v>
      </c>
    </row>
    <row r="35707" spans="1:4" x14ac:dyDescent="0.3">
      <c r="A35707">
        <v>185852</v>
      </c>
      <c r="B35707" s="1">
        <v>44365.692339805828</v>
      </c>
      <c r="C35707">
        <v>88639</v>
      </c>
      <c r="D35707">
        <v>117699</v>
      </c>
    </row>
    <row r="35708" spans="1:4" x14ac:dyDescent="0.3">
      <c r="A35708">
        <v>190303</v>
      </c>
      <c r="B35708" s="1">
        <v>44366.625996763752</v>
      </c>
      <c r="C35708">
        <v>88639</v>
      </c>
      <c r="D35708">
        <v>336356</v>
      </c>
    </row>
    <row r="35709" spans="1:4" x14ac:dyDescent="0.3">
      <c r="A35709">
        <v>214306</v>
      </c>
      <c r="B35709" s="1">
        <v>44373.365520187996</v>
      </c>
      <c r="C35709">
        <v>88639</v>
      </c>
      <c r="D35709">
        <v>304128</v>
      </c>
    </row>
    <row r="35710" spans="1:4" x14ac:dyDescent="0.3">
      <c r="A35710">
        <v>239815</v>
      </c>
      <c r="B35710" s="1">
        <v>44380.50787378641</v>
      </c>
      <c r="C35710">
        <v>88639</v>
      </c>
      <c r="D35710">
        <v>281994</v>
      </c>
    </row>
    <row r="35711" spans="1:4" x14ac:dyDescent="0.3">
      <c r="A35711">
        <v>241323</v>
      </c>
      <c r="B35711" s="1">
        <v>44380.726320388349</v>
      </c>
      <c r="C35711">
        <v>88639</v>
      </c>
      <c r="D35711">
        <v>432277</v>
      </c>
    </row>
    <row r="35712" spans="1:4" x14ac:dyDescent="0.3">
      <c r="A35712">
        <v>247185</v>
      </c>
      <c r="B35712" s="1">
        <v>44382.305</v>
      </c>
      <c r="C35712">
        <v>88639</v>
      </c>
      <c r="D35712">
        <v>250679</v>
      </c>
    </row>
    <row r="35713" spans="1:4" x14ac:dyDescent="0.3">
      <c r="A35713">
        <v>247957</v>
      </c>
      <c r="B35713" s="1">
        <v>44382.622760517799</v>
      </c>
      <c r="C35713">
        <v>88639</v>
      </c>
      <c r="D35713">
        <v>411922</v>
      </c>
    </row>
    <row r="35714" spans="1:4" x14ac:dyDescent="0.3">
      <c r="A35714">
        <v>277742</v>
      </c>
      <c r="B35714" s="1">
        <v>44391.794281553397</v>
      </c>
      <c r="C35714">
        <v>88639</v>
      </c>
      <c r="D35714">
        <v>260077</v>
      </c>
    </row>
    <row r="35715" spans="1:4" x14ac:dyDescent="0.3">
      <c r="A35715">
        <v>355100</v>
      </c>
      <c r="B35715" s="1">
        <v>44414.671304207121</v>
      </c>
      <c r="C35715">
        <v>88639</v>
      </c>
      <c r="D35715">
        <v>217307</v>
      </c>
    </row>
    <row r="35716" spans="1:4" x14ac:dyDescent="0.3">
      <c r="A35716">
        <v>397376</v>
      </c>
      <c r="B35716" s="1">
        <v>44427.616288025893</v>
      </c>
      <c r="C35716">
        <v>88639</v>
      </c>
      <c r="D35716">
        <v>351192</v>
      </c>
    </row>
    <row r="35717" spans="1:4" x14ac:dyDescent="0.3">
      <c r="A35717">
        <v>400581</v>
      </c>
      <c r="B35717" s="1">
        <v>44428.661595469253</v>
      </c>
      <c r="C35717">
        <v>88639</v>
      </c>
      <c r="D35717">
        <v>153893</v>
      </c>
    </row>
    <row r="35718" spans="1:4" x14ac:dyDescent="0.3">
      <c r="A35718">
        <v>114281</v>
      </c>
      <c r="B35718" s="1">
        <v>44344.811271844665</v>
      </c>
      <c r="C35718">
        <v>88652</v>
      </c>
      <c r="D35718">
        <v>158978</v>
      </c>
    </row>
    <row r="35719" spans="1:4" x14ac:dyDescent="0.3">
      <c r="A35719">
        <v>124385</v>
      </c>
      <c r="B35719" s="1">
        <v>44346.817744336571</v>
      </c>
      <c r="C35719">
        <v>88652</v>
      </c>
      <c r="D35719">
        <v>21760</v>
      </c>
    </row>
    <row r="35720" spans="1:4" x14ac:dyDescent="0.3">
      <c r="A35720">
        <v>150450</v>
      </c>
      <c r="B35720" s="1">
        <v>44355.032954692557</v>
      </c>
      <c r="C35720">
        <v>88652</v>
      </c>
      <c r="D35720">
        <v>112334</v>
      </c>
    </row>
    <row r="35721" spans="1:4" x14ac:dyDescent="0.3">
      <c r="A35721">
        <v>171170</v>
      </c>
      <c r="B35721" s="1">
        <v>44360.687063203834</v>
      </c>
      <c r="C35721">
        <v>88652</v>
      </c>
      <c r="D35721">
        <v>54917</v>
      </c>
    </row>
    <row r="35722" spans="1:4" x14ac:dyDescent="0.3">
      <c r="A35722">
        <v>180047</v>
      </c>
      <c r="B35722" s="1">
        <v>44363.833925566345</v>
      </c>
      <c r="C35722">
        <v>88652</v>
      </c>
      <c r="D35722">
        <v>250679</v>
      </c>
    </row>
    <row r="35723" spans="1:4" x14ac:dyDescent="0.3">
      <c r="A35723">
        <v>185709</v>
      </c>
      <c r="B35723" s="1">
        <v>44365.673731391587</v>
      </c>
      <c r="C35723">
        <v>88652</v>
      </c>
      <c r="D35723">
        <v>180863</v>
      </c>
    </row>
    <row r="35724" spans="1:4" x14ac:dyDescent="0.3">
      <c r="A35724">
        <v>236901</v>
      </c>
      <c r="B35724" s="1">
        <v>44379.762728155343</v>
      </c>
      <c r="C35724">
        <v>88652</v>
      </c>
      <c r="D35724">
        <v>371922</v>
      </c>
    </row>
    <row r="35725" spans="1:4" x14ac:dyDescent="0.3">
      <c r="A35725">
        <v>238934</v>
      </c>
      <c r="B35725" s="1">
        <v>44380.190740684222</v>
      </c>
      <c r="C35725">
        <v>88652</v>
      </c>
      <c r="D35725">
        <v>89660</v>
      </c>
    </row>
    <row r="35726" spans="1:4" x14ac:dyDescent="0.3">
      <c r="A35726">
        <v>259303</v>
      </c>
      <c r="B35726" s="1">
        <v>44386.767582524277</v>
      </c>
      <c r="C35726">
        <v>88652</v>
      </c>
      <c r="D35726">
        <v>347393</v>
      </c>
    </row>
    <row r="35727" spans="1:4" x14ac:dyDescent="0.3">
      <c r="A35727">
        <v>270889</v>
      </c>
      <c r="B35727" s="1">
        <v>44389.618715210359</v>
      </c>
      <c r="C35727">
        <v>88652</v>
      </c>
      <c r="D35727">
        <v>403878</v>
      </c>
    </row>
    <row r="35728" spans="1:4" x14ac:dyDescent="0.3">
      <c r="A35728">
        <v>312761</v>
      </c>
      <c r="B35728" s="1">
        <v>44401.934249190941</v>
      </c>
      <c r="C35728">
        <v>88652</v>
      </c>
      <c r="D35728">
        <v>182191</v>
      </c>
    </row>
    <row r="35729" spans="1:4" x14ac:dyDescent="0.3">
      <c r="A35729">
        <v>332827</v>
      </c>
      <c r="B35729" s="1">
        <v>44407.956902912621</v>
      </c>
      <c r="C35729">
        <v>88652</v>
      </c>
      <c r="D35729">
        <v>470762</v>
      </c>
    </row>
    <row r="35730" spans="1:4" x14ac:dyDescent="0.3">
      <c r="A35730">
        <v>418067</v>
      </c>
      <c r="B35730" s="1">
        <v>44433.856333333337</v>
      </c>
      <c r="C35730">
        <v>88652</v>
      </c>
      <c r="D35730">
        <v>38735</v>
      </c>
    </row>
    <row r="35731" spans="1:4" x14ac:dyDescent="0.3">
      <c r="A35731">
        <v>8997</v>
      </c>
      <c r="B35731" s="1">
        <v>44299.642177993526</v>
      </c>
      <c r="C35731">
        <v>88666</v>
      </c>
      <c r="D35731">
        <v>182984</v>
      </c>
    </row>
    <row r="35732" spans="1:4" x14ac:dyDescent="0.3">
      <c r="A35732">
        <v>25257</v>
      </c>
      <c r="B35732" s="1">
        <v>44310.898800622577</v>
      </c>
      <c r="C35732">
        <v>88724</v>
      </c>
      <c r="D35732">
        <v>351192</v>
      </c>
    </row>
    <row r="35733" spans="1:4" x14ac:dyDescent="0.3">
      <c r="A35733">
        <v>56451</v>
      </c>
      <c r="B35733" s="1">
        <v>44324.833116504851</v>
      </c>
      <c r="C35733">
        <v>88724</v>
      </c>
      <c r="D35733">
        <v>154256</v>
      </c>
    </row>
    <row r="35734" spans="1:4" x14ac:dyDescent="0.3">
      <c r="A35734">
        <v>71164</v>
      </c>
      <c r="B35734" s="1">
        <v>44330.781336569577</v>
      </c>
      <c r="C35734">
        <v>88724</v>
      </c>
      <c r="D35734">
        <v>347008</v>
      </c>
    </row>
    <row r="35735" spans="1:4" x14ac:dyDescent="0.3">
      <c r="A35735">
        <v>102630</v>
      </c>
      <c r="B35735" s="1">
        <v>44340.842825242718</v>
      </c>
      <c r="C35735">
        <v>88724</v>
      </c>
      <c r="D35735">
        <v>318428</v>
      </c>
    </row>
    <row r="35736" spans="1:4" x14ac:dyDescent="0.3">
      <c r="A35736">
        <v>9438</v>
      </c>
      <c r="B35736" s="1">
        <v>44300.149055016183</v>
      </c>
      <c r="C35736">
        <v>88733</v>
      </c>
      <c r="D35736">
        <v>70091</v>
      </c>
    </row>
    <row r="35737" spans="1:4" x14ac:dyDescent="0.3">
      <c r="A35737">
        <v>11269</v>
      </c>
      <c r="B35737" s="1">
        <v>44302.419281553397</v>
      </c>
      <c r="C35737">
        <v>88733</v>
      </c>
      <c r="D35737">
        <v>347008</v>
      </c>
    </row>
    <row r="35738" spans="1:4" x14ac:dyDescent="0.3">
      <c r="A35738">
        <v>20918</v>
      </c>
      <c r="B35738" s="1">
        <v>44309.391773462783</v>
      </c>
      <c r="C35738">
        <v>88733</v>
      </c>
      <c r="D35738">
        <v>247233</v>
      </c>
    </row>
    <row r="35739" spans="1:4" x14ac:dyDescent="0.3">
      <c r="A35739">
        <v>65873</v>
      </c>
      <c r="B35739" s="1">
        <v>44328.741000000002</v>
      </c>
      <c r="C35739">
        <v>88733</v>
      </c>
      <c r="D35739">
        <v>471403</v>
      </c>
    </row>
    <row r="35740" spans="1:4" x14ac:dyDescent="0.3">
      <c r="A35740">
        <v>86220</v>
      </c>
      <c r="B35740" s="1">
        <v>44336.330284789641</v>
      </c>
      <c r="C35740">
        <v>88733</v>
      </c>
      <c r="D35740">
        <v>316288</v>
      </c>
    </row>
    <row r="35741" spans="1:4" x14ac:dyDescent="0.3">
      <c r="A35741">
        <v>103297</v>
      </c>
      <c r="B35741" s="1">
        <v>44341.105365695796</v>
      </c>
      <c r="C35741">
        <v>88733</v>
      </c>
      <c r="D35741">
        <v>411922</v>
      </c>
    </row>
    <row r="35742" spans="1:4" x14ac:dyDescent="0.3">
      <c r="A35742">
        <v>105759</v>
      </c>
      <c r="B35742" s="1">
        <v>44342.223488673138</v>
      </c>
      <c r="C35742">
        <v>88733</v>
      </c>
      <c r="D35742">
        <v>355664</v>
      </c>
    </row>
    <row r="35743" spans="1:4" x14ac:dyDescent="0.3">
      <c r="A35743">
        <v>111289</v>
      </c>
      <c r="B35743" s="1">
        <v>44344.300999999999</v>
      </c>
      <c r="C35743">
        <v>88733</v>
      </c>
      <c r="D35743">
        <v>393943</v>
      </c>
    </row>
    <row r="35744" spans="1:4" x14ac:dyDescent="0.3">
      <c r="A35744">
        <v>116622</v>
      </c>
      <c r="B35744" s="1">
        <v>44345.40148220065</v>
      </c>
      <c r="C35744">
        <v>88733</v>
      </c>
      <c r="D35744">
        <v>470762</v>
      </c>
    </row>
    <row r="35745" spans="1:4" x14ac:dyDescent="0.3">
      <c r="A35745">
        <v>120714</v>
      </c>
      <c r="B35745" s="1">
        <v>44345.992097087379</v>
      </c>
      <c r="C35745">
        <v>88733</v>
      </c>
      <c r="D35745">
        <v>154256</v>
      </c>
    </row>
    <row r="35746" spans="1:4" x14ac:dyDescent="0.3">
      <c r="A35746">
        <v>121531</v>
      </c>
      <c r="B35746" s="1">
        <v>44346.259087378639</v>
      </c>
      <c r="C35746">
        <v>88733</v>
      </c>
      <c r="D35746">
        <v>158978</v>
      </c>
    </row>
    <row r="35747" spans="1:4" x14ac:dyDescent="0.3">
      <c r="A35747">
        <v>197244</v>
      </c>
      <c r="B35747" s="1">
        <v>44368.067000000003</v>
      </c>
      <c r="C35747">
        <v>88733</v>
      </c>
      <c r="D35747">
        <v>122982</v>
      </c>
    </row>
    <row r="35748" spans="1:4" x14ac:dyDescent="0.3">
      <c r="A35748">
        <v>206717</v>
      </c>
      <c r="B35748" s="1">
        <v>44371.341611650489</v>
      </c>
      <c r="C35748">
        <v>88733</v>
      </c>
      <c r="D35748">
        <v>12149</v>
      </c>
    </row>
    <row r="35749" spans="1:4" x14ac:dyDescent="0.3">
      <c r="A35749">
        <v>111465</v>
      </c>
      <c r="B35749" s="1">
        <v>44344.417258899673</v>
      </c>
      <c r="C35749">
        <v>88747</v>
      </c>
      <c r="D35749">
        <v>397</v>
      </c>
    </row>
    <row r="35750" spans="1:4" x14ac:dyDescent="0.3">
      <c r="A35750">
        <v>125373</v>
      </c>
      <c r="B35750" s="1">
        <v>44346.997405926697</v>
      </c>
      <c r="C35750">
        <v>88747</v>
      </c>
      <c r="D35750">
        <v>12696</v>
      </c>
    </row>
    <row r="35751" spans="1:4" x14ac:dyDescent="0.3">
      <c r="A35751">
        <v>145312</v>
      </c>
      <c r="B35751" s="1">
        <v>44353.509491909383</v>
      </c>
      <c r="C35751">
        <v>88747</v>
      </c>
      <c r="D35751">
        <v>351192</v>
      </c>
    </row>
    <row r="35752" spans="1:4" x14ac:dyDescent="0.3">
      <c r="A35752">
        <v>146181</v>
      </c>
      <c r="B35752" s="1">
        <v>44353.701712088383</v>
      </c>
      <c r="C35752">
        <v>88747</v>
      </c>
      <c r="D35752">
        <v>411922</v>
      </c>
    </row>
    <row r="35753" spans="1:4" x14ac:dyDescent="0.3">
      <c r="A35753">
        <v>149333</v>
      </c>
      <c r="B35753" s="1">
        <v>44354.748974110029</v>
      </c>
      <c r="C35753">
        <v>88747</v>
      </c>
      <c r="D35753">
        <v>347393</v>
      </c>
    </row>
    <row r="35754" spans="1:4" x14ac:dyDescent="0.3">
      <c r="A35754">
        <v>176164</v>
      </c>
      <c r="B35754" s="1">
        <v>44362.587161812298</v>
      </c>
      <c r="C35754">
        <v>88747</v>
      </c>
      <c r="D35754">
        <v>230507</v>
      </c>
    </row>
    <row r="35755" spans="1:4" x14ac:dyDescent="0.3">
      <c r="A35755">
        <v>201016</v>
      </c>
      <c r="B35755" s="1">
        <v>44369.53052750809</v>
      </c>
      <c r="C35755">
        <v>88747</v>
      </c>
      <c r="D35755">
        <v>238334</v>
      </c>
    </row>
    <row r="35756" spans="1:4" x14ac:dyDescent="0.3">
      <c r="A35756">
        <v>204395</v>
      </c>
      <c r="B35756" s="1">
        <v>44370.629233009706</v>
      </c>
      <c r="C35756">
        <v>88747</v>
      </c>
      <c r="D35756">
        <v>258219</v>
      </c>
    </row>
    <row r="35757" spans="1:4" x14ac:dyDescent="0.3">
      <c r="A35757">
        <v>209399</v>
      </c>
      <c r="B35757" s="1">
        <v>44371.962566343042</v>
      </c>
      <c r="C35757">
        <v>88747</v>
      </c>
      <c r="D35757">
        <v>72841</v>
      </c>
    </row>
    <row r="35758" spans="1:4" x14ac:dyDescent="0.3">
      <c r="A35758">
        <v>233192</v>
      </c>
      <c r="B35758" s="1">
        <v>44378.674540453074</v>
      </c>
      <c r="C35758">
        <v>88747</v>
      </c>
      <c r="D35758">
        <v>301748</v>
      </c>
    </row>
    <row r="35759" spans="1:4" x14ac:dyDescent="0.3">
      <c r="A35759">
        <v>269320</v>
      </c>
      <c r="B35759" s="1">
        <v>44388.883278317153</v>
      </c>
      <c r="C35759">
        <v>88747</v>
      </c>
      <c r="D35759">
        <v>325852</v>
      </c>
    </row>
    <row r="35760" spans="1:4" x14ac:dyDescent="0.3">
      <c r="A35760">
        <v>273744</v>
      </c>
      <c r="B35760" s="1">
        <v>44390.614669902912</v>
      </c>
      <c r="C35760">
        <v>88747</v>
      </c>
      <c r="D35760">
        <v>230778</v>
      </c>
    </row>
    <row r="35761" spans="1:4" x14ac:dyDescent="0.3">
      <c r="A35761">
        <v>274876</v>
      </c>
      <c r="B35761" s="1">
        <v>44390.78780906149</v>
      </c>
      <c r="C35761">
        <v>88747</v>
      </c>
      <c r="D35761">
        <v>61191</v>
      </c>
    </row>
    <row r="35762" spans="1:4" x14ac:dyDescent="0.3">
      <c r="A35762">
        <v>286255</v>
      </c>
      <c r="B35762" s="1">
        <v>44394.349000000002</v>
      </c>
      <c r="C35762">
        <v>88747</v>
      </c>
      <c r="D35762">
        <v>342632</v>
      </c>
    </row>
    <row r="35763" spans="1:4" x14ac:dyDescent="0.3">
      <c r="A35763">
        <v>287174</v>
      </c>
      <c r="B35763" s="1">
        <v>44394.583925566345</v>
      </c>
      <c r="C35763">
        <v>88747</v>
      </c>
      <c r="D35763">
        <v>466497</v>
      </c>
    </row>
    <row r="35764" spans="1:4" x14ac:dyDescent="0.3">
      <c r="A35764">
        <v>158833</v>
      </c>
      <c r="B35764" s="1">
        <v>44357.909168284787</v>
      </c>
      <c r="C35764">
        <v>88751</v>
      </c>
      <c r="D35764">
        <v>129346</v>
      </c>
    </row>
    <row r="35765" spans="1:4" x14ac:dyDescent="0.3">
      <c r="A35765">
        <v>235152</v>
      </c>
      <c r="B35765" s="1">
        <v>44379.511110032363</v>
      </c>
      <c r="C35765">
        <v>88751</v>
      </c>
      <c r="D35765">
        <v>311670</v>
      </c>
    </row>
    <row r="35766" spans="1:4" x14ac:dyDescent="0.3">
      <c r="A35766">
        <v>255082</v>
      </c>
      <c r="B35766" s="1">
        <v>44385.634087378639</v>
      </c>
      <c r="C35766">
        <v>88751</v>
      </c>
      <c r="D35766">
        <v>411922</v>
      </c>
    </row>
    <row r="35767" spans="1:4" x14ac:dyDescent="0.3">
      <c r="A35767">
        <v>270617</v>
      </c>
      <c r="B35767" s="1">
        <v>44389.559653721684</v>
      </c>
      <c r="C35767">
        <v>88751</v>
      </c>
      <c r="D35767">
        <v>343712</v>
      </c>
    </row>
    <row r="35768" spans="1:4" x14ac:dyDescent="0.3">
      <c r="A35768">
        <v>275992</v>
      </c>
      <c r="B35768" s="1">
        <v>44391.258682847896</v>
      </c>
      <c r="C35768">
        <v>88751</v>
      </c>
      <c r="D35768">
        <v>217497</v>
      </c>
    </row>
    <row r="35769" spans="1:4" x14ac:dyDescent="0.3">
      <c r="A35769">
        <v>289004</v>
      </c>
      <c r="B35769" s="1">
        <v>44394.870333333332</v>
      </c>
      <c r="C35769">
        <v>88751</v>
      </c>
      <c r="D35769">
        <v>258219</v>
      </c>
    </row>
    <row r="35770" spans="1:4" x14ac:dyDescent="0.3">
      <c r="A35770">
        <v>323797</v>
      </c>
      <c r="B35770" s="1">
        <v>44405.522436893203</v>
      </c>
      <c r="C35770">
        <v>88751</v>
      </c>
      <c r="D35770">
        <v>408587</v>
      </c>
    </row>
    <row r="35771" spans="1:4" x14ac:dyDescent="0.3">
      <c r="A35771">
        <v>325384</v>
      </c>
      <c r="B35771" s="1">
        <v>44405.79751779935</v>
      </c>
      <c r="C35771">
        <v>88751</v>
      </c>
      <c r="D35771">
        <v>397390</v>
      </c>
    </row>
    <row r="35772" spans="1:4" x14ac:dyDescent="0.3">
      <c r="A35772">
        <v>350271</v>
      </c>
      <c r="B35772" s="1">
        <v>44412.837970873785</v>
      </c>
      <c r="C35772">
        <v>88751</v>
      </c>
      <c r="D35772">
        <v>94258</v>
      </c>
    </row>
    <row r="35773" spans="1:4" x14ac:dyDescent="0.3">
      <c r="A35773">
        <v>355137</v>
      </c>
      <c r="B35773" s="1">
        <v>44414.677776699027</v>
      </c>
      <c r="C35773">
        <v>88751</v>
      </c>
      <c r="D35773">
        <v>158978</v>
      </c>
    </row>
    <row r="35774" spans="1:4" x14ac:dyDescent="0.3">
      <c r="A35774">
        <v>359640</v>
      </c>
      <c r="B35774" s="1">
        <v>44415.604961165045</v>
      </c>
      <c r="C35774">
        <v>88751</v>
      </c>
      <c r="D35774">
        <v>294042</v>
      </c>
    </row>
    <row r="35775" spans="1:4" x14ac:dyDescent="0.3">
      <c r="A35775">
        <v>400318</v>
      </c>
      <c r="B35775" s="1">
        <v>44428.640559870553</v>
      </c>
      <c r="C35775">
        <v>88751</v>
      </c>
      <c r="D35775">
        <v>188971</v>
      </c>
    </row>
    <row r="35776" spans="1:4" x14ac:dyDescent="0.3">
      <c r="A35776">
        <v>104004</v>
      </c>
      <c r="B35776" s="1">
        <v>44341.703666666668</v>
      </c>
      <c r="C35776">
        <v>88771</v>
      </c>
      <c r="D35776">
        <v>182984</v>
      </c>
    </row>
    <row r="35777" spans="1:4" x14ac:dyDescent="0.3">
      <c r="A35777">
        <v>147014</v>
      </c>
      <c r="B35777" s="1">
        <v>44353.828363902707</v>
      </c>
      <c r="C35777">
        <v>88771</v>
      </c>
      <c r="D35777">
        <v>250679</v>
      </c>
    </row>
    <row r="35778" spans="1:4" x14ac:dyDescent="0.3">
      <c r="A35778">
        <v>149976</v>
      </c>
      <c r="B35778" s="1">
        <v>44354.866999999998</v>
      </c>
      <c r="C35778">
        <v>88771</v>
      </c>
      <c r="D35778">
        <v>343712</v>
      </c>
    </row>
    <row r="35779" spans="1:4" x14ac:dyDescent="0.3">
      <c r="A35779">
        <v>164398</v>
      </c>
      <c r="B35779" s="1">
        <v>44359.388988921783</v>
      </c>
      <c r="C35779">
        <v>88771</v>
      </c>
      <c r="D35779">
        <v>347393</v>
      </c>
    </row>
    <row r="35780" spans="1:4" x14ac:dyDescent="0.3">
      <c r="A35780">
        <v>172290</v>
      </c>
      <c r="B35780" s="1">
        <v>44360.846061488672</v>
      </c>
      <c r="C35780">
        <v>88771</v>
      </c>
      <c r="D35780">
        <v>372008</v>
      </c>
    </row>
    <row r="35781" spans="1:4" x14ac:dyDescent="0.3">
      <c r="A35781">
        <v>198651</v>
      </c>
      <c r="B35781" s="1">
        <v>44368.693957928801</v>
      </c>
      <c r="C35781">
        <v>88771</v>
      </c>
      <c r="D35781">
        <v>360778</v>
      </c>
    </row>
    <row r="35782" spans="1:4" x14ac:dyDescent="0.3">
      <c r="A35782">
        <v>210986</v>
      </c>
      <c r="B35782" s="1">
        <v>44372.629233009706</v>
      </c>
      <c r="C35782">
        <v>88771</v>
      </c>
      <c r="D35782">
        <v>301748</v>
      </c>
    </row>
    <row r="35783" spans="1:4" x14ac:dyDescent="0.3">
      <c r="A35783">
        <v>213900</v>
      </c>
      <c r="B35783" s="1">
        <v>44373.241999999998</v>
      </c>
      <c r="C35783">
        <v>88771</v>
      </c>
      <c r="D35783">
        <v>284325</v>
      </c>
    </row>
    <row r="35784" spans="1:4" x14ac:dyDescent="0.3">
      <c r="A35784">
        <v>214237</v>
      </c>
      <c r="B35784" s="1">
        <v>44373.3571581164</v>
      </c>
      <c r="C35784">
        <v>88771</v>
      </c>
      <c r="D35784">
        <v>118549</v>
      </c>
    </row>
    <row r="35785" spans="1:4" x14ac:dyDescent="0.3">
      <c r="A35785">
        <v>232927</v>
      </c>
      <c r="B35785" s="1">
        <v>44378.625996763752</v>
      </c>
      <c r="C35785">
        <v>88771</v>
      </c>
      <c r="D35785">
        <v>175689</v>
      </c>
    </row>
    <row r="35786" spans="1:4" x14ac:dyDescent="0.3">
      <c r="A35786">
        <v>243836</v>
      </c>
      <c r="B35786" s="1">
        <v>44381.350932340465</v>
      </c>
      <c r="C35786">
        <v>88771</v>
      </c>
      <c r="D35786">
        <v>180939</v>
      </c>
    </row>
    <row r="35787" spans="1:4" x14ac:dyDescent="0.3">
      <c r="A35787">
        <v>255957</v>
      </c>
      <c r="B35787" s="1">
        <v>44385.77324595469</v>
      </c>
      <c r="C35787">
        <v>88771</v>
      </c>
      <c r="D35787">
        <v>12149</v>
      </c>
    </row>
    <row r="35788" spans="1:4" x14ac:dyDescent="0.3">
      <c r="A35788">
        <v>256512</v>
      </c>
      <c r="B35788" s="1">
        <v>44385.889000000003</v>
      </c>
      <c r="C35788">
        <v>88771</v>
      </c>
      <c r="D35788">
        <v>405278</v>
      </c>
    </row>
    <row r="35789" spans="1:4" x14ac:dyDescent="0.3">
      <c r="A35789">
        <v>264083</v>
      </c>
      <c r="B35789" s="1">
        <v>44387.747355987056</v>
      </c>
      <c r="C35789">
        <v>88771</v>
      </c>
      <c r="D35789">
        <v>267896</v>
      </c>
    </row>
    <row r="35790" spans="1:4" x14ac:dyDescent="0.3">
      <c r="A35790">
        <v>270421</v>
      </c>
      <c r="B35790" s="1">
        <v>44389.496546925569</v>
      </c>
      <c r="C35790">
        <v>88771</v>
      </c>
      <c r="D35790">
        <v>51317</v>
      </c>
    </row>
    <row r="35791" spans="1:4" x14ac:dyDescent="0.3">
      <c r="A35791">
        <v>280940</v>
      </c>
      <c r="B35791" s="1">
        <v>44392.815317152104</v>
      </c>
      <c r="C35791">
        <v>88771</v>
      </c>
      <c r="D35791">
        <v>39621</v>
      </c>
    </row>
    <row r="35792" spans="1:4" x14ac:dyDescent="0.3">
      <c r="A35792">
        <v>320239</v>
      </c>
      <c r="B35792" s="1">
        <v>44403.897841423946</v>
      </c>
      <c r="C35792">
        <v>88771</v>
      </c>
      <c r="D35792">
        <v>471403</v>
      </c>
    </row>
    <row r="35793" spans="1:4" x14ac:dyDescent="0.3">
      <c r="A35793">
        <v>335759</v>
      </c>
      <c r="B35793" s="1">
        <v>44408.706411938838</v>
      </c>
      <c r="C35793">
        <v>88771</v>
      </c>
      <c r="D35793">
        <v>141622</v>
      </c>
    </row>
    <row r="35794" spans="1:4" x14ac:dyDescent="0.3">
      <c r="A35794">
        <v>210826</v>
      </c>
      <c r="B35794" s="1">
        <v>44372.604556634302</v>
      </c>
      <c r="C35794">
        <v>88809</v>
      </c>
      <c r="D35794">
        <v>180055</v>
      </c>
    </row>
    <row r="35795" spans="1:4" x14ac:dyDescent="0.3">
      <c r="A35795">
        <v>218933</v>
      </c>
      <c r="B35795" s="1">
        <v>44374.232825708794</v>
      </c>
      <c r="C35795">
        <v>88809</v>
      </c>
      <c r="D35795">
        <v>230507</v>
      </c>
    </row>
    <row r="35796" spans="1:4" x14ac:dyDescent="0.3">
      <c r="A35796">
        <v>278540</v>
      </c>
      <c r="B35796" s="1">
        <v>44391.947598705498</v>
      </c>
      <c r="C35796">
        <v>88809</v>
      </c>
      <c r="D35796">
        <v>411922</v>
      </c>
    </row>
    <row r="35797" spans="1:4" x14ac:dyDescent="0.3">
      <c r="A35797">
        <v>314070</v>
      </c>
      <c r="B35797" s="1">
        <v>44402.394421216464</v>
      </c>
      <c r="C35797">
        <v>88809</v>
      </c>
      <c r="D35797">
        <v>366873</v>
      </c>
    </row>
    <row r="35798" spans="1:4" x14ac:dyDescent="0.3">
      <c r="A35798">
        <v>352090</v>
      </c>
      <c r="B35798" s="1">
        <v>44413.724666666662</v>
      </c>
      <c r="C35798">
        <v>88809</v>
      </c>
      <c r="D35798">
        <v>408100</v>
      </c>
    </row>
    <row r="35799" spans="1:4" x14ac:dyDescent="0.3">
      <c r="A35799">
        <v>361197</v>
      </c>
      <c r="B35799" s="1">
        <v>44415.790640776693</v>
      </c>
      <c r="C35799">
        <v>88809</v>
      </c>
      <c r="D35799">
        <v>471403</v>
      </c>
    </row>
    <row r="35800" spans="1:4" x14ac:dyDescent="0.3">
      <c r="A35800">
        <v>379708</v>
      </c>
      <c r="B35800" s="1">
        <v>44421.812666666665</v>
      </c>
      <c r="C35800">
        <v>88809</v>
      </c>
      <c r="D35800">
        <v>244574</v>
      </c>
    </row>
    <row r="35801" spans="1:4" x14ac:dyDescent="0.3">
      <c r="A35801">
        <v>383325</v>
      </c>
      <c r="B35801" s="1">
        <v>44422.690237128816</v>
      </c>
      <c r="C35801">
        <v>88809</v>
      </c>
      <c r="D35801">
        <v>118549</v>
      </c>
    </row>
    <row r="35802" spans="1:4" x14ac:dyDescent="0.3">
      <c r="A35802">
        <v>388535</v>
      </c>
      <c r="B35802" s="1">
        <v>44423.846613971371</v>
      </c>
      <c r="C35802">
        <v>88809</v>
      </c>
      <c r="D35802">
        <v>411922</v>
      </c>
    </row>
    <row r="35803" spans="1:4" x14ac:dyDescent="0.3">
      <c r="A35803">
        <v>24948</v>
      </c>
      <c r="B35803" s="1">
        <v>44310.827048543688</v>
      </c>
      <c r="C35803">
        <v>88843</v>
      </c>
      <c r="D35803">
        <v>230507</v>
      </c>
    </row>
    <row r="35804" spans="1:4" x14ac:dyDescent="0.3">
      <c r="A35804">
        <v>25401</v>
      </c>
      <c r="B35804" s="1">
        <v>44310.963621936702</v>
      </c>
      <c r="C35804">
        <v>88843</v>
      </c>
      <c r="D35804">
        <v>258219</v>
      </c>
    </row>
    <row r="35805" spans="1:4" x14ac:dyDescent="0.3">
      <c r="A35805">
        <v>59912</v>
      </c>
      <c r="B35805" s="1">
        <v>44325.903100323623</v>
      </c>
      <c r="C35805">
        <v>88843</v>
      </c>
      <c r="D35805">
        <v>304128</v>
      </c>
    </row>
    <row r="35806" spans="1:4" x14ac:dyDescent="0.3">
      <c r="A35806">
        <v>63780</v>
      </c>
      <c r="B35806" s="1">
        <v>44327.759087378639</v>
      </c>
      <c r="C35806">
        <v>88843</v>
      </c>
      <c r="D35806">
        <v>294433</v>
      </c>
    </row>
    <row r="35807" spans="1:4" x14ac:dyDescent="0.3">
      <c r="A35807">
        <v>87064</v>
      </c>
      <c r="B35807" s="1">
        <v>44336.707307443365</v>
      </c>
      <c r="C35807">
        <v>88843</v>
      </c>
      <c r="D35807">
        <v>478377</v>
      </c>
    </row>
    <row r="35808" spans="1:4" x14ac:dyDescent="0.3">
      <c r="A35808">
        <v>96005</v>
      </c>
      <c r="B35808" s="1">
        <v>44338.878414258244</v>
      </c>
      <c r="C35808">
        <v>88843</v>
      </c>
      <c r="D35808">
        <v>401945</v>
      </c>
    </row>
    <row r="35809" spans="1:4" x14ac:dyDescent="0.3">
      <c r="A35809">
        <v>111764</v>
      </c>
      <c r="B35809" s="1">
        <v>44344.510999999999</v>
      </c>
      <c r="C35809">
        <v>88843</v>
      </c>
      <c r="D35809">
        <v>336356</v>
      </c>
    </row>
    <row r="35810" spans="1:4" x14ac:dyDescent="0.3">
      <c r="A35810">
        <v>126088</v>
      </c>
      <c r="B35810" s="1">
        <v>44347.545495145634</v>
      </c>
      <c r="C35810">
        <v>88843</v>
      </c>
      <c r="D35810">
        <v>460633</v>
      </c>
    </row>
    <row r="35811" spans="1:4" x14ac:dyDescent="0.3">
      <c r="A35811">
        <v>166832</v>
      </c>
      <c r="B35811" s="1">
        <v>44359.789831715214</v>
      </c>
      <c r="C35811">
        <v>88843</v>
      </c>
      <c r="D35811">
        <v>193263</v>
      </c>
    </row>
    <row r="35812" spans="1:4" x14ac:dyDescent="0.3">
      <c r="A35812">
        <v>171901</v>
      </c>
      <c r="B35812" s="1">
        <v>44360.788213592234</v>
      </c>
      <c r="C35812">
        <v>88843</v>
      </c>
      <c r="D35812">
        <v>369305</v>
      </c>
    </row>
    <row r="35813" spans="1:4" x14ac:dyDescent="0.3">
      <c r="A35813">
        <v>178116</v>
      </c>
      <c r="B35813" s="1">
        <v>44363.171999999999</v>
      </c>
      <c r="C35813">
        <v>88843</v>
      </c>
      <c r="D35813">
        <v>180863</v>
      </c>
    </row>
    <row r="35814" spans="1:4" x14ac:dyDescent="0.3">
      <c r="A35814">
        <v>189316</v>
      </c>
      <c r="B35814" s="1">
        <v>44366.416455580307</v>
      </c>
      <c r="C35814">
        <v>88843</v>
      </c>
      <c r="D35814">
        <v>359166</v>
      </c>
    </row>
    <row r="35815" spans="1:4" x14ac:dyDescent="0.3">
      <c r="A35815">
        <v>209011</v>
      </c>
      <c r="B35815" s="1">
        <v>44371.870737864076</v>
      </c>
      <c r="C35815">
        <v>88843</v>
      </c>
      <c r="D35815">
        <v>104958</v>
      </c>
    </row>
    <row r="35816" spans="1:4" x14ac:dyDescent="0.3">
      <c r="A35816">
        <v>235287</v>
      </c>
      <c r="B35816" s="1">
        <v>44379.542258899673</v>
      </c>
      <c r="C35816">
        <v>88843</v>
      </c>
      <c r="D35816">
        <v>21760</v>
      </c>
    </row>
    <row r="35817" spans="1:4" x14ac:dyDescent="0.3">
      <c r="A35817">
        <v>239225</v>
      </c>
      <c r="B35817" s="1">
        <v>44380.305795464948</v>
      </c>
      <c r="C35817">
        <v>88843</v>
      </c>
      <c r="D35817">
        <v>258251</v>
      </c>
    </row>
    <row r="35818" spans="1:4" x14ac:dyDescent="0.3">
      <c r="A35818">
        <v>253295</v>
      </c>
      <c r="B35818" s="1">
        <v>44384.733197411006</v>
      </c>
      <c r="C35818">
        <v>88843</v>
      </c>
      <c r="D35818">
        <v>441908</v>
      </c>
    </row>
    <row r="35819" spans="1:4" x14ac:dyDescent="0.3">
      <c r="A35819">
        <v>265133</v>
      </c>
      <c r="B35819" s="1">
        <v>44387.882064724916</v>
      </c>
      <c r="C35819">
        <v>88843</v>
      </c>
      <c r="D35819">
        <v>49390</v>
      </c>
    </row>
    <row r="35820" spans="1:4" x14ac:dyDescent="0.3">
      <c r="A35820">
        <v>266218</v>
      </c>
      <c r="B35820" s="1">
        <v>44388.208960234384</v>
      </c>
      <c r="C35820">
        <v>88843</v>
      </c>
      <c r="D35820">
        <v>473323</v>
      </c>
    </row>
    <row r="35821" spans="1:4" x14ac:dyDescent="0.3">
      <c r="A35821">
        <v>288399</v>
      </c>
      <c r="B35821" s="1">
        <v>44394.789831715214</v>
      </c>
      <c r="C35821">
        <v>88843</v>
      </c>
      <c r="D35821">
        <v>411922</v>
      </c>
    </row>
    <row r="35822" spans="1:4" x14ac:dyDescent="0.3">
      <c r="A35822">
        <v>289828</v>
      </c>
      <c r="B35822" s="1">
        <v>44395.01791436506</v>
      </c>
      <c r="C35822">
        <v>88843</v>
      </c>
      <c r="D35822">
        <v>342175</v>
      </c>
    </row>
    <row r="35823" spans="1:4" x14ac:dyDescent="0.3">
      <c r="A35823">
        <v>297521</v>
      </c>
      <c r="B35823" s="1">
        <v>44397.708925566345</v>
      </c>
      <c r="C35823">
        <v>88843</v>
      </c>
      <c r="D35823">
        <v>80850</v>
      </c>
    </row>
    <row r="35824" spans="1:4" x14ac:dyDescent="0.3">
      <c r="A35824">
        <v>322126</v>
      </c>
      <c r="B35824" s="1">
        <v>44404.786595469253</v>
      </c>
      <c r="C35824">
        <v>88843</v>
      </c>
      <c r="D35824">
        <v>439807</v>
      </c>
    </row>
    <row r="35825" spans="1:4" x14ac:dyDescent="0.3">
      <c r="A35825">
        <v>222570</v>
      </c>
      <c r="B35825" s="1">
        <v>44374.940317152104</v>
      </c>
      <c r="C35825">
        <v>88847</v>
      </c>
      <c r="D35825">
        <v>81226</v>
      </c>
    </row>
    <row r="35826" spans="1:4" x14ac:dyDescent="0.3">
      <c r="A35826">
        <v>233615</v>
      </c>
      <c r="B35826" s="1">
        <v>44378.748</v>
      </c>
      <c r="C35826">
        <v>88847</v>
      </c>
      <c r="D35826">
        <v>118549</v>
      </c>
    </row>
    <row r="35827" spans="1:4" x14ac:dyDescent="0.3">
      <c r="A35827">
        <v>243480</v>
      </c>
      <c r="B35827" s="1">
        <v>44381.175000000003</v>
      </c>
      <c r="C35827">
        <v>88847</v>
      </c>
      <c r="D35827">
        <v>250679</v>
      </c>
    </row>
    <row r="35828" spans="1:4" x14ac:dyDescent="0.3">
      <c r="A35828">
        <v>286416</v>
      </c>
      <c r="B35828" s="1">
        <v>44394.397320474869</v>
      </c>
      <c r="C35828">
        <v>88847</v>
      </c>
      <c r="D35828">
        <v>411922</v>
      </c>
    </row>
    <row r="35829" spans="1:4" x14ac:dyDescent="0.3">
      <c r="A35829">
        <v>303648</v>
      </c>
      <c r="B35829" s="1">
        <v>44399.749378640779</v>
      </c>
      <c r="C35829">
        <v>88847</v>
      </c>
      <c r="D35829">
        <v>411922</v>
      </c>
    </row>
    <row r="35830" spans="1:4" x14ac:dyDescent="0.3">
      <c r="A35830">
        <v>355411</v>
      </c>
      <c r="B35830" s="1">
        <v>44414.712161812298</v>
      </c>
      <c r="C35830">
        <v>88847</v>
      </c>
      <c r="D35830">
        <v>347008</v>
      </c>
    </row>
    <row r="35831" spans="1:4" x14ac:dyDescent="0.3">
      <c r="A35831">
        <v>380890</v>
      </c>
      <c r="B35831" s="1">
        <v>44422.011627552107</v>
      </c>
      <c r="C35831">
        <v>88847</v>
      </c>
      <c r="D35831">
        <v>50669</v>
      </c>
    </row>
    <row r="35832" spans="1:4" x14ac:dyDescent="0.3">
      <c r="A35832">
        <v>393376</v>
      </c>
      <c r="B35832" s="1">
        <v>44425.844847896442</v>
      </c>
      <c r="C35832">
        <v>88847</v>
      </c>
      <c r="D35832">
        <v>21760</v>
      </c>
    </row>
    <row r="35833" spans="1:4" x14ac:dyDescent="0.3">
      <c r="A35833">
        <v>421784</v>
      </c>
      <c r="B35833" s="1">
        <v>44435.890155339803</v>
      </c>
      <c r="C35833">
        <v>88847</v>
      </c>
      <c r="D35833">
        <v>158978</v>
      </c>
    </row>
    <row r="35834" spans="1:4" x14ac:dyDescent="0.3">
      <c r="A35834">
        <v>72573</v>
      </c>
      <c r="B35834" s="1">
        <v>44331.148000000001</v>
      </c>
      <c r="C35834">
        <v>88865</v>
      </c>
      <c r="D35834">
        <v>351192</v>
      </c>
    </row>
    <row r="35835" spans="1:4" x14ac:dyDescent="0.3">
      <c r="A35835">
        <v>77108</v>
      </c>
      <c r="B35835" s="1">
        <v>44332.536</v>
      </c>
      <c r="C35835">
        <v>88865</v>
      </c>
      <c r="D35835">
        <v>264569</v>
      </c>
    </row>
    <row r="35836" spans="1:4" x14ac:dyDescent="0.3">
      <c r="A35836">
        <v>82078</v>
      </c>
      <c r="B35836" s="1">
        <v>44334.603343042072</v>
      </c>
      <c r="C35836">
        <v>88865</v>
      </c>
      <c r="D35836">
        <v>389877</v>
      </c>
    </row>
    <row r="35837" spans="1:4" x14ac:dyDescent="0.3">
      <c r="A35837">
        <v>84174</v>
      </c>
      <c r="B35837" s="1">
        <v>44335.53214563107</v>
      </c>
      <c r="C35837">
        <v>88865</v>
      </c>
      <c r="D35837">
        <v>112334</v>
      </c>
    </row>
    <row r="35838" spans="1:4" x14ac:dyDescent="0.3">
      <c r="A35838">
        <v>84578</v>
      </c>
      <c r="B35838" s="1">
        <v>44335.6583592233</v>
      </c>
      <c r="C35838">
        <v>88865</v>
      </c>
      <c r="D35838">
        <v>186975</v>
      </c>
    </row>
    <row r="35839" spans="1:4" x14ac:dyDescent="0.3">
      <c r="A35839">
        <v>3507</v>
      </c>
      <c r="B35839" s="1">
        <v>44286.582307443365</v>
      </c>
      <c r="C35839">
        <v>88878</v>
      </c>
      <c r="D35839">
        <v>230507</v>
      </c>
    </row>
    <row r="35840" spans="1:4" x14ac:dyDescent="0.3">
      <c r="A35840">
        <v>5029</v>
      </c>
      <c r="B35840" s="1">
        <v>44292.77648220065</v>
      </c>
      <c r="C35840">
        <v>88878</v>
      </c>
      <c r="D35840">
        <v>439981</v>
      </c>
    </row>
    <row r="35841" spans="1:4" x14ac:dyDescent="0.3">
      <c r="A35841">
        <v>7445</v>
      </c>
      <c r="B35841" s="1">
        <v>44297.244544816429</v>
      </c>
      <c r="C35841">
        <v>88878</v>
      </c>
      <c r="D35841">
        <v>265102</v>
      </c>
    </row>
    <row r="35842" spans="1:4" x14ac:dyDescent="0.3">
      <c r="A35842">
        <v>11843</v>
      </c>
      <c r="B35842" s="1">
        <v>44302.808844660198</v>
      </c>
      <c r="C35842">
        <v>88878</v>
      </c>
      <c r="D35842">
        <v>80150</v>
      </c>
    </row>
    <row r="35843" spans="1:4" x14ac:dyDescent="0.3">
      <c r="A35843">
        <v>14536</v>
      </c>
      <c r="B35843" s="1">
        <v>44304.562889967638</v>
      </c>
      <c r="C35843">
        <v>88878</v>
      </c>
      <c r="D35843">
        <v>462548</v>
      </c>
    </row>
    <row r="35844" spans="1:4" x14ac:dyDescent="0.3">
      <c r="A35844">
        <v>16897</v>
      </c>
      <c r="B35844" s="1">
        <v>44306.434000000001</v>
      </c>
      <c r="C35844">
        <v>88878</v>
      </c>
      <c r="D35844">
        <v>443594</v>
      </c>
    </row>
    <row r="35845" spans="1:4" x14ac:dyDescent="0.3">
      <c r="A35845">
        <v>21329</v>
      </c>
      <c r="B35845" s="1">
        <v>44309.745000000003</v>
      </c>
      <c r="C35845">
        <v>88878</v>
      </c>
      <c r="D35845">
        <v>217493</v>
      </c>
    </row>
    <row r="35846" spans="1:4" x14ac:dyDescent="0.3">
      <c r="A35846">
        <v>27571</v>
      </c>
      <c r="B35846" s="1">
        <v>44311.894985808896</v>
      </c>
      <c r="C35846">
        <v>88878</v>
      </c>
      <c r="D35846">
        <v>316436</v>
      </c>
    </row>
    <row r="35847" spans="1:4" x14ac:dyDescent="0.3">
      <c r="A35847">
        <v>50476</v>
      </c>
      <c r="B35847" s="1">
        <v>44322.723084142395</v>
      </c>
      <c r="C35847">
        <v>88878</v>
      </c>
      <c r="D35847">
        <v>305248</v>
      </c>
    </row>
    <row r="35848" spans="1:4" x14ac:dyDescent="0.3">
      <c r="A35848">
        <v>55075</v>
      </c>
      <c r="B35848" s="1">
        <v>44324.525681325722</v>
      </c>
      <c r="C35848">
        <v>88878</v>
      </c>
      <c r="D35848">
        <v>250463</v>
      </c>
    </row>
    <row r="35849" spans="1:4" x14ac:dyDescent="0.3">
      <c r="A35849">
        <v>91317</v>
      </c>
      <c r="B35849" s="1">
        <v>44337.868715210359</v>
      </c>
      <c r="C35849">
        <v>88878</v>
      </c>
      <c r="D35849">
        <v>134888</v>
      </c>
    </row>
    <row r="35850" spans="1:4" x14ac:dyDescent="0.3">
      <c r="A35850">
        <v>93068</v>
      </c>
      <c r="B35850" s="1">
        <v>44338.306436353647</v>
      </c>
      <c r="C35850">
        <v>88878</v>
      </c>
      <c r="D35850">
        <v>130322</v>
      </c>
    </row>
    <row r="35851" spans="1:4" x14ac:dyDescent="0.3">
      <c r="A35851">
        <v>98824</v>
      </c>
      <c r="B35851" s="1">
        <v>44339.684000000001</v>
      </c>
      <c r="C35851">
        <v>88878</v>
      </c>
      <c r="D35851">
        <v>258251</v>
      </c>
    </row>
    <row r="35852" spans="1:4" x14ac:dyDescent="0.3">
      <c r="A35852">
        <v>155629</v>
      </c>
      <c r="B35852" s="1">
        <v>44356.842825242718</v>
      </c>
      <c r="C35852">
        <v>88878</v>
      </c>
      <c r="D35852">
        <v>357547</v>
      </c>
    </row>
    <row r="35853" spans="1:4" x14ac:dyDescent="0.3">
      <c r="A35853">
        <v>169484</v>
      </c>
      <c r="B35853" s="1">
        <v>44360.42534951456</v>
      </c>
      <c r="C35853">
        <v>88878</v>
      </c>
      <c r="D35853">
        <v>473323</v>
      </c>
    </row>
    <row r="35854" spans="1:4" x14ac:dyDescent="0.3">
      <c r="A35854">
        <v>172471</v>
      </c>
      <c r="B35854" s="1">
        <v>44360.878423948219</v>
      </c>
      <c r="C35854">
        <v>88878</v>
      </c>
      <c r="D35854">
        <v>71399</v>
      </c>
    </row>
    <row r="35855" spans="1:4" x14ac:dyDescent="0.3">
      <c r="A35855">
        <v>208619</v>
      </c>
      <c r="B35855" s="1">
        <v>44371.816935275077</v>
      </c>
      <c r="C35855">
        <v>88878</v>
      </c>
      <c r="D35855">
        <v>411922</v>
      </c>
    </row>
    <row r="35856" spans="1:4" x14ac:dyDescent="0.3">
      <c r="A35856">
        <v>229443</v>
      </c>
      <c r="B35856" s="1">
        <v>44377.26</v>
      </c>
      <c r="C35856">
        <v>88878</v>
      </c>
      <c r="D35856">
        <v>250679</v>
      </c>
    </row>
    <row r="35857" spans="1:4" x14ac:dyDescent="0.3">
      <c r="A35857">
        <v>243674</v>
      </c>
      <c r="B35857" s="1">
        <v>44381.269</v>
      </c>
      <c r="C35857">
        <v>88878</v>
      </c>
      <c r="D35857">
        <v>102086</v>
      </c>
    </row>
    <row r="35858" spans="1:4" x14ac:dyDescent="0.3">
      <c r="A35858">
        <v>296188</v>
      </c>
      <c r="B35858" s="1">
        <v>44397.333116504851</v>
      </c>
      <c r="C35858">
        <v>88878</v>
      </c>
      <c r="D35858">
        <v>114865</v>
      </c>
    </row>
    <row r="35859" spans="1:4" x14ac:dyDescent="0.3">
      <c r="A35859">
        <v>113471</v>
      </c>
      <c r="B35859" s="1">
        <v>44344.738860841419</v>
      </c>
      <c r="C35859">
        <v>88895</v>
      </c>
      <c r="D35859">
        <v>108086</v>
      </c>
    </row>
    <row r="35860" spans="1:4" x14ac:dyDescent="0.3">
      <c r="A35860">
        <v>114905</v>
      </c>
      <c r="B35860" s="1">
        <v>44344.899055016176</v>
      </c>
      <c r="C35860">
        <v>88895</v>
      </c>
      <c r="D35860">
        <v>339369</v>
      </c>
    </row>
    <row r="35861" spans="1:4" x14ac:dyDescent="0.3">
      <c r="A35861">
        <v>127376</v>
      </c>
      <c r="B35861" s="1">
        <v>44347.756660194173</v>
      </c>
      <c r="C35861">
        <v>88895</v>
      </c>
      <c r="D35861">
        <v>343491</v>
      </c>
    </row>
    <row r="35862" spans="1:4" x14ac:dyDescent="0.3">
      <c r="A35862">
        <v>142072</v>
      </c>
      <c r="B35862" s="1">
        <v>44352.695608386486</v>
      </c>
      <c r="C35862">
        <v>88895</v>
      </c>
      <c r="D35862">
        <v>36482</v>
      </c>
    </row>
    <row r="35863" spans="1:4" x14ac:dyDescent="0.3">
      <c r="A35863">
        <v>143396</v>
      </c>
      <c r="B35863" s="1">
        <v>44352.876401294496</v>
      </c>
      <c r="C35863">
        <v>88895</v>
      </c>
      <c r="D35863">
        <v>411922</v>
      </c>
    </row>
    <row r="35864" spans="1:4" x14ac:dyDescent="0.3">
      <c r="A35864">
        <v>143937</v>
      </c>
      <c r="B35864" s="1">
        <v>44352.986433656959</v>
      </c>
      <c r="C35864">
        <v>88895</v>
      </c>
      <c r="D35864">
        <v>304128</v>
      </c>
    </row>
    <row r="35865" spans="1:4" x14ac:dyDescent="0.3">
      <c r="A35865">
        <v>157407</v>
      </c>
      <c r="B35865" s="1">
        <v>44357.667663430417</v>
      </c>
      <c r="C35865">
        <v>88895</v>
      </c>
      <c r="D35865">
        <v>341333</v>
      </c>
    </row>
    <row r="35866" spans="1:4" x14ac:dyDescent="0.3">
      <c r="A35866">
        <v>171219</v>
      </c>
      <c r="B35866" s="1">
        <v>44360.696789644011</v>
      </c>
      <c r="C35866">
        <v>88895</v>
      </c>
      <c r="D35866">
        <v>154228</v>
      </c>
    </row>
    <row r="35867" spans="1:4" x14ac:dyDescent="0.3">
      <c r="A35867">
        <v>210911</v>
      </c>
      <c r="B35867" s="1">
        <v>44372.617501618122</v>
      </c>
      <c r="C35867">
        <v>88895</v>
      </c>
      <c r="D35867">
        <v>439981</v>
      </c>
    </row>
    <row r="35868" spans="1:4" x14ac:dyDescent="0.3">
      <c r="A35868">
        <v>212908</v>
      </c>
      <c r="B35868" s="1">
        <v>44372.826239482201</v>
      </c>
      <c r="C35868">
        <v>88895</v>
      </c>
      <c r="D35868">
        <v>88708</v>
      </c>
    </row>
    <row r="35869" spans="1:4" x14ac:dyDescent="0.3">
      <c r="A35869">
        <v>249792</v>
      </c>
      <c r="B35869" s="1">
        <v>44383.251666666663</v>
      </c>
      <c r="C35869">
        <v>88895</v>
      </c>
      <c r="D35869">
        <v>473327</v>
      </c>
    </row>
    <row r="35870" spans="1:4" x14ac:dyDescent="0.3">
      <c r="A35870">
        <v>314980</v>
      </c>
      <c r="B35870" s="1">
        <v>44402.65957281553</v>
      </c>
      <c r="C35870">
        <v>88895</v>
      </c>
      <c r="D35870">
        <v>226744</v>
      </c>
    </row>
    <row r="35871" spans="1:4" x14ac:dyDescent="0.3">
      <c r="A35871">
        <v>322544</v>
      </c>
      <c r="B35871" s="1">
        <v>44404.848893203882</v>
      </c>
      <c r="C35871">
        <v>88895</v>
      </c>
      <c r="D35871">
        <v>191893</v>
      </c>
    </row>
    <row r="35872" spans="1:4" x14ac:dyDescent="0.3">
      <c r="A35872">
        <v>335227</v>
      </c>
      <c r="B35872" s="1">
        <v>44408.647841423954</v>
      </c>
      <c r="C35872">
        <v>88919</v>
      </c>
      <c r="D35872">
        <v>85026</v>
      </c>
    </row>
    <row r="35873" spans="1:4" x14ac:dyDescent="0.3">
      <c r="A35873">
        <v>351316</v>
      </c>
      <c r="B35873" s="1">
        <v>44413.539427184471</v>
      </c>
      <c r="C35873">
        <v>88919</v>
      </c>
      <c r="D35873">
        <v>517</v>
      </c>
    </row>
    <row r="35874" spans="1:4" x14ac:dyDescent="0.3">
      <c r="A35874">
        <v>359052</v>
      </c>
      <c r="B35874" s="1">
        <v>44415.492110965301</v>
      </c>
      <c r="C35874">
        <v>88919</v>
      </c>
      <c r="D35874">
        <v>470762</v>
      </c>
    </row>
    <row r="35875" spans="1:4" x14ac:dyDescent="0.3">
      <c r="A35875">
        <v>364664</v>
      </c>
      <c r="B35875" s="1">
        <v>44416.658436841943</v>
      </c>
      <c r="C35875">
        <v>88919</v>
      </c>
      <c r="D35875">
        <v>437309</v>
      </c>
    </row>
    <row r="35876" spans="1:4" x14ac:dyDescent="0.3">
      <c r="A35876">
        <v>373991</v>
      </c>
      <c r="B35876" s="1">
        <v>44419.812889967638</v>
      </c>
      <c r="C35876">
        <v>88919</v>
      </c>
      <c r="D35876">
        <v>168307</v>
      </c>
    </row>
    <row r="35877" spans="1:4" x14ac:dyDescent="0.3">
      <c r="A35877">
        <v>410842</v>
      </c>
      <c r="B35877" s="1">
        <v>44430.888941747573</v>
      </c>
      <c r="C35877">
        <v>88919</v>
      </c>
      <c r="D35877">
        <v>472712</v>
      </c>
    </row>
    <row r="35878" spans="1:4" x14ac:dyDescent="0.3">
      <c r="A35878">
        <v>412967</v>
      </c>
      <c r="B35878" s="1">
        <v>44431.785381877024</v>
      </c>
      <c r="C35878">
        <v>88919</v>
      </c>
      <c r="D35878">
        <v>258219</v>
      </c>
    </row>
    <row r="35879" spans="1:4" x14ac:dyDescent="0.3">
      <c r="A35879">
        <v>421627</v>
      </c>
      <c r="B35879" s="1">
        <v>44435.859815533986</v>
      </c>
      <c r="C35879">
        <v>88919</v>
      </c>
      <c r="D35879">
        <v>158978</v>
      </c>
    </row>
    <row r="35880" spans="1:4" x14ac:dyDescent="0.3">
      <c r="A35880">
        <v>117310</v>
      </c>
      <c r="B35880" s="1">
        <v>44345.552372168284</v>
      </c>
      <c r="C35880">
        <v>88926</v>
      </c>
      <c r="D35880">
        <v>60239</v>
      </c>
    </row>
    <row r="35881" spans="1:4" x14ac:dyDescent="0.3">
      <c r="A35881">
        <v>129440</v>
      </c>
      <c r="B35881" s="1">
        <v>44348.686676375408</v>
      </c>
      <c r="C35881">
        <v>88926</v>
      </c>
      <c r="D35881">
        <v>339039</v>
      </c>
    </row>
    <row r="35882" spans="1:4" x14ac:dyDescent="0.3">
      <c r="A35882">
        <v>144905</v>
      </c>
      <c r="B35882" s="1">
        <v>44353.381756035036</v>
      </c>
      <c r="C35882">
        <v>88926</v>
      </c>
      <c r="D35882">
        <v>182191</v>
      </c>
    </row>
    <row r="35883" spans="1:4" x14ac:dyDescent="0.3">
      <c r="A35883">
        <v>221226</v>
      </c>
      <c r="B35883" s="1">
        <v>44374.760277108064</v>
      </c>
      <c r="C35883">
        <v>88926</v>
      </c>
      <c r="D35883">
        <v>86728</v>
      </c>
    </row>
    <row r="35884" spans="1:4" x14ac:dyDescent="0.3">
      <c r="A35884">
        <v>233214</v>
      </c>
      <c r="B35884" s="1">
        <v>44378.677333333333</v>
      </c>
      <c r="C35884">
        <v>88926</v>
      </c>
      <c r="D35884">
        <v>411922</v>
      </c>
    </row>
    <row r="35885" spans="1:4" x14ac:dyDescent="0.3">
      <c r="A35885">
        <v>250297</v>
      </c>
      <c r="B35885" s="1">
        <v>44383.552372168284</v>
      </c>
      <c r="C35885">
        <v>88926</v>
      </c>
      <c r="D35885">
        <v>347393</v>
      </c>
    </row>
    <row r="35886" spans="1:4" x14ac:dyDescent="0.3">
      <c r="A35886">
        <v>271548</v>
      </c>
      <c r="B35886" s="1">
        <v>44389.733601941749</v>
      </c>
      <c r="C35886">
        <v>88926</v>
      </c>
      <c r="D35886">
        <v>341333</v>
      </c>
    </row>
    <row r="35887" spans="1:4" x14ac:dyDescent="0.3">
      <c r="A35887">
        <v>320331</v>
      </c>
      <c r="B35887" s="1">
        <v>44403.919686084148</v>
      </c>
      <c r="C35887">
        <v>88926</v>
      </c>
      <c r="D35887">
        <v>436070</v>
      </c>
    </row>
    <row r="35888" spans="1:4" x14ac:dyDescent="0.3">
      <c r="A35888">
        <v>328528</v>
      </c>
      <c r="B35888" s="1">
        <v>44406.958521035602</v>
      </c>
      <c r="C35888">
        <v>88926</v>
      </c>
      <c r="D35888">
        <v>4722</v>
      </c>
    </row>
    <row r="35889" spans="1:4" x14ac:dyDescent="0.3">
      <c r="A35889">
        <v>337295</v>
      </c>
      <c r="B35889" s="1">
        <v>44408.89865048544</v>
      </c>
      <c r="C35889">
        <v>88926</v>
      </c>
      <c r="D35889">
        <v>154256</v>
      </c>
    </row>
    <row r="35890" spans="1:4" x14ac:dyDescent="0.3">
      <c r="A35890">
        <v>366816</v>
      </c>
      <c r="B35890" s="1">
        <v>44417.397333333334</v>
      </c>
      <c r="C35890">
        <v>88926</v>
      </c>
      <c r="D35890">
        <v>281130</v>
      </c>
    </row>
    <row r="35891" spans="1:4" x14ac:dyDescent="0.3">
      <c r="A35891">
        <v>370188</v>
      </c>
      <c r="B35891" s="1">
        <v>44418.662404530747</v>
      </c>
      <c r="C35891">
        <v>88926</v>
      </c>
      <c r="D35891">
        <v>191608</v>
      </c>
    </row>
    <row r="35892" spans="1:4" x14ac:dyDescent="0.3">
      <c r="A35892">
        <v>374943</v>
      </c>
      <c r="B35892" s="1">
        <v>44420.375333333337</v>
      </c>
      <c r="C35892">
        <v>88926</v>
      </c>
      <c r="D35892">
        <v>351192</v>
      </c>
    </row>
    <row r="35893" spans="1:4" x14ac:dyDescent="0.3">
      <c r="A35893">
        <v>380516</v>
      </c>
      <c r="B35893" s="1">
        <v>44421.926158576054</v>
      </c>
      <c r="C35893">
        <v>88926</v>
      </c>
      <c r="D35893">
        <v>304722</v>
      </c>
    </row>
    <row r="35894" spans="1:4" x14ac:dyDescent="0.3">
      <c r="A35894">
        <v>405005</v>
      </c>
      <c r="B35894" s="1">
        <v>44429.628681295202</v>
      </c>
      <c r="C35894">
        <v>88926</v>
      </c>
      <c r="D35894">
        <v>118549</v>
      </c>
    </row>
    <row r="35895" spans="1:4" x14ac:dyDescent="0.3">
      <c r="A35895">
        <v>127837</v>
      </c>
      <c r="B35895" s="1">
        <v>44347.906336569577</v>
      </c>
      <c r="C35895">
        <v>88939</v>
      </c>
      <c r="D35895">
        <v>250679</v>
      </c>
    </row>
    <row r="35896" spans="1:4" x14ac:dyDescent="0.3">
      <c r="A35896">
        <v>180477</v>
      </c>
      <c r="B35896" s="1">
        <v>44363.924135922331</v>
      </c>
      <c r="C35896">
        <v>88939</v>
      </c>
      <c r="D35896">
        <v>343712</v>
      </c>
    </row>
    <row r="35897" spans="1:4" x14ac:dyDescent="0.3">
      <c r="A35897">
        <v>191497</v>
      </c>
      <c r="B35897" s="1">
        <v>44366.774498733481</v>
      </c>
      <c r="C35897">
        <v>88939</v>
      </c>
      <c r="D35897">
        <v>80850</v>
      </c>
    </row>
    <row r="35898" spans="1:4" x14ac:dyDescent="0.3">
      <c r="A35898">
        <v>243099</v>
      </c>
      <c r="B35898" s="1">
        <v>44381.024459546927</v>
      </c>
      <c r="C35898">
        <v>88939</v>
      </c>
      <c r="D35898">
        <v>476451</v>
      </c>
    </row>
    <row r="35899" spans="1:4" x14ac:dyDescent="0.3">
      <c r="A35899">
        <v>260151</v>
      </c>
      <c r="B35899" s="1">
        <v>44386.864265372169</v>
      </c>
      <c r="C35899">
        <v>88939</v>
      </c>
      <c r="D35899">
        <v>411922</v>
      </c>
    </row>
    <row r="35900" spans="1:4" x14ac:dyDescent="0.3">
      <c r="A35900">
        <v>268812</v>
      </c>
      <c r="B35900" s="1">
        <v>44388.812485436894</v>
      </c>
      <c r="C35900">
        <v>88939</v>
      </c>
      <c r="D35900">
        <v>336616</v>
      </c>
    </row>
    <row r="35901" spans="1:4" x14ac:dyDescent="0.3">
      <c r="A35901">
        <v>284676</v>
      </c>
      <c r="B35901" s="1">
        <v>44393.877210355982</v>
      </c>
      <c r="C35901">
        <v>88939</v>
      </c>
      <c r="D35901">
        <v>308796</v>
      </c>
    </row>
    <row r="35902" spans="1:4" x14ac:dyDescent="0.3">
      <c r="A35902">
        <v>380930</v>
      </c>
      <c r="B35902" s="1">
        <v>44422.021223300966</v>
      </c>
      <c r="C35902">
        <v>88939</v>
      </c>
      <c r="D35902">
        <v>347008</v>
      </c>
    </row>
    <row r="35903" spans="1:4" x14ac:dyDescent="0.3">
      <c r="A35903">
        <v>421126</v>
      </c>
      <c r="B35903" s="1">
        <v>44435.090802588995</v>
      </c>
      <c r="C35903">
        <v>88939</v>
      </c>
      <c r="D35903">
        <v>382997</v>
      </c>
    </row>
    <row r="35904" spans="1:4" x14ac:dyDescent="0.3">
      <c r="A35904">
        <v>105881</v>
      </c>
      <c r="B35904" s="1">
        <v>44342.386666666665</v>
      </c>
      <c r="C35904">
        <v>88952</v>
      </c>
      <c r="D35904">
        <v>180697</v>
      </c>
    </row>
    <row r="35905" spans="1:4" x14ac:dyDescent="0.3">
      <c r="A35905">
        <v>125174</v>
      </c>
      <c r="B35905" s="1">
        <v>44346.951841792048</v>
      </c>
      <c r="C35905">
        <v>88952</v>
      </c>
      <c r="D35905">
        <v>408587</v>
      </c>
    </row>
    <row r="35906" spans="1:4" x14ac:dyDescent="0.3">
      <c r="A35906">
        <v>139892</v>
      </c>
      <c r="B35906" s="1">
        <v>44352.011666666665</v>
      </c>
      <c r="C35906">
        <v>88952</v>
      </c>
      <c r="D35906">
        <v>100412</v>
      </c>
    </row>
    <row r="35907" spans="1:4" x14ac:dyDescent="0.3">
      <c r="A35907">
        <v>156174</v>
      </c>
      <c r="B35907" s="1">
        <v>44356.971870550158</v>
      </c>
      <c r="C35907">
        <v>88952</v>
      </c>
      <c r="D35907">
        <v>230507</v>
      </c>
    </row>
    <row r="35908" spans="1:4" x14ac:dyDescent="0.3">
      <c r="A35908">
        <v>156566</v>
      </c>
      <c r="B35908" s="1">
        <v>44357.431417475724</v>
      </c>
      <c r="C35908">
        <v>88952</v>
      </c>
      <c r="D35908">
        <v>411922</v>
      </c>
    </row>
    <row r="35909" spans="1:4" x14ac:dyDescent="0.3">
      <c r="A35909">
        <v>211188</v>
      </c>
      <c r="B35909" s="1">
        <v>44372.652666666661</v>
      </c>
      <c r="C35909">
        <v>88952</v>
      </c>
      <c r="D35909">
        <v>182984</v>
      </c>
    </row>
    <row r="35910" spans="1:4" x14ac:dyDescent="0.3">
      <c r="A35910">
        <v>220324</v>
      </c>
      <c r="B35910" s="1">
        <v>44374.619119741095</v>
      </c>
      <c r="C35910">
        <v>88952</v>
      </c>
      <c r="D35910">
        <v>336040</v>
      </c>
    </row>
    <row r="35911" spans="1:4" x14ac:dyDescent="0.3">
      <c r="A35911">
        <v>221929</v>
      </c>
      <c r="B35911" s="1">
        <v>44374.840802588995</v>
      </c>
      <c r="C35911">
        <v>88952</v>
      </c>
      <c r="D35911">
        <v>194335</v>
      </c>
    </row>
    <row r="35912" spans="1:4" x14ac:dyDescent="0.3">
      <c r="A35912">
        <v>246187</v>
      </c>
      <c r="B35912" s="1">
        <v>44381.809991760005</v>
      </c>
      <c r="C35912">
        <v>88952</v>
      </c>
      <c r="D35912">
        <v>313862</v>
      </c>
    </row>
    <row r="35913" spans="1:4" x14ac:dyDescent="0.3">
      <c r="A35913">
        <v>316357</v>
      </c>
      <c r="B35913" s="1">
        <v>44402.816530744334</v>
      </c>
      <c r="C35913">
        <v>88952</v>
      </c>
      <c r="D35913">
        <v>200351</v>
      </c>
    </row>
    <row r="35914" spans="1:4" x14ac:dyDescent="0.3">
      <c r="A35914">
        <v>334199</v>
      </c>
      <c r="B35914" s="1">
        <v>44408.436933500168</v>
      </c>
      <c r="C35914">
        <v>88952</v>
      </c>
      <c r="D35914">
        <v>88863</v>
      </c>
    </row>
    <row r="35915" spans="1:4" x14ac:dyDescent="0.3">
      <c r="A35915">
        <v>356207</v>
      </c>
      <c r="B35915" s="1">
        <v>44414.816530744334</v>
      </c>
      <c r="C35915">
        <v>88952</v>
      </c>
      <c r="D35915">
        <v>394819</v>
      </c>
    </row>
    <row r="35916" spans="1:4" x14ac:dyDescent="0.3">
      <c r="A35916">
        <v>383594</v>
      </c>
      <c r="B35916" s="1">
        <v>44422.724297734625</v>
      </c>
      <c r="C35916">
        <v>88952</v>
      </c>
      <c r="D35916">
        <v>438887</v>
      </c>
    </row>
    <row r="35917" spans="1:4" x14ac:dyDescent="0.3">
      <c r="A35917">
        <v>230527</v>
      </c>
      <c r="B35917" s="1">
        <v>44377.702857605182</v>
      </c>
      <c r="C35917">
        <v>88953</v>
      </c>
      <c r="D35917">
        <v>287759</v>
      </c>
    </row>
    <row r="35918" spans="1:4" x14ac:dyDescent="0.3">
      <c r="A35918">
        <v>261245</v>
      </c>
      <c r="B35918" s="1">
        <v>44387.091250343336</v>
      </c>
      <c r="C35918">
        <v>88953</v>
      </c>
      <c r="D35918">
        <v>416489</v>
      </c>
    </row>
    <row r="35919" spans="1:4" x14ac:dyDescent="0.3">
      <c r="A35919">
        <v>268389</v>
      </c>
      <c r="B35919" s="1">
        <v>44388.753019417476</v>
      </c>
      <c r="C35919">
        <v>88953</v>
      </c>
      <c r="D35919">
        <v>470762</v>
      </c>
    </row>
    <row r="35920" spans="1:4" x14ac:dyDescent="0.3">
      <c r="A35920">
        <v>281659</v>
      </c>
      <c r="B35920" s="1">
        <v>44393.217333333334</v>
      </c>
      <c r="C35920">
        <v>88953</v>
      </c>
      <c r="D35920">
        <v>327968</v>
      </c>
    </row>
    <row r="35921" spans="1:4" x14ac:dyDescent="0.3">
      <c r="A35921">
        <v>306808</v>
      </c>
      <c r="B35921" s="1">
        <v>44400.702857605182</v>
      </c>
      <c r="C35921">
        <v>88953</v>
      </c>
      <c r="D35921">
        <v>347393</v>
      </c>
    </row>
    <row r="35922" spans="1:4" x14ac:dyDescent="0.3">
      <c r="A35922">
        <v>307271</v>
      </c>
      <c r="B35922" s="1">
        <v>44400.803181229778</v>
      </c>
      <c r="C35922">
        <v>88953</v>
      </c>
      <c r="D35922">
        <v>88863</v>
      </c>
    </row>
    <row r="35923" spans="1:4" x14ac:dyDescent="0.3">
      <c r="A35923">
        <v>375093</v>
      </c>
      <c r="B35923" s="1">
        <v>44420.513333333336</v>
      </c>
      <c r="C35923">
        <v>88953</v>
      </c>
      <c r="D35923">
        <v>217673</v>
      </c>
    </row>
    <row r="35924" spans="1:4" x14ac:dyDescent="0.3">
      <c r="A35924">
        <v>383674</v>
      </c>
      <c r="B35924" s="1">
        <v>44422.736838187702</v>
      </c>
      <c r="C35924">
        <v>88953</v>
      </c>
      <c r="D35924">
        <v>411922</v>
      </c>
    </row>
    <row r="35925" spans="1:4" x14ac:dyDescent="0.3">
      <c r="A35925">
        <v>392916</v>
      </c>
      <c r="B35925" s="1">
        <v>44425.751401294503</v>
      </c>
      <c r="C35925">
        <v>88953</v>
      </c>
      <c r="D35925">
        <v>111368</v>
      </c>
    </row>
    <row r="35926" spans="1:4" x14ac:dyDescent="0.3">
      <c r="A35926">
        <v>401639</v>
      </c>
      <c r="B35926" s="1">
        <v>44428.749783171523</v>
      </c>
      <c r="C35926">
        <v>88953</v>
      </c>
      <c r="D35926">
        <v>62570</v>
      </c>
    </row>
    <row r="35927" spans="1:4" x14ac:dyDescent="0.3">
      <c r="A35927">
        <v>57983</v>
      </c>
      <c r="B35927" s="1">
        <v>44325.479961165045</v>
      </c>
      <c r="C35927">
        <v>88968</v>
      </c>
      <c r="D35927">
        <v>411922</v>
      </c>
    </row>
    <row r="35928" spans="1:4" x14ac:dyDescent="0.3">
      <c r="A35928">
        <v>118567</v>
      </c>
      <c r="B35928" s="1">
        <v>44345.699606311231</v>
      </c>
      <c r="C35928">
        <v>88968</v>
      </c>
      <c r="D35928">
        <v>112334</v>
      </c>
    </row>
    <row r="35929" spans="1:4" x14ac:dyDescent="0.3">
      <c r="A35929">
        <v>134641</v>
      </c>
      <c r="B35929" s="1">
        <v>44350.727533980578</v>
      </c>
      <c r="C35929">
        <v>88968</v>
      </c>
      <c r="D35929">
        <v>227775</v>
      </c>
    </row>
    <row r="35930" spans="1:4" x14ac:dyDescent="0.3">
      <c r="A35930">
        <v>194550</v>
      </c>
      <c r="B35930" s="1">
        <v>44367.577532273324</v>
      </c>
      <c r="C35930">
        <v>88968</v>
      </c>
      <c r="D35930">
        <v>347008</v>
      </c>
    </row>
    <row r="35931" spans="1:4" x14ac:dyDescent="0.3">
      <c r="A35931">
        <v>215004</v>
      </c>
      <c r="B35931" s="1">
        <v>44373.534977346273</v>
      </c>
      <c r="C35931">
        <v>88968</v>
      </c>
      <c r="D35931">
        <v>82901</v>
      </c>
    </row>
    <row r="35932" spans="1:4" x14ac:dyDescent="0.3">
      <c r="A35932">
        <v>253568</v>
      </c>
      <c r="B35932" s="1">
        <v>44384.779313915853</v>
      </c>
      <c r="C35932">
        <v>88968</v>
      </c>
      <c r="D35932">
        <v>328259</v>
      </c>
    </row>
    <row r="35933" spans="1:4" x14ac:dyDescent="0.3">
      <c r="A35933">
        <v>276345</v>
      </c>
      <c r="B35933" s="1">
        <v>44391.534977346273</v>
      </c>
      <c r="C35933">
        <v>88968</v>
      </c>
      <c r="D35933">
        <v>85094</v>
      </c>
    </row>
    <row r="35934" spans="1:4" x14ac:dyDescent="0.3">
      <c r="A35934">
        <v>335035</v>
      </c>
      <c r="B35934" s="1">
        <v>44408.620737864076</v>
      </c>
      <c r="C35934">
        <v>88968</v>
      </c>
      <c r="D35934">
        <v>252370</v>
      </c>
    </row>
    <row r="35935" spans="1:4" x14ac:dyDescent="0.3">
      <c r="A35935">
        <v>340069</v>
      </c>
      <c r="B35935" s="1">
        <v>44409.597491378518</v>
      </c>
      <c r="C35935">
        <v>88968</v>
      </c>
      <c r="D35935">
        <v>111368</v>
      </c>
    </row>
    <row r="35936" spans="1:4" x14ac:dyDescent="0.3">
      <c r="A35936">
        <v>355079</v>
      </c>
      <c r="B35936" s="1">
        <v>44414.666045307444</v>
      </c>
      <c r="C35936">
        <v>88968</v>
      </c>
      <c r="D35936">
        <v>304128</v>
      </c>
    </row>
    <row r="35937" spans="1:4" x14ac:dyDescent="0.3">
      <c r="A35937">
        <v>369730</v>
      </c>
      <c r="B35937" s="1">
        <v>44418.528504854366</v>
      </c>
      <c r="C35937">
        <v>88968</v>
      </c>
      <c r="D35937">
        <v>264283</v>
      </c>
    </row>
    <row r="35938" spans="1:4" x14ac:dyDescent="0.3">
      <c r="A35938">
        <v>100270</v>
      </c>
      <c r="B35938" s="1">
        <v>44339.966826380201</v>
      </c>
      <c r="C35938">
        <v>88976</v>
      </c>
      <c r="D35938">
        <v>114865</v>
      </c>
    </row>
    <row r="35939" spans="1:4" x14ac:dyDescent="0.3">
      <c r="A35939">
        <v>319905</v>
      </c>
      <c r="B35939" s="1">
        <v>44403.833925566345</v>
      </c>
      <c r="C35939">
        <v>89048</v>
      </c>
      <c r="D35939">
        <v>102086</v>
      </c>
    </row>
    <row r="35940" spans="1:4" x14ac:dyDescent="0.3">
      <c r="A35940">
        <v>336268</v>
      </c>
      <c r="B35940" s="1">
        <v>44408.75787378641</v>
      </c>
      <c r="C35940">
        <v>89048</v>
      </c>
      <c r="D35940">
        <v>50665</v>
      </c>
    </row>
    <row r="35941" spans="1:4" x14ac:dyDescent="0.3">
      <c r="A35941">
        <v>352069</v>
      </c>
      <c r="B35941" s="1">
        <v>44413.722275080909</v>
      </c>
      <c r="C35941">
        <v>89048</v>
      </c>
      <c r="D35941">
        <v>51432</v>
      </c>
    </row>
    <row r="35942" spans="1:4" x14ac:dyDescent="0.3">
      <c r="A35942">
        <v>355600</v>
      </c>
      <c r="B35942" s="1">
        <v>44414.740074433663</v>
      </c>
      <c r="C35942">
        <v>89048</v>
      </c>
      <c r="D35942">
        <v>308577</v>
      </c>
    </row>
    <row r="35943" spans="1:4" x14ac:dyDescent="0.3">
      <c r="A35943">
        <v>371807</v>
      </c>
      <c r="B35943" s="1">
        <v>44418.953666666668</v>
      </c>
      <c r="C35943">
        <v>89048</v>
      </c>
      <c r="D35943">
        <v>230507</v>
      </c>
    </row>
    <row r="35944" spans="1:4" x14ac:dyDescent="0.3">
      <c r="A35944">
        <v>373418</v>
      </c>
      <c r="B35944" s="1">
        <v>44419.749783171523</v>
      </c>
      <c r="C35944">
        <v>89048</v>
      </c>
      <c r="D35944">
        <v>139440</v>
      </c>
    </row>
    <row r="35945" spans="1:4" x14ac:dyDescent="0.3">
      <c r="A35945">
        <v>392488</v>
      </c>
      <c r="B35945" s="1">
        <v>44425.660786407767</v>
      </c>
      <c r="C35945">
        <v>89048</v>
      </c>
      <c r="D35945">
        <v>37644</v>
      </c>
    </row>
    <row r="35946" spans="1:4" x14ac:dyDescent="0.3">
      <c r="A35946">
        <v>403869</v>
      </c>
      <c r="B35946" s="1">
        <v>44429.360789819024</v>
      </c>
      <c r="C35946">
        <v>89048</v>
      </c>
      <c r="D35946">
        <v>158978</v>
      </c>
    </row>
    <row r="35947" spans="1:4" x14ac:dyDescent="0.3">
      <c r="A35947">
        <v>5271</v>
      </c>
      <c r="B35947" s="1">
        <v>44293.696789644011</v>
      </c>
      <c r="C35947">
        <v>89096</v>
      </c>
      <c r="D35947">
        <v>250247</v>
      </c>
    </row>
    <row r="35948" spans="1:4" x14ac:dyDescent="0.3">
      <c r="A35948">
        <v>14935</v>
      </c>
      <c r="B35948" s="1">
        <v>44304.745333333332</v>
      </c>
      <c r="C35948">
        <v>89096</v>
      </c>
      <c r="D35948">
        <v>115825</v>
      </c>
    </row>
    <row r="35949" spans="1:4" x14ac:dyDescent="0.3">
      <c r="A35949">
        <v>25269</v>
      </c>
      <c r="B35949" s="1">
        <v>44310.900673139156</v>
      </c>
      <c r="C35949">
        <v>89096</v>
      </c>
      <c r="D35949">
        <v>137327</v>
      </c>
    </row>
    <row r="35950" spans="1:4" x14ac:dyDescent="0.3">
      <c r="A35950">
        <v>32499</v>
      </c>
      <c r="B35950" s="1">
        <v>44314.869928802589</v>
      </c>
      <c r="C35950">
        <v>89096</v>
      </c>
      <c r="D35950">
        <v>129210</v>
      </c>
    </row>
    <row r="35951" spans="1:4" x14ac:dyDescent="0.3">
      <c r="A35951">
        <v>52211</v>
      </c>
      <c r="B35951" s="1">
        <v>44323.575430420708</v>
      </c>
      <c r="C35951">
        <v>89096</v>
      </c>
      <c r="D35951">
        <v>258219</v>
      </c>
    </row>
    <row r="35952" spans="1:4" x14ac:dyDescent="0.3">
      <c r="A35952">
        <v>84821</v>
      </c>
      <c r="B35952" s="1">
        <v>44335.711352750805</v>
      </c>
      <c r="C35952">
        <v>89096</v>
      </c>
      <c r="D35952">
        <v>325852</v>
      </c>
    </row>
    <row r="35953" spans="1:4" x14ac:dyDescent="0.3">
      <c r="A35953">
        <v>87343</v>
      </c>
      <c r="B35953" s="1">
        <v>44336.756660194173</v>
      </c>
      <c r="C35953">
        <v>89096</v>
      </c>
      <c r="D35953">
        <v>169991</v>
      </c>
    </row>
    <row r="35954" spans="1:4" x14ac:dyDescent="0.3">
      <c r="A35954">
        <v>89883</v>
      </c>
      <c r="B35954" s="1">
        <v>44337.735624595465</v>
      </c>
      <c r="C35954">
        <v>89096</v>
      </c>
      <c r="D35954">
        <v>472712</v>
      </c>
    </row>
    <row r="35955" spans="1:4" x14ac:dyDescent="0.3">
      <c r="A35955">
        <v>119806</v>
      </c>
      <c r="B35955" s="1">
        <v>44345.829475728155</v>
      </c>
      <c r="C35955">
        <v>89096</v>
      </c>
      <c r="D35955">
        <v>242428</v>
      </c>
    </row>
    <row r="35956" spans="1:4" x14ac:dyDescent="0.3">
      <c r="A35956">
        <v>128909</v>
      </c>
      <c r="B35956" s="1">
        <v>44348.572194174754</v>
      </c>
      <c r="C35956">
        <v>89096</v>
      </c>
      <c r="D35956">
        <v>470762</v>
      </c>
    </row>
    <row r="35957" spans="1:4" x14ac:dyDescent="0.3">
      <c r="A35957">
        <v>134040</v>
      </c>
      <c r="B35957" s="1">
        <v>44350.630446601943</v>
      </c>
      <c r="C35957">
        <v>89096</v>
      </c>
      <c r="D35957">
        <v>376706</v>
      </c>
    </row>
    <row r="35958" spans="1:4" x14ac:dyDescent="0.3">
      <c r="A35958">
        <v>159949</v>
      </c>
      <c r="B35958" s="1">
        <v>44358.538213592234</v>
      </c>
      <c r="C35958">
        <v>89096</v>
      </c>
      <c r="D35958">
        <v>230507</v>
      </c>
    </row>
    <row r="35959" spans="1:4" x14ac:dyDescent="0.3">
      <c r="A35959">
        <v>188144</v>
      </c>
      <c r="B35959" s="1">
        <v>44366.003112887964</v>
      </c>
      <c r="C35959">
        <v>89096</v>
      </c>
      <c r="D35959">
        <v>411922</v>
      </c>
    </row>
    <row r="35960" spans="1:4" x14ac:dyDescent="0.3">
      <c r="A35960">
        <v>6309</v>
      </c>
      <c r="B35960" s="1">
        <v>44295.889346278316</v>
      </c>
      <c r="C35960">
        <v>89109</v>
      </c>
      <c r="D35960">
        <v>388328</v>
      </c>
    </row>
    <row r="35961" spans="1:4" x14ac:dyDescent="0.3">
      <c r="A35961">
        <v>15358</v>
      </c>
      <c r="B35961" s="1">
        <v>44304.888943144018</v>
      </c>
      <c r="C35961">
        <v>89109</v>
      </c>
      <c r="D35961">
        <v>411922</v>
      </c>
    </row>
    <row r="35962" spans="1:4" x14ac:dyDescent="0.3">
      <c r="A35962">
        <v>18952</v>
      </c>
      <c r="B35962" s="1">
        <v>44307.941126213591</v>
      </c>
      <c r="C35962">
        <v>89109</v>
      </c>
      <c r="D35962">
        <v>351192</v>
      </c>
    </row>
    <row r="35963" spans="1:4" x14ac:dyDescent="0.3">
      <c r="A35963">
        <v>30840</v>
      </c>
      <c r="B35963" s="1">
        <v>44313.908763754043</v>
      </c>
      <c r="C35963">
        <v>89109</v>
      </c>
      <c r="D35963">
        <v>479020</v>
      </c>
    </row>
    <row r="35964" spans="1:4" x14ac:dyDescent="0.3">
      <c r="A35964">
        <v>39619</v>
      </c>
      <c r="B35964" s="1">
        <v>44317.670949430831</v>
      </c>
      <c r="C35964">
        <v>89109</v>
      </c>
      <c r="D35964">
        <v>182191</v>
      </c>
    </row>
    <row r="35965" spans="1:4" x14ac:dyDescent="0.3">
      <c r="A35965">
        <v>54288</v>
      </c>
      <c r="B35965" s="1">
        <v>44324.165440839868</v>
      </c>
      <c r="C35965">
        <v>89109</v>
      </c>
      <c r="D35965">
        <v>452383</v>
      </c>
    </row>
    <row r="35966" spans="1:4" x14ac:dyDescent="0.3">
      <c r="A35966">
        <v>57616</v>
      </c>
      <c r="B35966" s="1">
        <v>44325.261055330055</v>
      </c>
      <c r="C35966">
        <v>89109</v>
      </c>
      <c r="D35966">
        <v>347008</v>
      </c>
    </row>
    <row r="35967" spans="1:4" x14ac:dyDescent="0.3">
      <c r="A35967">
        <v>58059</v>
      </c>
      <c r="B35967" s="1">
        <v>44325.52041423948</v>
      </c>
      <c r="C35967">
        <v>89109</v>
      </c>
      <c r="D35967">
        <v>137327</v>
      </c>
    </row>
    <row r="35968" spans="1:4" x14ac:dyDescent="0.3">
      <c r="A35968">
        <v>90716</v>
      </c>
      <c r="B35968" s="1">
        <v>44337.813294498381</v>
      </c>
      <c r="C35968">
        <v>89109</v>
      </c>
      <c r="D35968">
        <v>186975</v>
      </c>
    </row>
    <row r="35969" spans="1:4" x14ac:dyDescent="0.3">
      <c r="A35969">
        <v>112273</v>
      </c>
      <c r="B35969" s="1">
        <v>44344.601320388349</v>
      </c>
      <c r="C35969">
        <v>89109</v>
      </c>
      <c r="D35969">
        <v>310239</v>
      </c>
    </row>
    <row r="35970" spans="1:4" x14ac:dyDescent="0.3">
      <c r="A35970">
        <v>126579</v>
      </c>
      <c r="B35970" s="1">
        <v>44347.641773462783</v>
      </c>
      <c r="C35970">
        <v>89109</v>
      </c>
      <c r="D35970">
        <v>304128</v>
      </c>
    </row>
    <row r="35971" spans="1:4" x14ac:dyDescent="0.3">
      <c r="A35971">
        <v>184091</v>
      </c>
      <c r="B35971" s="1">
        <v>44365.106666666667</v>
      </c>
      <c r="C35971">
        <v>89109</v>
      </c>
      <c r="D35971">
        <v>472712</v>
      </c>
    </row>
    <row r="35972" spans="1:4" x14ac:dyDescent="0.3">
      <c r="A35972">
        <v>189601</v>
      </c>
      <c r="B35972" s="1">
        <v>44366.515559870546</v>
      </c>
      <c r="C35972">
        <v>89109</v>
      </c>
      <c r="D35972">
        <v>21407</v>
      </c>
    </row>
    <row r="35973" spans="1:4" x14ac:dyDescent="0.3">
      <c r="A35973">
        <v>190574</v>
      </c>
      <c r="B35973" s="1">
        <v>44366.664427184463</v>
      </c>
      <c r="C35973">
        <v>89109</v>
      </c>
      <c r="D35973">
        <v>65828</v>
      </c>
    </row>
    <row r="35974" spans="1:4" x14ac:dyDescent="0.3">
      <c r="A35974">
        <v>195953</v>
      </c>
      <c r="B35974" s="1">
        <v>44367.777489547414</v>
      </c>
      <c r="C35974">
        <v>89109</v>
      </c>
      <c r="D35974">
        <v>88863</v>
      </c>
    </row>
    <row r="35975" spans="1:4" x14ac:dyDescent="0.3">
      <c r="A35975">
        <v>256442</v>
      </c>
      <c r="B35975" s="1">
        <v>44385.873165048542</v>
      </c>
      <c r="C35975">
        <v>89109</v>
      </c>
      <c r="D35975">
        <v>81226</v>
      </c>
    </row>
    <row r="35976" spans="1:4" x14ac:dyDescent="0.3">
      <c r="A35976">
        <v>26058</v>
      </c>
      <c r="B35976" s="1">
        <v>44311.3873236246</v>
      </c>
      <c r="C35976">
        <v>89114</v>
      </c>
      <c r="D35976">
        <v>21760</v>
      </c>
    </row>
    <row r="35977" spans="1:4" x14ac:dyDescent="0.3">
      <c r="A35977">
        <v>57511</v>
      </c>
      <c r="B35977" s="1">
        <v>44325.195410016175</v>
      </c>
      <c r="C35977">
        <v>89114</v>
      </c>
      <c r="D35977">
        <v>473323</v>
      </c>
    </row>
    <row r="35978" spans="1:4" x14ac:dyDescent="0.3">
      <c r="A35978">
        <v>69946</v>
      </c>
      <c r="B35978" s="1">
        <v>44330.618715210359</v>
      </c>
      <c r="C35978">
        <v>89114</v>
      </c>
      <c r="D35978">
        <v>111368</v>
      </c>
    </row>
    <row r="35979" spans="1:4" x14ac:dyDescent="0.3">
      <c r="A35979">
        <v>75962</v>
      </c>
      <c r="B35979" s="1">
        <v>44331.976226081119</v>
      </c>
      <c r="C35979">
        <v>89114</v>
      </c>
      <c r="D35979">
        <v>371920</v>
      </c>
    </row>
    <row r="35980" spans="1:4" x14ac:dyDescent="0.3">
      <c r="A35980">
        <v>81257</v>
      </c>
      <c r="B35980" s="1">
        <v>44333.8873236246</v>
      </c>
      <c r="C35980">
        <v>89114</v>
      </c>
      <c r="D35980">
        <v>347393</v>
      </c>
    </row>
    <row r="35981" spans="1:4" x14ac:dyDescent="0.3">
      <c r="A35981">
        <v>85074</v>
      </c>
      <c r="B35981" s="1">
        <v>44335.735220064729</v>
      </c>
      <c r="C35981">
        <v>89114</v>
      </c>
      <c r="D35981">
        <v>316541</v>
      </c>
    </row>
    <row r="35982" spans="1:4" x14ac:dyDescent="0.3">
      <c r="A35982">
        <v>91522</v>
      </c>
      <c r="B35982" s="1">
        <v>44337.890559870553</v>
      </c>
      <c r="C35982">
        <v>89114</v>
      </c>
      <c r="D35982">
        <v>371515</v>
      </c>
    </row>
    <row r="35983" spans="1:4" x14ac:dyDescent="0.3">
      <c r="A35983">
        <v>127070</v>
      </c>
      <c r="B35983" s="1">
        <v>44347.710948220069</v>
      </c>
      <c r="C35983">
        <v>89114</v>
      </c>
      <c r="D35983">
        <v>153977</v>
      </c>
    </row>
    <row r="35984" spans="1:4" x14ac:dyDescent="0.3">
      <c r="A35984">
        <v>135934</v>
      </c>
      <c r="B35984" s="1">
        <v>44351.018391585763</v>
      </c>
      <c r="C35984">
        <v>89114</v>
      </c>
      <c r="D35984">
        <v>21407</v>
      </c>
    </row>
    <row r="35985" spans="1:4" x14ac:dyDescent="0.3">
      <c r="A35985">
        <v>140957</v>
      </c>
      <c r="B35985" s="1">
        <v>44352.464993527508</v>
      </c>
      <c r="C35985">
        <v>89114</v>
      </c>
      <c r="D35985">
        <v>351192</v>
      </c>
    </row>
    <row r="35986" spans="1:4" x14ac:dyDescent="0.3">
      <c r="A35986">
        <v>192402</v>
      </c>
      <c r="B35986" s="1">
        <v>44366.89865048544</v>
      </c>
      <c r="C35986">
        <v>89114</v>
      </c>
      <c r="D35986">
        <v>250679</v>
      </c>
    </row>
    <row r="35987" spans="1:4" x14ac:dyDescent="0.3">
      <c r="A35987">
        <v>217614</v>
      </c>
      <c r="B35987" s="1">
        <v>44373.881557664725</v>
      </c>
      <c r="C35987">
        <v>89114</v>
      </c>
      <c r="D35987">
        <v>158978</v>
      </c>
    </row>
    <row r="35988" spans="1:4" x14ac:dyDescent="0.3">
      <c r="A35988">
        <v>254578</v>
      </c>
      <c r="B35988" s="1">
        <v>44385.008682847896</v>
      </c>
      <c r="C35988">
        <v>89114</v>
      </c>
      <c r="D35988">
        <v>214224</v>
      </c>
    </row>
    <row r="35989" spans="1:4" x14ac:dyDescent="0.3">
      <c r="A35989">
        <v>263176</v>
      </c>
      <c r="B35989" s="1">
        <v>44387.649459546927</v>
      </c>
      <c r="C35989">
        <v>89114</v>
      </c>
      <c r="D35989">
        <v>179296</v>
      </c>
    </row>
    <row r="35990" spans="1:4" x14ac:dyDescent="0.3">
      <c r="A35990">
        <v>321871</v>
      </c>
      <c r="B35990" s="1">
        <v>44404.744928802589</v>
      </c>
      <c r="C35990">
        <v>89114</v>
      </c>
      <c r="D35990">
        <v>37644</v>
      </c>
    </row>
    <row r="35991" spans="1:4" x14ac:dyDescent="0.3">
      <c r="A35991">
        <v>395712</v>
      </c>
      <c r="B35991" s="1">
        <v>44426.77081877023</v>
      </c>
      <c r="C35991">
        <v>89114</v>
      </c>
      <c r="D35991">
        <v>182191</v>
      </c>
    </row>
    <row r="35992" spans="1:4" x14ac:dyDescent="0.3">
      <c r="A35992">
        <v>407441</v>
      </c>
      <c r="B35992" s="1">
        <v>44430.089175084686</v>
      </c>
      <c r="C35992">
        <v>89114</v>
      </c>
      <c r="D35992">
        <v>129121</v>
      </c>
    </row>
    <row r="35993" spans="1:4" x14ac:dyDescent="0.3">
      <c r="A35993">
        <v>417112</v>
      </c>
      <c r="B35993" s="1">
        <v>44433.717420711975</v>
      </c>
      <c r="C35993">
        <v>89114</v>
      </c>
      <c r="D35993">
        <v>268989</v>
      </c>
    </row>
    <row r="35994" spans="1:4" x14ac:dyDescent="0.3">
      <c r="A35994">
        <v>421835</v>
      </c>
      <c r="B35994" s="1">
        <v>44435.89703236246</v>
      </c>
      <c r="C35994">
        <v>89114</v>
      </c>
      <c r="D35994">
        <v>60239</v>
      </c>
    </row>
    <row r="35995" spans="1:4" x14ac:dyDescent="0.3">
      <c r="A35995">
        <v>35213</v>
      </c>
      <c r="B35995" s="1">
        <v>44316.393796116499</v>
      </c>
      <c r="C35995">
        <v>89124</v>
      </c>
      <c r="D35995">
        <v>154256</v>
      </c>
    </row>
    <row r="35996" spans="1:4" x14ac:dyDescent="0.3">
      <c r="A35996">
        <v>39783</v>
      </c>
      <c r="B35996" s="1">
        <v>44317.702857605174</v>
      </c>
      <c r="C35996">
        <v>89124</v>
      </c>
      <c r="D35996">
        <v>411922</v>
      </c>
    </row>
    <row r="35997" spans="1:4" x14ac:dyDescent="0.3">
      <c r="A35997">
        <v>41436</v>
      </c>
      <c r="B35997" s="1">
        <v>44318.401104770041</v>
      </c>
      <c r="C35997">
        <v>89124</v>
      </c>
      <c r="D35997">
        <v>245484</v>
      </c>
    </row>
    <row r="35998" spans="1:4" x14ac:dyDescent="0.3">
      <c r="A35998">
        <v>52115</v>
      </c>
      <c r="B35998" s="1">
        <v>44323.539427184463</v>
      </c>
      <c r="C35998">
        <v>89124</v>
      </c>
      <c r="D35998">
        <v>227775</v>
      </c>
    </row>
    <row r="35999" spans="1:4" x14ac:dyDescent="0.3">
      <c r="A35999">
        <v>58236</v>
      </c>
      <c r="B35999" s="1">
        <v>44325.571789644011</v>
      </c>
      <c r="C35999">
        <v>89124</v>
      </c>
      <c r="D35999">
        <v>122902</v>
      </c>
    </row>
    <row r="36000" spans="1:4" x14ac:dyDescent="0.3">
      <c r="A36000">
        <v>63744</v>
      </c>
      <c r="B36000" s="1">
        <v>44327.754637540449</v>
      </c>
      <c r="C36000">
        <v>89124</v>
      </c>
      <c r="D36000">
        <v>112334</v>
      </c>
    </row>
    <row r="36001" spans="1:4" x14ac:dyDescent="0.3">
      <c r="A36001">
        <v>82159</v>
      </c>
      <c r="B36001" s="1">
        <v>44334.621951456305</v>
      </c>
      <c r="C36001">
        <v>89124</v>
      </c>
      <c r="D36001">
        <v>347008</v>
      </c>
    </row>
    <row r="36002" spans="1:4" x14ac:dyDescent="0.3">
      <c r="A36002">
        <v>95996</v>
      </c>
      <c r="B36002" s="1">
        <v>44338.876613666187</v>
      </c>
      <c r="C36002">
        <v>89124</v>
      </c>
      <c r="D36002">
        <v>37644</v>
      </c>
    </row>
    <row r="36003" spans="1:4" x14ac:dyDescent="0.3">
      <c r="A36003">
        <v>99724</v>
      </c>
      <c r="B36003" s="1">
        <v>44339.840398058252</v>
      </c>
      <c r="C36003">
        <v>89124</v>
      </c>
      <c r="D36003">
        <v>86587</v>
      </c>
    </row>
    <row r="36004" spans="1:4" x14ac:dyDescent="0.3">
      <c r="A36004">
        <v>122323</v>
      </c>
      <c r="B36004" s="1">
        <v>44346.529718446596</v>
      </c>
      <c r="C36004">
        <v>89124</v>
      </c>
      <c r="D36004">
        <v>300479</v>
      </c>
    </row>
    <row r="36005" spans="1:4" x14ac:dyDescent="0.3">
      <c r="A36005">
        <v>129176</v>
      </c>
      <c r="B36005" s="1">
        <v>44348.634896440126</v>
      </c>
      <c r="C36005">
        <v>89124</v>
      </c>
      <c r="D36005">
        <v>411922</v>
      </c>
    </row>
    <row r="36006" spans="1:4" x14ac:dyDescent="0.3">
      <c r="A36006">
        <v>157872</v>
      </c>
      <c r="B36006" s="1">
        <v>44357.735220064722</v>
      </c>
      <c r="C36006">
        <v>89124</v>
      </c>
      <c r="D36006">
        <v>158978</v>
      </c>
    </row>
    <row r="36007" spans="1:4" x14ac:dyDescent="0.3">
      <c r="A36007">
        <v>171043</v>
      </c>
      <c r="B36007" s="1">
        <v>44360.667258899673</v>
      </c>
      <c r="C36007">
        <v>89124</v>
      </c>
      <c r="D36007">
        <v>21136</v>
      </c>
    </row>
    <row r="36008" spans="1:4" x14ac:dyDescent="0.3">
      <c r="A36008">
        <v>186013</v>
      </c>
      <c r="B36008" s="1">
        <v>44365.707711974108</v>
      </c>
      <c r="C36008">
        <v>89124</v>
      </c>
      <c r="D36008">
        <v>250679</v>
      </c>
    </row>
    <row r="36009" spans="1:4" x14ac:dyDescent="0.3">
      <c r="A36009">
        <v>214248</v>
      </c>
      <c r="B36009" s="1">
        <v>44373.359666666664</v>
      </c>
      <c r="C36009">
        <v>89124</v>
      </c>
      <c r="D36009">
        <v>438599</v>
      </c>
    </row>
    <row r="36010" spans="1:4" x14ac:dyDescent="0.3">
      <c r="A36010">
        <v>288049</v>
      </c>
      <c r="B36010" s="1">
        <v>44394.724906155585</v>
      </c>
      <c r="C36010">
        <v>89124</v>
      </c>
      <c r="D36010">
        <v>347393</v>
      </c>
    </row>
    <row r="36011" spans="1:4" x14ac:dyDescent="0.3">
      <c r="A36011">
        <v>318172</v>
      </c>
      <c r="B36011" s="1">
        <v>44403.557226537218</v>
      </c>
      <c r="C36011">
        <v>89124</v>
      </c>
      <c r="D36011">
        <v>313862</v>
      </c>
    </row>
    <row r="36012" spans="1:4" x14ac:dyDescent="0.3">
      <c r="A36012">
        <v>165358</v>
      </c>
      <c r="B36012" s="1">
        <v>44359.606174757282</v>
      </c>
      <c r="C36012">
        <v>89128</v>
      </c>
      <c r="D36012">
        <v>74456</v>
      </c>
    </row>
    <row r="36013" spans="1:4" x14ac:dyDescent="0.3">
      <c r="A36013">
        <v>178725</v>
      </c>
      <c r="B36013" s="1">
        <v>44363.572194174754</v>
      </c>
      <c r="C36013">
        <v>89128</v>
      </c>
      <c r="D36013">
        <v>242428</v>
      </c>
    </row>
    <row r="36014" spans="1:4" x14ac:dyDescent="0.3">
      <c r="A36014">
        <v>195293</v>
      </c>
      <c r="B36014" s="1">
        <v>44367.682226537218</v>
      </c>
      <c r="C36014">
        <v>89128</v>
      </c>
      <c r="D36014">
        <v>118549</v>
      </c>
    </row>
    <row r="36015" spans="1:4" x14ac:dyDescent="0.3">
      <c r="A36015">
        <v>198659</v>
      </c>
      <c r="B36015" s="1">
        <v>44368.695171521031</v>
      </c>
      <c r="C36015">
        <v>89128</v>
      </c>
      <c r="D36015">
        <v>238334</v>
      </c>
    </row>
    <row r="36016" spans="1:4" x14ac:dyDescent="0.3">
      <c r="A36016">
        <v>274997</v>
      </c>
      <c r="B36016" s="1">
        <v>44390.803585760514</v>
      </c>
      <c r="C36016">
        <v>89128</v>
      </c>
      <c r="D36016">
        <v>285201</v>
      </c>
    </row>
    <row r="36017" spans="1:4" x14ac:dyDescent="0.3">
      <c r="A36017">
        <v>320091</v>
      </c>
      <c r="B36017" s="1">
        <v>44403.866692556629</v>
      </c>
      <c r="C36017">
        <v>89128</v>
      </c>
      <c r="D36017">
        <v>250679</v>
      </c>
    </row>
    <row r="36018" spans="1:4" x14ac:dyDescent="0.3">
      <c r="A36018">
        <v>321542</v>
      </c>
      <c r="B36018" s="1">
        <v>44404.691935275077</v>
      </c>
      <c r="C36018">
        <v>89128</v>
      </c>
      <c r="D36018">
        <v>351192</v>
      </c>
    </row>
    <row r="36019" spans="1:4" x14ac:dyDescent="0.3">
      <c r="A36019">
        <v>332226</v>
      </c>
      <c r="B36019" s="1">
        <v>44407.868310679609</v>
      </c>
      <c r="C36019">
        <v>89128</v>
      </c>
      <c r="D36019">
        <v>347393</v>
      </c>
    </row>
    <row r="36020" spans="1:4" x14ac:dyDescent="0.3">
      <c r="A36020">
        <v>336936</v>
      </c>
      <c r="B36020" s="1">
        <v>44408.844038834948</v>
      </c>
      <c r="C36020">
        <v>89128</v>
      </c>
      <c r="D36020">
        <v>341333</v>
      </c>
    </row>
    <row r="36021" spans="1:4" x14ac:dyDescent="0.3">
      <c r="A36021">
        <v>353683</v>
      </c>
      <c r="B36021" s="1">
        <v>44414.025268608413</v>
      </c>
      <c r="C36021">
        <v>89128</v>
      </c>
      <c r="D36021">
        <v>217024</v>
      </c>
    </row>
    <row r="36022" spans="1:4" x14ac:dyDescent="0.3">
      <c r="A36022">
        <v>357333</v>
      </c>
      <c r="B36022" s="1">
        <v>44414.986433656959</v>
      </c>
      <c r="C36022">
        <v>89128</v>
      </c>
      <c r="D36022">
        <v>154228</v>
      </c>
    </row>
    <row r="36023" spans="1:4" x14ac:dyDescent="0.3">
      <c r="A36023">
        <v>375730</v>
      </c>
      <c r="B36023" s="1">
        <v>44420.682226537218</v>
      </c>
      <c r="C36023">
        <v>89128</v>
      </c>
      <c r="D36023">
        <v>198326</v>
      </c>
    </row>
    <row r="36024" spans="1:4" x14ac:dyDescent="0.3">
      <c r="A36024">
        <v>376638</v>
      </c>
      <c r="B36024" s="1">
        <v>44420.847275080901</v>
      </c>
      <c r="C36024">
        <v>89128</v>
      </c>
      <c r="D36024">
        <v>43623</v>
      </c>
    </row>
    <row r="36025" spans="1:4" x14ac:dyDescent="0.3">
      <c r="A36025">
        <v>387737</v>
      </c>
      <c r="B36025" s="1">
        <v>44423.727533980578</v>
      </c>
      <c r="C36025">
        <v>89128</v>
      </c>
      <c r="D36025">
        <v>394154</v>
      </c>
    </row>
    <row r="36026" spans="1:4" x14ac:dyDescent="0.3">
      <c r="A36026">
        <v>395560</v>
      </c>
      <c r="B36026" s="1">
        <v>44426.738860841419</v>
      </c>
      <c r="C36026">
        <v>89128</v>
      </c>
      <c r="D36026">
        <v>131623</v>
      </c>
    </row>
    <row r="36027" spans="1:4" x14ac:dyDescent="0.3">
      <c r="A36027">
        <v>420957</v>
      </c>
      <c r="B36027" s="1">
        <v>44434.958925566338</v>
      </c>
      <c r="C36027">
        <v>89128</v>
      </c>
      <c r="D36027">
        <v>402459</v>
      </c>
    </row>
    <row r="36028" spans="1:4" x14ac:dyDescent="0.3">
      <c r="A36028">
        <v>222628</v>
      </c>
      <c r="B36028" s="1">
        <v>44374.946440015869</v>
      </c>
      <c r="C36028">
        <v>89129</v>
      </c>
      <c r="D36028">
        <v>411922</v>
      </c>
    </row>
    <row r="36029" spans="1:4" x14ac:dyDescent="0.3">
      <c r="A36029">
        <v>233477</v>
      </c>
      <c r="B36029" s="1">
        <v>44378.727129449842</v>
      </c>
      <c r="C36029">
        <v>89129</v>
      </c>
      <c r="D36029">
        <v>316827</v>
      </c>
    </row>
    <row r="36030" spans="1:4" x14ac:dyDescent="0.3">
      <c r="A36030">
        <v>337859</v>
      </c>
      <c r="B36030" s="1">
        <v>44408.967619861447</v>
      </c>
      <c r="C36030">
        <v>89129</v>
      </c>
      <c r="D36030">
        <v>182191</v>
      </c>
    </row>
    <row r="36031" spans="1:4" x14ac:dyDescent="0.3">
      <c r="A36031">
        <v>34415</v>
      </c>
      <c r="B36031" s="1">
        <v>44315.804394822007</v>
      </c>
      <c r="C36031">
        <v>89153</v>
      </c>
      <c r="D36031">
        <v>158978</v>
      </c>
    </row>
    <row r="36032" spans="1:4" x14ac:dyDescent="0.3">
      <c r="A36032">
        <v>50383</v>
      </c>
      <c r="B36032" s="1">
        <v>44322.647436893203</v>
      </c>
      <c r="C36032">
        <v>89153</v>
      </c>
      <c r="D36032">
        <v>351192</v>
      </c>
    </row>
    <row r="36033" spans="1:4" x14ac:dyDescent="0.3">
      <c r="A36033">
        <v>67250</v>
      </c>
      <c r="B36033" s="1">
        <v>44329.491333333339</v>
      </c>
      <c r="C36033">
        <v>89153</v>
      </c>
      <c r="D36033">
        <v>343491</v>
      </c>
    </row>
    <row r="36034" spans="1:4" x14ac:dyDescent="0.3">
      <c r="A36034">
        <v>95019</v>
      </c>
      <c r="B36034" s="1">
        <v>44338.726724919099</v>
      </c>
      <c r="C36034">
        <v>89153</v>
      </c>
      <c r="D36034">
        <v>347393</v>
      </c>
    </row>
    <row r="36035" spans="1:4" x14ac:dyDescent="0.3">
      <c r="A36035">
        <v>23104</v>
      </c>
      <c r="B36035" s="1">
        <v>44310.456093851135</v>
      </c>
      <c r="C36035">
        <v>89155</v>
      </c>
      <c r="D36035">
        <v>381297</v>
      </c>
    </row>
    <row r="36036" spans="1:4" x14ac:dyDescent="0.3">
      <c r="A36036">
        <v>26332</v>
      </c>
      <c r="B36036" s="1">
        <v>44311.53214563107</v>
      </c>
      <c r="C36036">
        <v>89155</v>
      </c>
      <c r="D36036">
        <v>420981</v>
      </c>
    </row>
    <row r="36037" spans="1:4" x14ac:dyDescent="0.3">
      <c r="A36037">
        <v>28813</v>
      </c>
      <c r="B36037" s="1">
        <v>44312.826644012945</v>
      </c>
      <c r="C36037">
        <v>89155</v>
      </c>
      <c r="D36037">
        <v>51317</v>
      </c>
    </row>
    <row r="36038" spans="1:4" x14ac:dyDescent="0.3">
      <c r="A36038">
        <v>36161</v>
      </c>
      <c r="B36038" s="1">
        <v>44316.64703236246</v>
      </c>
      <c r="C36038">
        <v>89155</v>
      </c>
      <c r="D36038">
        <v>85026</v>
      </c>
    </row>
    <row r="36039" spans="1:4" x14ac:dyDescent="0.3">
      <c r="A36039">
        <v>40256</v>
      </c>
      <c r="B36039" s="1">
        <v>44317.815317152104</v>
      </c>
      <c r="C36039">
        <v>89155</v>
      </c>
      <c r="D36039">
        <v>411922</v>
      </c>
    </row>
    <row r="36040" spans="1:4" x14ac:dyDescent="0.3">
      <c r="A36040">
        <v>50451</v>
      </c>
      <c r="B36040" s="1">
        <v>44322.663213592234</v>
      </c>
      <c r="C36040">
        <v>89155</v>
      </c>
      <c r="D36040">
        <v>189009</v>
      </c>
    </row>
    <row r="36041" spans="1:4" x14ac:dyDescent="0.3">
      <c r="A36041">
        <v>50774</v>
      </c>
      <c r="B36041" s="1">
        <v>44322.794999999998</v>
      </c>
      <c r="C36041">
        <v>89155</v>
      </c>
      <c r="D36041">
        <v>439190</v>
      </c>
    </row>
    <row r="36042" spans="1:4" x14ac:dyDescent="0.3">
      <c r="A36042">
        <v>72885</v>
      </c>
      <c r="B36042" s="1">
        <v>44331.324472792752</v>
      </c>
      <c r="C36042">
        <v>89155</v>
      </c>
      <c r="D36042">
        <v>28360</v>
      </c>
    </row>
    <row r="36043" spans="1:4" x14ac:dyDescent="0.3">
      <c r="A36043">
        <v>73872</v>
      </c>
      <c r="B36043" s="1">
        <v>44331.624378640779</v>
      </c>
      <c r="C36043">
        <v>89155</v>
      </c>
      <c r="D36043">
        <v>347393</v>
      </c>
    </row>
    <row r="36044" spans="1:4" x14ac:dyDescent="0.3">
      <c r="A36044">
        <v>74951</v>
      </c>
      <c r="B36044" s="1">
        <v>44331.77648220065</v>
      </c>
      <c r="C36044">
        <v>89155</v>
      </c>
      <c r="D36044">
        <v>12149</v>
      </c>
    </row>
    <row r="36045" spans="1:4" x14ac:dyDescent="0.3">
      <c r="A36045">
        <v>77950</v>
      </c>
      <c r="B36045" s="1">
        <v>44332.695</v>
      </c>
      <c r="C36045">
        <v>89155</v>
      </c>
      <c r="D36045">
        <v>158978</v>
      </c>
    </row>
    <row r="36046" spans="1:4" x14ac:dyDescent="0.3">
      <c r="A36046">
        <v>105845</v>
      </c>
      <c r="B36046" s="1">
        <v>44342.344847896442</v>
      </c>
      <c r="C36046">
        <v>89199</v>
      </c>
      <c r="D36046">
        <v>411922</v>
      </c>
    </row>
    <row r="36047" spans="1:4" x14ac:dyDescent="0.3">
      <c r="A36047">
        <v>171814</v>
      </c>
      <c r="B36047" s="1">
        <v>44360.775933103425</v>
      </c>
      <c r="C36047">
        <v>89199</v>
      </c>
      <c r="D36047">
        <v>88863</v>
      </c>
    </row>
    <row r="36048" spans="1:4" x14ac:dyDescent="0.3">
      <c r="A36048">
        <v>183389</v>
      </c>
      <c r="B36048" s="1">
        <v>44364.920899676377</v>
      </c>
      <c r="C36048">
        <v>89199</v>
      </c>
      <c r="D36048">
        <v>5151</v>
      </c>
    </row>
    <row r="36049" spans="1:4" x14ac:dyDescent="0.3">
      <c r="A36049">
        <v>188816</v>
      </c>
      <c r="B36049" s="1">
        <v>44366.244524271846</v>
      </c>
      <c r="C36049">
        <v>89199</v>
      </c>
      <c r="D36049">
        <v>207700</v>
      </c>
    </row>
    <row r="36050" spans="1:4" x14ac:dyDescent="0.3">
      <c r="A36050">
        <v>200607</v>
      </c>
      <c r="B36050" s="1">
        <v>44369.238051779939</v>
      </c>
      <c r="C36050">
        <v>89199</v>
      </c>
      <c r="D36050">
        <v>182191</v>
      </c>
    </row>
    <row r="36051" spans="1:4" x14ac:dyDescent="0.3">
      <c r="A36051">
        <v>223076</v>
      </c>
      <c r="B36051" s="1">
        <v>44375.119928802589</v>
      </c>
      <c r="C36051">
        <v>89199</v>
      </c>
      <c r="D36051">
        <v>281994</v>
      </c>
    </row>
    <row r="36052" spans="1:4" x14ac:dyDescent="0.3">
      <c r="A36052">
        <v>223193</v>
      </c>
      <c r="B36052" s="1">
        <v>44375.220252427185</v>
      </c>
      <c r="C36052">
        <v>89199</v>
      </c>
      <c r="D36052">
        <v>219616</v>
      </c>
    </row>
    <row r="36053" spans="1:4" x14ac:dyDescent="0.3">
      <c r="A36053">
        <v>225926</v>
      </c>
      <c r="B36053" s="1">
        <v>44376.030932038841</v>
      </c>
      <c r="C36053">
        <v>89199</v>
      </c>
      <c r="D36053">
        <v>244574</v>
      </c>
    </row>
    <row r="36054" spans="1:4" x14ac:dyDescent="0.3">
      <c r="A36054">
        <v>249868</v>
      </c>
      <c r="B36054" s="1">
        <v>44383.333521035602</v>
      </c>
      <c r="C36054">
        <v>89199</v>
      </c>
      <c r="D36054">
        <v>472330</v>
      </c>
    </row>
    <row r="36055" spans="1:4" x14ac:dyDescent="0.3">
      <c r="A36055">
        <v>271325</v>
      </c>
      <c r="B36055" s="1">
        <v>44389.698333333334</v>
      </c>
      <c r="C36055">
        <v>89199</v>
      </c>
      <c r="D36055">
        <v>180863</v>
      </c>
    </row>
    <row r="36056" spans="1:4" x14ac:dyDescent="0.3">
      <c r="A36056">
        <v>287221</v>
      </c>
      <c r="B36056" s="1">
        <v>44394.594012268441</v>
      </c>
      <c r="C36056">
        <v>89199</v>
      </c>
      <c r="D36056">
        <v>397390</v>
      </c>
    </row>
    <row r="36057" spans="1:4" x14ac:dyDescent="0.3">
      <c r="A36057">
        <v>413725</v>
      </c>
      <c r="B36057" s="1">
        <v>44431.980770226539</v>
      </c>
      <c r="C36057">
        <v>89199</v>
      </c>
      <c r="D36057">
        <v>377180</v>
      </c>
    </row>
    <row r="36058" spans="1:4" x14ac:dyDescent="0.3">
      <c r="A36058">
        <v>23660</v>
      </c>
      <c r="B36058" s="1">
        <v>44310.611621448406</v>
      </c>
      <c r="C36058">
        <v>89211</v>
      </c>
      <c r="D36058">
        <v>85026</v>
      </c>
    </row>
    <row r="36059" spans="1:4" x14ac:dyDescent="0.3">
      <c r="A36059">
        <v>63399</v>
      </c>
      <c r="B36059" s="1">
        <v>44327.652291262137</v>
      </c>
      <c r="C36059">
        <v>89211</v>
      </c>
      <c r="D36059">
        <v>304128</v>
      </c>
    </row>
    <row r="36060" spans="1:4" x14ac:dyDescent="0.3">
      <c r="A36060">
        <v>95997</v>
      </c>
      <c r="B36060" s="1">
        <v>44338.87721035599</v>
      </c>
      <c r="C36060">
        <v>89211</v>
      </c>
      <c r="D36060">
        <v>458081</v>
      </c>
    </row>
    <row r="36061" spans="1:4" x14ac:dyDescent="0.3">
      <c r="A36061">
        <v>103515</v>
      </c>
      <c r="B36061" s="1">
        <v>44341.37</v>
      </c>
      <c r="C36061">
        <v>89211</v>
      </c>
      <c r="D36061">
        <v>357547</v>
      </c>
    </row>
    <row r="36062" spans="1:4" x14ac:dyDescent="0.3">
      <c r="A36062">
        <v>155494</v>
      </c>
      <c r="B36062" s="1">
        <v>44356.817339805828</v>
      </c>
      <c r="C36062">
        <v>89211</v>
      </c>
      <c r="D36062">
        <v>88863</v>
      </c>
    </row>
    <row r="36063" spans="1:4" x14ac:dyDescent="0.3">
      <c r="A36063">
        <v>159616</v>
      </c>
      <c r="B36063" s="1">
        <v>44358.419281553397</v>
      </c>
      <c r="C36063">
        <v>89211</v>
      </c>
      <c r="D36063">
        <v>230507</v>
      </c>
    </row>
    <row r="36064" spans="1:4" x14ac:dyDescent="0.3">
      <c r="A36064">
        <v>198920</v>
      </c>
      <c r="B36064" s="1">
        <v>44368.734815533979</v>
      </c>
      <c r="C36064">
        <v>89211</v>
      </c>
      <c r="D36064">
        <v>131136</v>
      </c>
    </row>
    <row r="36065" spans="1:4" x14ac:dyDescent="0.3">
      <c r="A36065">
        <v>205792</v>
      </c>
      <c r="B36065" s="1">
        <v>44370.838375404528</v>
      </c>
      <c r="C36065">
        <v>89211</v>
      </c>
      <c r="D36065">
        <v>54565</v>
      </c>
    </row>
    <row r="36066" spans="1:4" x14ac:dyDescent="0.3">
      <c r="A36066">
        <v>211928</v>
      </c>
      <c r="B36066" s="1">
        <v>44372.720252427185</v>
      </c>
      <c r="C36066">
        <v>89211</v>
      </c>
      <c r="D36066">
        <v>411922</v>
      </c>
    </row>
    <row r="36067" spans="1:4" x14ac:dyDescent="0.3">
      <c r="A36067">
        <v>256703</v>
      </c>
      <c r="B36067" s="1">
        <v>44385.940317152104</v>
      </c>
      <c r="C36067">
        <v>89211</v>
      </c>
      <c r="D36067">
        <v>153893</v>
      </c>
    </row>
    <row r="36068" spans="1:4" x14ac:dyDescent="0.3">
      <c r="A36068">
        <v>233452</v>
      </c>
      <c r="B36068" s="1">
        <v>44378.724297734625</v>
      </c>
      <c r="C36068">
        <v>89228</v>
      </c>
      <c r="D36068">
        <v>396575</v>
      </c>
    </row>
    <row r="36069" spans="1:4" x14ac:dyDescent="0.3">
      <c r="A36069">
        <v>250873</v>
      </c>
      <c r="B36069" s="1">
        <v>44383.685462783171</v>
      </c>
      <c r="C36069">
        <v>89228</v>
      </c>
      <c r="D36069">
        <v>122982</v>
      </c>
    </row>
    <row r="36070" spans="1:4" x14ac:dyDescent="0.3">
      <c r="A36070">
        <v>267515</v>
      </c>
      <c r="B36070" s="1">
        <v>44388.623974110029</v>
      </c>
      <c r="C36070">
        <v>89228</v>
      </c>
      <c r="D36070">
        <v>324893</v>
      </c>
    </row>
    <row r="36071" spans="1:4" x14ac:dyDescent="0.3">
      <c r="A36071">
        <v>275567</v>
      </c>
      <c r="B36071" s="1">
        <v>44390.92656310679</v>
      </c>
      <c r="C36071">
        <v>89228</v>
      </c>
      <c r="D36071">
        <v>118549</v>
      </c>
    </row>
    <row r="36072" spans="1:4" x14ac:dyDescent="0.3">
      <c r="A36072">
        <v>303612</v>
      </c>
      <c r="B36072" s="1">
        <v>44399.743715210352</v>
      </c>
      <c r="C36072">
        <v>89228</v>
      </c>
      <c r="D36072">
        <v>158978</v>
      </c>
    </row>
    <row r="36073" spans="1:4" x14ac:dyDescent="0.3">
      <c r="A36073">
        <v>308214</v>
      </c>
      <c r="B36073" s="1">
        <v>44400.937666666665</v>
      </c>
      <c r="C36073">
        <v>89228</v>
      </c>
      <c r="D36073">
        <v>139440</v>
      </c>
    </row>
    <row r="36074" spans="1:4" x14ac:dyDescent="0.3">
      <c r="A36074">
        <v>313384</v>
      </c>
      <c r="B36074" s="1">
        <v>44402.099666666662</v>
      </c>
      <c r="C36074">
        <v>89228</v>
      </c>
      <c r="D36074">
        <v>21527</v>
      </c>
    </row>
    <row r="36075" spans="1:4" x14ac:dyDescent="0.3">
      <c r="A36075">
        <v>382866</v>
      </c>
      <c r="B36075" s="1">
        <v>44422.614459669792</v>
      </c>
      <c r="C36075">
        <v>89228</v>
      </c>
      <c r="D36075">
        <v>376706</v>
      </c>
    </row>
    <row r="36076" spans="1:4" x14ac:dyDescent="0.3">
      <c r="A36076">
        <v>253283</v>
      </c>
      <c r="B36076" s="1">
        <v>44384.731983818776</v>
      </c>
      <c r="C36076">
        <v>89238</v>
      </c>
      <c r="D36076">
        <v>411922</v>
      </c>
    </row>
    <row r="36077" spans="1:4" x14ac:dyDescent="0.3">
      <c r="A36077">
        <v>287598</v>
      </c>
      <c r="B36077" s="1">
        <v>44394.639750809067</v>
      </c>
      <c r="C36077">
        <v>89238</v>
      </c>
      <c r="D36077">
        <v>51162</v>
      </c>
    </row>
    <row r="36078" spans="1:4" x14ac:dyDescent="0.3">
      <c r="A36078">
        <v>366106</v>
      </c>
      <c r="B36078" s="1">
        <v>44416.880851132686</v>
      </c>
      <c r="C36078">
        <v>89238</v>
      </c>
      <c r="D36078">
        <v>387595</v>
      </c>
    </row>
    <row r="36079" spans="1:4" x14ac:dyDescent="0.3">
      <c r="A36079">
        <v>374674</v>
      </c>
      <c r="B36079" s="1">
        <v>44420.010300970876</v>
      </c>
      <c r="C36079">
        <v>89238</v>
      </c>
      <c r="D36079">
        <v>250679</v>
      </c>
    </row>
    <row r="36080" spans="1:4" x14ac:dyDescent="0.3">
      <c r="A36080">
        <v>383958</v>
      </c>
      <c r="B36080" s="1">
        <v>44422.774055016183</v>
      </c>
      <c r="C36080">
        <v>89238</v>
      </c>
      <c r="D36080">
        <v>286795</v>
      </c>
    </row>
    <row r="36081" spans="1:4" x14ac:dyDescent="0.3">
      <c r="A36081">
        <v>385135</v>
      </c>
      <c r="B36081" s="1">
        <v>44422.954100161747</v>
      </c>
      <c r="C36081">
        <v>89238</v>
      </c>
      <c r="D36081">
        <v>158978</v>
      </c>
    </row>
    <row r="36082" spans="1:4" x14ac:dyDescent="0.3">
      <c r="A36082">
        <v>415486</v>
      </c>
      <c r="B36082" s="1">
        <v>44432.89703236246</v>
      </c>
      <c r="C36082">
        <v>89238</v>
      </c>
      <c r="D36082">
        <v>381434</v>
      </c>
    </row>
    <row r="36083" spans="1:4" x14ac:dyDescent="0.3">
      <c r="A36083">
        <v>417434</v>
      </c>
      <c r="B36083" s="1">
        <v>44433.746546925569</v>
      </c>
      <c r="C36083">
        <v>89238</v>
      </c>
      <c r="D36083">
        <v>265382</v>
      </c>
    </row>
    <row r="36084" spans="1:4" x14ac:dyDescent="0.3">
      <c r="A36084">
        <v>121616</v>
      </c>
      <c r="B36084" s="1">
        <v>44346.291970580154</v>
      </c>
      <c r="C36084">
        <v>89251</v>
      </c>
      <c r="D36084">
        <v>439981</v>
      </c>
    </row>
    <row r="36085" spans="1:4" x14ac:dyDescent="0.3">
      <c r="A36085">
        <v>125466</v>
      </c>
      <c r="B36085" s="1">
        <v>44347.050999999999</v>
      </c>
      <c r="C36085">
        <v>89251</v>
      </c>
      <c r="D36085">
        <v>268705</v>
      </c>
    </row>
    <row r="36086" spans="1:4" x14ac:dyDescent="0.3">
      <c r="A36086">
        <v>136412</v>
      </c>
      <c r="B36086" s="1">
        <v>44351.445576051781</v>
      </c>
      <c r="C36086">
        <v>89251</v>
      </c>
      <c r="D36086">
        <v>411922</v>
      </c>
    </row>
    <row r="36087" spans="1:4" x14ac:dyDescent="0.3">
      <c r="A36087">
        <v>153870</v>
      </c>
      <c r="B36087" s="1">
        <v>44356.529718446604</v>
      </c>
      <c r="C36087">
        <v>89251</v>
      </c>
      <c r="D36087">
        <v>347393</v>
      </c>
    </row>
    <row r="36088" spans="1:4" x14ac:dyDescent="0.3">
      <c r="A36088">
        <v>158755</v>
      </c>
      <c r="B36088" s="1">
        <v>44357.892</v>
      </c>
      <c r="C36088">
        <v>89251</v>
      </c>
      <c r="D36088">
        <v>21760</v>
      </c>
    </row>
    <row r="36089" spans="1:4" x14ac:dyDescent="0.3">
      <c r="A36089">
        <v>171573</v>
      </c>
      <c r="B36089" s="1">
        <v>44360.74794763024</v>
      </c>
      <c r="C36089">
        <v>89251</v>
      </c>
      <c r="D36089">
        <v>411879</v>
      </c>
    </row>
    <row r="36090" spans="1:4" x14ac:dyDescent="0.3">
      <c r="A36090">
        <v>110261</v>
      </c>
      <c r="B36090" s="1">
        <v>44343.843634304212</v>
      </c>
      <c r="C36090">
        <v>89255</v>
      </c>
      <c r="D36090">
        <v>411922</v>
      </c>
    </row>
    <row r="36091" spans="1:4" x14ac:dyDescent="0.3">
      <c r="A36091">
        <v>116941</v>
      </c>
      <c r="B36091" s="1">
        <v>44345.478682821129</v>
      </c>
      <c r="C36091">
        <v>89255</v>
      </c>
      <c r="D36091">
        <v>298026</v>
      </c>
    </row>
    <row r="36092" spans="1:4" x14ac:dyDescent="0.3">
      <c r="A36092">
        <v>129959</v>
      </c>
      <c r="B36092" s="1">
        <v>44348.77081877023</v>
      </c>
      <c r="C36092">
        <v>89255</v>
      </c>
      <c r="D36092">
        <v>242428</v>
      </c>
    </row>
    <row r="36093" spans="1:4" x14ac:dyDescent="0.3">
      <c r="A36093">
        <v>158606</v>
      </c>
      <c r="B36093" s="1">
        <v>44357.863051779939</v>
      </c>
      <c r="C36093">
        <v>89255</v>
      </c>
      <c r="D36093">
        <v>208125</v>
      </c>
    </row>
    <row r="36094" spans="1:4" x14ac:dyDescent="0.3">
      <c r="A36094">
        <v>164711</v>
      </c>
      <c r="B36094" s="1">
        <v>44359.491195410017</v>
      </c>
      <c r="C36094">
        <v>89255</v>
      </c>
      <c r="D36094">
        <v>154256</v>
      </c>
    </row>
    <row r="36095" spans="1:4" x14ac:dyDescent="0.3">
      <c r="A36095">
        <v>178312</v>
      </c>
      <c r="B36095" s="1">
        <v>44363.39865048544</v>
      </c>
      <c r="C36095">
        <v>89255</v>
      </c>
      <c r="D36095">
        <v>396686</v>
      </c>
    </row>
    <row r="36096" spans="1:4" x14ac:dyDescent="0.3">
      <c r="A36096">
        <v>179044</v>
      </c>
      <c r="B36096" s="1">
        <v>44363.65269579288</v>
      </c>
      <c r="C36096">
        <v>89255</v>
      </c>
      <c r="D36096">
        <v>123413</v>
      </c>
    </row>
    <row r="36097" spans="1:4" x14ac:dyDescent="0.3">
      <c r="A36097">
        <v>228814</v>
      </c>
      <c r="B36097" s="1">
        <v>44376.906741100327</v>
      </c>
      <c r="C36097">
        <v>89255</v>
      </c>
      <c r="D36097">
        <v>155428</v>
      </c>
    </row>
    <row r="36098" spans="1:4" x14ac:dyDescent="0.3">
      <c r="A36098">
        <v>230085</v>
      </c>
      <c r="B36098" s="1">
        <v>44377.64298705502</v>
      </c>
      <c r="C36098">
        <v>89255</v>
      </c>
      <c r="D36098">
        <v>206436</v>
      </c>
    </row>
    <row r="36099" spans="1:4" x14ac:dyDescent="0.3">
      <c r="A36099">
        <v>233017</v>
      </c>
      <c r="B36099" s="1">
        <v>44378.64298705502</v>
      </c>
      <c r="C36099">
        <v>89255</v>
      </c>
      <c r="D36099">
        <v>153893</v>
      </c>
    </row>
    <row r="36100" spans="1:4" x14ac:dyDescent="0.3">
      <c r="A36100">
        <v>264750</v>
      </c>
      <c r="B36100" s="1">
        <v>44387.830689320392</v>
      </c>
      <c r="C36100">
        <v>89255</v>
      </c>
      <c r="D36100">
        <v>230507</v>
      </c>
    </row>
    <row r="36101" spans="1:4" x14ac:dyDescent="0.3">
      <c r="A36101">
        <v>347212</v>
      </c>
      <c r="B36101" s="1">
        <v>44411.804799352751</v>
      </c>
      <c r="C36101">
        <v>89255</v>
      </c>
      <c r="D36101">
        <v>145779</v>
      </c>
    </row>
    <row r="36102" spans="1:4" x14ac:dyDescent="0.3">
      <c r="A36102">
        <v>353009</v>
      </c>
      <c r="B36102" s="1">
        <v>44413.864333333338</v>
      </c>
      <c r="C36102">
        <v>89255</v>
      </c>
      <c r="D36102">
        <v>449257</v>
      </c>
    </row>
    <row r="36103" spans="1:4" x14ac:dyDescent="0.3">
      <c r="A36103">
        <v>368615</v>
      </c>
      <c r="B36103" s="1">
        <v>44417.800333333333</v>
      </c>
      <c r="C36103">
        <v>89255</v>
      </c>
      <c r="D36103">
        <v>250115</v>
      </c>
    </row>
    <row r="36104" spans="1:4" x14ac:dyDescent="0.3">
      <c r="A36104">
        <v>387455</v>
      </c>
      <c r="B36104" s="1">
        <v>44423.683440129455</v>
      </c>
      <c r="C36104">
        <v>89255</v>
      </c>
      <c r="D36104">
        <v>325630</v>
      </c>
    </row>
    <row r="36105" spans="1:4" x14ac:dyDescent="0.3">
      <c r="A36105">
        <v>391014</v>
      </c>
      <c r="B36105" s="1">
        <v>44424.822598705505</v>
      </c>
      <c r="C36105">
        <v>89255</v>
      </c>
      <c r="D36105">
        <v>3922</v>
      </c>
    </row>
    <row r="36106" spans="1:4" x14ac:dyDescent="0.3">
      <c r="A36106">
        <v>406835</v>
      </c>
      <c r="B36106" s="1">
        <v>44429.922922330101</v>
      </c>
      <c r="C36106">
        <v>89255</v>
      </c>
      <c r="D36106">
        <v>206501</v>
      </c>
    </row>
    <row r="36107" spans="1:4" x14ac:dyDescent="0.3">
      <c r="A36107">
        <v>80037</v>
      </c>
      <c r="B36107" s="1">
        <v>44333.545090614884</v>
      </c>
      <c r="C36107">
        <v>89282</v>
      </c>
      <c r="D36107">
        <v>470762</v>
      </c>
    </row>
    <row r="36108" spans="1:4" x14ac:dyDescent="0.3">
      <c r="A36108">
        <v>101239</v>
      </c>
      <c r="B36108" s="1">
        <v>44340.595252427185</v>
      </c>
      <c r="C36108">
        <v>89282</v>
      </c>
      <c r="D36108">
        <v>471403</v>
      </c>
    </row>
    <row r="36109" spans="1:4" x14ac:dyDescent="0.3">
      <c r="A36109">
        <v>104607</v>
      </c>
      <c r="B36109" s="1">
        <v>44341.794281553397</v>
      </c>
      <c r="C36109">
        <v>89282</v>
      </c>
      <c r="D36109">
        <v>397390</v>
      </c>
    </row>
    <row r="36110" spans="1:4" x14ac:dyDescent="0.3">
      <c r="A36110">
        <v>116909</v>
      </c>
      <c r="B36110" s="1">
        <v>44345.473893203882</v>
      </c>
      <c r="C36110">
        <v>89282</v>
      </c>
      <c r="D36110">
        <v>436838</v>
      </c>
    </row>
    <row r="36111" spans="1:4" x14ac:dyDescent="0.3">
      <c r="A36111">
        <v>118453</v>
      </c>
      <c r="B36111" s="1">
        <v>44345.685867313914</v>
      </c>
      <c r="C36111">
        <v>89282</v>
      </c>
      <c r="D36111">
        <v>130324</v>
      </c>
    </row>
    <row r="36112" spans="1:4" x14ac:dyDescent="0.3">
      <c r="A36112">
        <v>119439</v>
      </c>
      <c r="B36112" s="1">
        <v>44345.78780906149</v>
      </c>
      <c r="C36112">
        <v>89282</v>
      </c>
      <c r="D36112">
        <v>447858</v>
      </c>
    </row>
    <row r="36113" spans="1:4" x14ac:dyDescent="0.3">
      <c r="A36113">
        <v>136805</v>
      </c>
      <c r="B36113" s="1">
        <v>44351.558035598704</v>
      </c>
      <c r="C36113">
        <v>89282</v>
      </c>
      <c r="D36113">
        <v>351192</v>
      </c>
    </row>
    <row r="36114" spans="1:4" x14ac:dyDescent="0.3">
      <c r="A36114">
        <v>144891</v>
      </c>
      <c r="B36114" s="1">
        <v>44353.373569579286</v>
      </c>
      <c r="C36114">
        <v>89282</v>
      </c>
      <c r="D36114">
        <v>149749</v>
      </c>
    </row>
    <row r="36115" spans="1:4" x14ac:dyDescent="0.3">
      <c r="A36115">
        <v>205531</v>
      </c>
      <c r="B36115" s="1">
        <v>44370.79751779935</v>
      </c>
      <c r="C36115">
        <v>89282</v>
      </c>
      <c r="D36115">
        <v>73643</v>
      </c>
    </row>
    <row r="36116" spans="1:4" x14ac:dyDescent="0.3">
      <c r="A36116">
        <v>11855</v>
      </c>
      <c r="B36116" s="1">
        <v>44302.810867313914</v>
      </c>
      <c r="C36116">
        <v>89285</v>
      </c>
      <c r="D36116">
        <v>347008</v>
      </c>
    </row>
    <row r="36117" spans="1:4" x14ac:dyDescent="0.3">
      <c r="A36117">
        <v>13200</v>
      </c>
      <c r="B36117" s="1">
        <v>44303.668385876037</v>
      </c>
      <c r="C36117">
        <v>89285</v>
      </c>
      <c r="D36117">
        <v>30899</v>
      </c>
    </row>
    <row r="36118" spans="1:4" x14ac:dyDescent="0.3">
      <c r="A36118">
        <v>18800</v>
      </c>
      <c r="B36118" s="1">
        <v>44307.864265372169</v>
      </c>
      <c r="C36118">
        <v>89285</v>
      </c>
      <c r="D36118">
        <v>158978</v>
      </c>
    </row>
    <row r="36119" spans="1:4" x14ac:dyDescent="0.3">
      <c r="A36119">
        <v>19941</v>
      </c>
      <c r="B36119" s="1">
        <v>44308.658763754043</v>
      </c>
      <c r="C36119">
        <v>89285</v>
      </c>
      <c r="D36119">
        <v>154256</v>
      </c>
    </row>
    <row r="36120" spans="1:4" x14ac:dyDescent="0.3">
      <c r="A36120">
        <v>29757</v>
      </c>
      <c r="B36120" s="1">
        <v>44313.5050420712</v>
      </c>
      <c r="C36120">
        <v>89285</v>
      </c>
      <c r="D36120">
        <v>137327</v>
      </c>
    </row>
    <row r="36121" spans="1:4" x14ac:dyDescent="0.3">
      <c r="A36121">
        <v>30402</v>
      </c>
      <c r="B36121" s="1">
        <v>44313.789831715214</v>
      </c>
      <c r="C36121">
        <v>89285</v>
      </c>
      <c r="D36121">
        <v>351192</v>
      </c>
    </row>
    <row r="36122" spans="1:4" x14ac:dyDescent="0.3">
      <c r="A36122">
        <v>56761</v>
      </c>
      <c r="B36122" s="1">
        <v>44324.896627831717</v>
      </c>
      <c r="C36122">
        <v>89285</v>
      </c>
      <c r="D36122">
        <v>82850</v>
      </c>
    </row>
    <row r="36123" spans="1:4" x14ac:dyDescent="0.3">
      <c r="A36123">
        <v>66737</v>
      </c>
      <c r="B36123" s="1">
        <v>44328.937080906151</v>
      </c>
      <c r="C36123">
        <v>89285</v>
      </c>
      <c r="D36123">
        <v>250679</v>
      </c>
    </row>
    <row r="36124" spans="1:4" x14ac:dyDescent="0.3">
      <c r="A36124">
        <v>76160</v>
      </c>
      <c r="B36124" s="1">
        <v>44332.046000000002</v>
      </c>
      <c r="C36124">
        <v>89285</v>
      </c>
      <c r="D36124">
        <v>215663</v>
      </c>
    </row>
    <row r="36125" spans="1:4" x14ac:dyDescent="0.3">
      <c r="A36125">
        <v>77679</v>
      </c>
      <c r="B36125" s="1">
        <v>44332.65390938511</v>
      </c>
      <c r="C36125">
        <v>89285</v>
      </c>
      <c r="D36125">
        <v>411922</v>
      </c>
    </row>
    <row r="36126" spans="1:4" x14ac:dyDescent="0.3">
      <c r="A36126">
        <v>124029</v>
      </c>
      <c r="B36126" s="1">
        <v>44346.778504854366</v>
      </c>
      <c r="C36126">
        <v>89285</v>
      </c>
      <c r="D36126">
        <v>68023</v>
      </c>
    </row>
    <row r="36127" spans="1:4" x14ac:dyDescent="0.3">
      <c r="A36127">
        <v>175469</v>
      </c>
      <c r="B36127" s="1">
        <v>44361.945171521038</v>
      </c>
      <c r="C36127">
        <v>89285</v>
      </c>
      <c r="D36127">
        <v>453901</v>
      </c>
    </row>
    <row r="36128" spans="1:4" x14ac:dyDescent="0.3">
      <c r="A36128">
        <v>196681</v>
      </c>
      <c r="B36128" s="1">
        <v>44367.883682847896</v>
      </c>
      <c r="C36128">
        <v>89285</v>
      </c>
      <c r="D36128">
        <v>123413</v>
      </c>
    </row>
    <row r="36129" spans="1:4" x14ac:dyDescent="0.3">
      <c r="A36129">
        <v>251004</v>
      </c>
      <c r="B36129" s="1">
        <v>44383.703000000001</v>
      </c>
      <c r="C36129">
        <v>89285</v>
      </c>
      <c r="D36129">
        <v>228415</v>
      </c>
    </row>
    <row r="36130" spans="1:4" x14ac:dyDescent="0.3">
      <c r="A36130">
        <v>255716</v>
      </c>
      <c r="B36130" s="1">
        <v>44385.739000000001</v>
      </c>
      <c r="C36130">
        <v>89285</v>
      </c>
      <c r="D36130">
        <v>470762</v>
      </c>
    </row>
    <row r="36131" spans="1:4" x14ac:dyDescent="0.3">
      <c r="A36131">
        <v>320128</v>
      </c>
      <c r="B36131" s="1">
        <v>44403.875592233009</v>
      </c>
      <c r="C36131">
        <v>89285</v>
      </c>
      <c r="D36131">
        <v>249345</v>
      </c>
    </row>
    <row r="36132" spans="1:4" x14ac:dyDescent="0.3">
      <c r="A36132">
        <v>336381</v>
      </c>
      <c r="B36132" s="1">
        <v>44408.771629993593</v>
      </c>
      <c r="C36132">
        <v>89285</v>
      </c>
      <c r="D36132">
        <v>154228</v>
      </c>
    </row>
    <row r="36133" spans="1:4" x14ac:dyDescent="0.3">
      <c r="A36133">
        <v>392789</v>
      </c>
      <c r="B36133" s="1">
        <v>44425.720252427185</v>
      </c>
      <c r="C36133">
        <v>89285</v>
      </c>
      <c r="D36133">
        <v>242428</v>
      </c>
    </row>
    <row r="36134" spans="1:4" x14ac:dyDescent="0.3">
      <c r="A36134">
        <v>399139</v>
      </c>
      <c r="B36134" s="1">
        <v>44428.077857605174</v>
      </c>
      <c r="C36134">
        <v>89285</v>
      </c>
      <c r="D36134">
        <v>153893</v>
      </c>
    </row>
    <row r="36135" spans="1:4" x14ac:dyDescent="0.3">
      <c r="A36135">
        <v>213926</v>
      </c>
      <c r="B36135" s="1">
        <v>44373.257911923582</v>
      </c>
      <c r="C36135">
        <v>89292</v>
      </c>
      <c r="D36135">
        <v>21760</v>
      </c>
    </row>
    <row r="36136" spans="1:4" x14ac:dyDescent="0.3">
      <c r="A36136">
        <v>232481</v>
      </c>
      <c r="B36136" s="1">
        <v>44378.145414239487</v>
      </c>
      <c r="C36136">
        <v>89292</v>
      </c>
      <c r="D36136">
        <v>250679</v>
      </c>
    </row>
    <row r="36137" spans="1:4" x14ac:dyDescent="0.3">
      <c r="A36137">
        <v>242992</v>
      </c>
      <c r="B36137" s="1">
        <v>44381.000823999755</v>
      </c>
      <c r="C36137">
        <v>89292</v>
      </c>
      <c r="D36137">
        <v>5151</v>
      </c>
    </row>
    <row r="36138" spans="1:4" x14ac:dyDescent="0.3">
      <c r="A36138">
        <v>269762</v>
      </c>
      <c r="B36138" s="1">
        <v>44389.003019417476</v>
      </c>
      <c r="C36138">
        <v>89292</v>
      </c>
      <c r="D36138">
        <v>330333</v>
      </c>
    </row>
    <row r="36139" spans="1:4" x14ac:dyDescent="0.3">
      <c r="A36139">
        <v>353847</v>
      </c>
      <c r="B36139" s="1">
        <v>44414.166449838187</v>
      </c>
      <c r="C36139">
        <v>89292</v>
      </c>
      <c r="D36139">
        <v>43842</v>
      </c>
    </row>
    <row r="36140" spans="1:4" x14ac:dyDescent="0.3">
      <c r="A36140">
        <v>185580</v>
      </c>
      <c r="B36140" s="1">
        <v>44365.661999999997</v>
      </c>
      <c r="C36140">
        <v>89331</v>
      </c>
      <c r="D36140">
        <v>347393</v>
      </c>
    </row>
    <row r="36141" spans="1:4" x14ac:dyDescent="0.3">
      <c r="A36141">
        <v>321235</v>
      </c>
      <c r="B36141" s="1">
        <v>44404.638132686086</v>
      </c>
      <c r="C36141">
        <v>89336</v>
      </c>
      <c r="D36141">
        <v>168838</v>
      </c>
    </row>
    <row r="36142" spans="1:4" x14ac:dyDescent="0.3">
      <c r="A36142">
        <v>322849</v>
      </c>
      <c r="B36142" s="1">
        <v>44404.9083592233</v>
      </c>
      <c r="C36142">
        <v>89336</v>
      </c>
      <c r="D36142">
        <v>411922</v>
      </c>
    </row>
    <row r="36143" spans="1:4" x14ac:dyDescent="0.3">
      <c r="A36143">
        <v>104207</v>
      </c>
      <c r="B36143" s="1">
        <v>44341.733601941749</v>
      </c>
      <c r="C36143">
        <v>89340</v>
      </c>
      <c r="D36143">
        <v>411922</v>
      </c>
    </row>
    <row r="36144" spans="1:4" x14ac:dyDescent="0.3">
      <c r="A36144">
        <v>196196</v>
      </c>
      <c r="B36144" s="1">
        <v>44367.806417475731</v>
      </c>
      <c r="C36144">
        <v>89340</v>
      </c>
      <c r="D36144">
        <v>254768</v>
      </c>
    </row>
    <row r="36145" spans="1:4" x14ac:dyDescent="0.3">
      <c r="A36145">
        <v>208127</v>
      </c>
      <c r="B36145" s="1">
        <v>44371.728747572815</v>
      </c>
      <c r="C36145">
        <v>89340</v>
      </c>
      <c r="D36145">
        <v>119655</v>
      </c>
    </row>
    <row r="36146" spans="1:4" x14ac:dyDescent="0.3">
      <c r="A36146">
        <v>228237</v>
      </c>
      <c r="B36146" s="1">
        <v>44376.796708737864</v>
      </c>
      <c r="C36146">
        <v>89340</v>
      </c>
      <c r="D36146">
        <v>172251</v>
      </c>
    </row>
    <row r="36147" spans="1:4" x14ac:dyDescent="0.3">
      <c r="A36147">
        <v>260615</v>
      </c>
      <c r="B36147" s="1">
        <v>44386.927776699034</v>
      </c>
      <c r="C36147">
        <v>89340</v>
      </c>
      <c r="D36147">
        <v>95024</v>
      </c>
    </row>
    <row r="36148" spans="1:4" x14ac:dyDescent="0.3">
      <c r="A36148">
        <v>324434</v>
      </c>
      <c r="B36148" s="1">
        <v>44405.660786407767</v>
      </c>
      <c r="C36148">
        <v>89340</v>
      </c>
      <c r="D36148">
        <v>351192</v>
      </c>
    </row>
    <row r="36149" spans="1:4" x14ac:dyDescent="0.3">
      <c r="A36149">
        <v>356745</v>
      </c>
      <c r="B36149" s="1">
        <v>44414.906741100327</v>
      </c>
      <c r="C36149">
        <v>89340</v>
      </c>
      <c r="D36149">
        <v>150172</v>
      </c>
    </row>
    <row r="36150" spans="1:4" x14ac:dyDescent="0.3">
      <c r="A36150">
        <v>366094</v>
      </c>
      <c r="B36150" s="1">
        <v>44416.879233009713</v>
      </c>
      <c r="C36150">
        <v>89340</v>
      </c>
      <c r="D36150">
        <v>85026</v>
      </c>
    </row>
    <row r="36151" spans="1:4" x14ac:dyDescent="0.3">
      <c r="A36151">
        <v>381261</v>
      </c>
      <c r="B36151" s="1">
        <v>44422.127333333337</v>
      </c>
      <c r="C36151">
        <v>89340</v>
      </c>
      <c r="D36151">
        <v>439981</v>
      </c>
    </row>
    <row r="36152" spans="1:4" x14ac:dyDescent="0.3">
      <c r="A36152">
        <v>384931</v>
      </c>
      <c r="B36152" s="1">
        <v>44422.907193212683</v>
      </c>
      <c r="C36152">
        <v>89340</v>
      </c>
      <c r="D36152">
        <v>304128</v>
      </c>
    </row>
    <row r="36153" spans="1:4" x14ac:dyDescent="0.3">
      <c r="A36153">
        <v>398821</v>
      </c>
      <c r="B36153" s="1">
        <v>44427.934249190941</v>
      </c>
      <c r="C36153">
        <v>89340</v>
      </c>
      <c r="D36153">
        <v>404226</v>
      </c>
    </row>
    <row r="36154" spans="1:4" x14ac:dyDescent="0.3">
      <c r="A36154">
        <v>402201</v>
      </c>
      <c r="B36154" s="1">
        <v>44428.830689320392</v>
      </c>
      <c r="C36154">
        <v>89340</v>
      </c>
      <c r="D36154">
        <v>158978</v>
      </c>
    </row>
    <row r="36155" spans="1:4" x14ac:dyDescent="0.3">
      <c r="A36155">
        <v>123615</v>
      </c>
      <c r="B36155" s="1">
        <v>44346.731983818776</v>
      </c>
      <c r="C36155">
        <v>89375</v>
      </c>
      <c r="D36155">
        <v>451656</v>
      </c>
    </row>
    <row r="36156" spans="1:4" x14ac:dyDescent="0.3">
      <c r="A36156">
        <v>176256</v>
      </c>
      <c r="B36156" s="1">
        <v>44362.612242718445</v>
      </c>
      <c r="C36156">
        <v>89375</v>
      </c>
      <c r="D36156">
        <v>250679</v>
      </c>
    </row>
    <row r="36157" spans="1:4" x14ac:dyDescent="0.3">
      <c r="A36157">
        <v>191702</v>
      </c>
      <c r="B36157" s="1">
        <v>44366.798326860844</v>
      </c>
      <c r="C36157">
        <v>89375</v>
      </c>
      <c r="D36157">
        <v>102086</v>
      </c>
    </row>
    <row r="36158" spans="1:4" x14ac:dyDescent="0.3">
      <c r="A36158">
        <v>199965</v>
      </c>
      <c r="B36158" s="1">
        <v>44368.913213592234</v>
      </c>
      <c r="C36158">
        <v>89375</v>
      </c>
      <c r="D36158">
        <v>344690</v>
      </c>
    </row>
    <row r="36159" spans="1:4" x14ac:dyDescent="0.3">
      <c r="A36159">
        <v>272853</v>
      </c>
      <c r="B36159" s="1">
        <v>44390.010300970876</v>
      </c>
      <c r="C36159">
        <v>89375</v>
      </c>
      <c r="D36159">
        <v>176728</v>
      </c>
    </row>
    <row r="36160" spans="1:4" x14ac:dyDescent="0.3">
      <c r="A36160">
        <v>311248</v>
      </c>
      <c r="B36160" s="1">
        <v>44401.741692556636</v>
      </c>
      <c r="C36160">
        <v>89375</v>
      </c>
      <c r="D36160">
        <v>411922</v>
      </c>
    </row>
    <row r="36161" spans="1:4" x14ac:dyDescent="0.3">
      <c r="A36161">
        <v>313196</v>
      </c>
      <c r="B36161" s="1">
        <v>44402.043333333335</v>
      </c>
      <c r="C36161">
        <v>89375</v>
      </c>
      <c r="D36161">
        <v>119655</v>
      </c>
    </row>
    <row r="36162" spans="1:4" x14ac:dyDescent="0.3">
      <c r="A36162">
        <v>334914</v>
      </c>
      <c r="B36162" s="1">
        <v>44408.607388349519</v>
      </c>
      <c r="C36162">
        <v>89375</v>
      </c>
      <c r="D36162">
        <v>313721</v>
      </c>
    </row>
    <row r="36163" spans="1:4" x14ac:dyDescent="0.3">
      <c r="A36163">
        <v>352979</v>
      </c>
      <c r="B36163" s="1">
        <v>44413.861433656959</v>
      </c>
      <c r="C36163">
        <v>89375</v>
      </c>
      <c r="D36163">
        <v>88863</v>
      </c>
    </row>
    <row r="36164" spans="1:4" x14ac:dyDescent="0.3">
      <c r="A36164">
        <v>360759</v>
      </c>
      <c r="B36164" s="1">
        <v>44415.747154148994</v>
      </c>
      <c r="C36164">
        <v>89375</v>
      </c>
      <c r="D36164">
        <v>183565</v>
      </c>
    </row>
    <row r="36165" spans="1:4" x14ac:dyDescent="0.3">
      <c r="A36165">
        <v>366157</v>
      </c>
      <c r="B36165" s="1">
        <v>44416.890559870553</v>
      </c>
      <c r="C36165">
        <v>89375</v>
      </c>
      <c r="D36165">
        <v>21760</v>
      </c>
    </row>
    <row r="36166" spans="1:4" x14ac:dyDescent="0.3">
      <c r="A36166">
        <v>396126</v>
      </c>
      <c r="B36166" s="1">
        <v>44426.89703236246</v>
      </c>
      <c r="C36166">
        <v>89375</v>
      </c>
      <c r="D36166">
        <v>241927</v>
      </c>
    </row>
    <row r="36167" spans="1:4" x14ac:dyDescent="0.3">
      <c r="A36167">
        <v>296075</v>
      </c>
      <c r="B36167" s="1">
        <v>44397.128019417476</v>
      </c>
      <c r="C36167">
        <v>89413</v>
      </c>
      <c r="D36167">
        <v>304722</v>
      </c>
    </row>
    <row r="36168" spans="1:4" x14ac:dyDescent="0.3">
      <c r="A36168">
        <v>313431</v>
      </c>
      <c r="B36168" s="1">
        <v>44402.115359965821</v>
      </c>
      <c r="C36168">
        <v>89413</v>
      </c>
      <c r="D36168">
        <v>107303</v>
      </c>
    </row>
    <row r="36169" spans="1:4" x14ac:dyDescent="0.3">
      <c r="A36169">
        <v>341692</v>
      </c>
      <c r="B36169" s="1">
        <v>44409.835261085849</v>
      </c>
      <c r="C36169">
        <v>89413</v>
      </c>
      <c r="D36169">
        <v>301890</v>
      </c>
    </row>
    <row r="36170" spans="1:4" x14ac:dyDescent="0.3">
      <c r="A36170">
        <v>362497</v>
      </c>
      <c r="B36170" s="1">
        <v>44416.003423948219</v>
      </c>
      <c r="C36170">
        <v>89413</v>
      </c>
      <c r="D36170">
        <v>250679</v>
      </c>
    </row>
    <row r="36171" spans="1:4" x14ac:dyDescent="0.3">
      <c r="A36171">
        <v>383513</v>
      </c>
      <c r="B36171" s="1">
        <v>44422.712668233282</v>
      </c>
      <c r="C36171">
        <v>89413</v>
      </c>
      <c r="D36171">
        <v>230507</v>
      </c>
    </row>
    <row r="36172" spans="1:4" x14ac:dyDescent="0.3">
      <c r="A36172">
        <v>391611</v>
      </c>
      <c r="B36172" s="1">
        <v>44425.058440129447</v>
      </c>
      <c r="C36172">
        <v>89413</v>
      </c>
      <c r="D36172">
        <v>121439</v>
      </c>
    </row>
    <row r="36173" spans="1:4" x14ac:dyDescent="0.3">
      <c r="A36173">
        <v>109544</v>
      </c>
      <c r="B36173" s="1">
        <v>44343.730770226532</v>
      </c>
      <c r="C36173">
        <v>89428</v>
      </c>
      <c r="D36173">
        <v>447736</v>
      </c>
    </row>
    <row r="36174" spans="1:4" x14ac:dyDescent="0.3">
      <c r="A36174">
        <v>151768</v>
      </c>
      <c r="B36174" s="1">
        <v>44355.688699029124</v>
      </c>
      <c r="C36174">
        <v>89428</v>
      </c>
      <c r="D36174">
        <v>351192</v>
      </c>
    </row>
    <row r="36175" spans="1:4" x14ac:dyDescent="0.3">
      <c r="A36175">
        <v>158018</v>
      </c>
      <c r="B36175" s="1">
        <v>44357.753423948219</v>
      </c>
      <c r="C36175">
        <v>89428</v>
      </c>
      <c r="D36175">
        <v>158978</v>
      </c>
    </row>
    <row r="36176" spans="1:4" x14ac:dyDescent="0.3">
      <c r="A36176">
        <v>186103</v>
      </c>
      <c r="B36176" s="1">
        <v>44365.718666666668</v>
      </c>
      <c r="C36176">
        <v>89428</v>
      </c>
      <c r="D36176">
        <v>250679</v>
      </c>
    </row>
    <row r="36177" spans="1:4" x14ac:dyDescent="0.3">
      <c r="A36177">
        <v>261070</v>
      </c>
      <c r="B36177" s="1">
        <v>44387.034272286139</v>
      </c>
      <c r="C36177">
        <v>89428</v>
      </c>
      <c r="D36177">
        <v>208036</v>
      </c>
    </row>
    <row r="36178" spans="1:4" x14ac:dyDescent="0.3">
      <c r="A36178">
        <v>266885</v>
      </c>
      <c r="B36178" s="1">
        <v>44388.467146824551</v>
      </c>
      <c r="C36178">
        <v>89428</v>
      </c>
      <c r="D36178">
        <v>258251</v>
      </c>
    </row>
    <row r="36179" spans="1:4" x14ac:dyDescent="0.3">
      <c r="A36179">
        <v>267529</v>
      </c>
      <c r="B36179" s="1">
        <v>44388.625592233009</v>
      </c>
      <c r="C36179">
        <v>89428</v>
      </c>
      <c r="D36179">
        <v>36482</v>
      </c>
    </row>
    <row r="36180" spans="1:4" x14ac:dyDescent="0.3">
      <c r="A36180">
        <v>377920</v>
      </c>
      <c r="B36180" s="1">
        <v>44421.52041423948</v>
      </c>
      <c r="C36180">
        <v>89428</v>
      </c>
      <c r="D36180">
        <v>189296</v>
      </c>
    </row>
    <row r="36181" spans="1:4" x14ac:dyDescent="0.3">
      <c r="A36181">
        <v>400312</v>
      </c>
      <c r="B36181" s="1">
        <v>44428.640155339803</v>
      </c>
      <c r="C36181">
        <v>89428</v>
      </c>
      <c r="D36181">
        <v>7084</v>
      </c>
    </row>
    <row r="36182" spans="1:4" x14ac:dyDescent="0.3">
      <c r="A36182">
        <v>404196</v>
      </c>
      <c r="B36182" s="1">
        <v>44429.473488673138</v>
      </c>
      <c r="C36182">
        <v>89428</v>
      </c>
      <c r="D36182">
        <v>349014</v>
      </c>
    </row>
    <row r="36183" spans="1:4" x14ac:dyDescent="0.3">
      <c r="A36183">
        <v>106972</v>
      </c>
      <c r="B36183" s="1">
        <v>44342.710948220069</v>
      </c>
      <c r="C36183">
        <v>89434</v>
      </c>
      <c r="D36183">
        <v>357547</v>
      </c>
    </row>
    <row r="36184" spans="1:4" x14ac:dyDescent="0.3">
      <c r="A36184">
        <v>111716</v>
      </c>
      <c r="B36184" s="1">
        <v>44344.499333333333</v>
      </c>
      <c r="C36184">
        <v>89434</v>
      </c>
      <c r="D36184">
        <v>411922</v>
      </c>
    </row>
    <row r="36185" spans="1:4" x14ac:dyDescent="0.3">
      <c r="A36185">
        <v>116027</v>
      </c>
      <c r="B36185" s="1">
        <v>44345.182622760702</v>
      </c>
      <c r="C36185">
        <v>89434</v>
      </c>
      <c r="D36185">
        <v>347008</v>
      </c>
    </row>
    <row r="36186" spans="1:4" x14ac:dyDescent="0.3">
      <c r="A36186">
        <v>124841</v>
      </c>
      <c r="B36186" s="1">
        <v>44346.874378640779</v>
      </c>
      <c r="C36186">
        <v>89434</v>
      </c>
      <c r="D36186">
        <v>438609</v>
      </c>
    </row>
    <row r="36187" spans="1:4" x14ac:dyDescent="0.3">
      <c r="A36187">
        <v>155014</v>
      </c>
      <c r="B36187" s="1">
        <v>44356.746546925569</v>
      </c>
      <c r="C36187">
        <v>89434</v>
      </c>
      <c r="D36187">
        <v>62570</v>
      </c>
    </row>
    <row r="36188" spans="1:4" x14ac:dyDescent="0.3">
      <c r="A36188">
        <v>13047</v>
      </c>
      <c r="B36188" s="1">
        <v>44303.619312112794</v>
      </c>
      <c r="C36188">
        <v>89485</v>
      </c>
      <c r="D36188">
        <v>411922</v>
      </c>
    </row>
    <row r="36189" spans="1:4" x14ac:dyDescent="0.3">
      <c r="A36189">
        <v>17974</v>
      </c>
      <c r="B36189" s="1">
        <v>44307.558035598704</v>
      </c>
      <c r="C36189">
        <v>89485</v>
      </c>
      <c r="D36189">
        <v>401945</v>
      </c>
    </row>
    <row r="36190" spans="1:4" x14ac:dyDescent="0.3">
      <c r="A36190">
        <v>23294</v>
      </c>
      <c r="B36190" s="1">
        <v>44310.53052750809</v>
      </c>
      <c r="C36190">
        <v>89485</v>
      </c>
      <c r="D36190">
        <v>294433</v>
      </c>
    </row>
    <row r="36191" spans="1:4" x14ac:dyDescent="0.3">
      <c r="A36191">
        <v>26527</v>
      </c>
      <c r="B36191" s="1">
        <v>44311.575426496172</v>
      </c>
      <c r="C36191">
        <v>89485</v>
      </c>
      <c r="D36191">
        <v>323966</v>
      </c>
    </row>
    <row r="36192" spans="1:4" x14ac:dyDescent="0.3">
      <c r="A36192">
        <v>51140</v>
      </c>
      <c r="B36192" s="1">
        <v>44322.89136893204</v>
      </c>
      <c r="C36192">
        <v>89485</v>
      </c>
      <c r="D36192">
        <v>191893</v>
      </c>
    </row>
    <row r="36193" spans="1:4" x14ac:dyDescent="0.3">
      <c r="A36193">
        <v>122325</v>
      </c>
      <c r="B36193" s="1">
        <v>44346.53052750809</v>
      </c>
      <c r="C36193">
        <v>89485</v>
      </c>
      <c r="D36193">
        <v>50995</v>
      </c>
    </row>
    <row r="36194" spans="1:4" x14ac:dyDescent="0.3">
      <c r="A36194">
        <v>126307</v>
      </c>
      <c r="B36194" s="1">
        <v>44347.601724919092</v>
      </c>
      <c r="C36194">
        <v>89485</v>
      </c>
      <c r="D36194">
        <v>435490</v>
      </c>
    </row>
    <row r="36195" spans="1:4" x14ac:dyDescent="0.3">
      <c r="A36195">
        <v>131460</v>
      </c>
      <c r="B36195" s="1">
        <v>44349.549944983817</v>
      </c>
      <c r="C36195">
        <v>89485</v>
      </c>
      <c r="D36195">
        <v>472712</v>
      </c>
    </row>
    <row r="36196" spans="1:4" x14ac:dyDescent="0.3">
      <c r="A36196">
        <v>132649</v>
      </c>
      <c r="B36196" s="1">
        <v>44349.883278317153</v>
      </c>
      <c r="C36196">
        <v>89485</v>
      </c>
      <c r="D36196">
        <v>158978</v>
      </c>
    </row>
    <row r="36197" spans="1:4" x14ac:dyDescent="0.3">
      <c r="A36197">
        <v>175841</v>
      </c>
      <c r="B36197" s="1">
        <v>44362.498165048542</v>
      </c>
      <c r="C36197">
        <v>89485</v>
      </c>
      <c r="D36197">
        <v>150658</v>
      </c>
    </row>
    <row r="36198" spans="1:4" x14ac:dyDescent="0.3">
      <c r="A36198">
        <v>186865</v>
      </c>
      <c r="B36198" s="1">
        <v>44365.79751779935</v>
      </c>
      <c r="C36198">
        <v>89485</v>
      </c>
      <c r="D36198">
        <v>146115</v>
      </c>
    </row>
    <row r="36199" spans="1:4" x14ac:dyDescent="0.3">
      <c r="A36199">
        <v>197653</v>
      </c>
      <c r="B36199" s="1">
        <v>44368.472275080909</v>
      </c>
      <c r="C36199">
        <v>89485</v>
      </c>
      <c r="D36199">
        <v>173423</v>
      </c>
    </row>
    <row r="36200" spans="1:4" x14ac:dyDescent="0.3">
      <c r="A36200">
        <v>201580</v>
      </c>
      <c r="B36200" s="1">
        <v>44369.644999999997</v>
      </c>
      <c r="C36200">
        <v>89485</v>
      </c>
      <c r="D36200">
        <v>227775</v>
      </c>
    </row>
    <row r="36201" spans="1:4" x14ac:dyDescent="0.3">
      <c r="A36201">
        <v>218025</v>
      </c>
      <c r="B36201" s="1">
        <v>44373.954924161502</v>
      </c>
      <c r="C36201">
        <v>89485</v>
      </c>
      <c r="D36201">
        <v>21760</v>
      </c>
    </row>
    <row r="36202" spans="1:4" x14ac:dyDescent="0.3">
      <c r="A36202">
        <v>228889</v>
      </c>
      <c r="B36202" s="1">
        <v>44376.918877022654</v>
      </c>
      <c r="C36202">
        <v>89485</v>
      </c>
      <c r="D36202">
        <v>258251</v>
      </c>
    </row>
    <row r="36203" spans="1:4" x14ac:dyDescent="0.3">
      <c r="A36203">
        <v>248066</v>
      </c>
      <c r="B36203" s="1">
        <v>44382.642177993526</v>
      </c>
      <c r="C36203">
        <v>89485</v>
      </c>
      <c r="D36203">
        <v>470762</v>
      </c>
    </row>
    <row r="36204" spans="1:4" x14ac:dyDescent="0.3">
      <c r="A36204">
        <v>248734</v>
      </c>
      <c r="B36204" s="1">
        <v>44382.758682847896</v>
      </c>
      <c r="C36204">
        <v>89485</v>
      </c>
      <c r="D36204">
        <v>104958</v>
      </c>
    </row>
    <row r="36205" spans="1:4" x14ac:dyDescent="0.3">
      <c r="A36205">
        <v>266016</v>
      </c>
      <c r="B36205" s="1">
        <v>44388.136600848411</v>
      </c>
      <c r="C36205">
        <v>89485</v>
      </c>
      <c r="D36205">
        <v>78099</v>
      </c>
    </row>
    <row r="36206" spans="1:4" x14ac:dyDescent="0.3">
      <c r="A36206">
        <v>340024</v>
      </c>
      <c r="B36206" s="1">
        <v>44409.589617603073</v>
      </c>
      <c r="C36206">
        <v>89485</v>
      </c>
      <c r="D36206">
        <v>463334</v>
      </c>
    </row>
    <row r="36207" spans="1:4" x14ac:dyDescent="0.3">
      <c r="A36207">
        <v>359362</v>
      </c>
      <c r="B36207" s="1">
        <v>44415.561271844657</v>
      </c>
      <c r="C36207">
        <v>89485</v>
      </c>
      <c r="D36207">
        <v>266896</v>
      </c>
    </row>
    <row r="36208" spans="1:4" x14ac:dyDescent="0.3">
      <c r="A36208">
        <v>361653</v>
      </c>
      <c r="B36208" s="1">
        <v>44415.861720633562</v>
      </c>
      <c r="C36208">
        <v>89485</v>
      </c>
      <c r="D36208">
        <v>139440</v>
      </c>
    </row>
    <row r="36209" spans="1:4" x14ac:dyDescent="0.3">
      <c r="A36209">
        <v>376809</v>
      </c>
      <c r="B36209" s="1">
        <v>44420.866999999998</v>
      </c>
      <c r="C36209">
        <v>89485</v>
      </c>
      <c r="D36209">
        <v>407796</v>
      </c>
    </row>
    <row r="36210" spans="1:4" x14ac:dyDescent="0.3">
      <c r="A36210">
        <v>383528</v>
      </c>
      <c r="B36210" s="1">
        <v>44422.714993527508</v>
      </c>
      <c r="C36210">
        <v>89485</v>
      </c>
      <c r="D36210">
        <v>304722</v>
      </c>
    </row>
    <row r="36211" spans="1:4" x14ac:dyDescent="0.3">
      <c r="A36211">
        <v>387558</v>
      </c>
      <c r="B36211" s="1">
        <v>44423.701620532855</v>
      </c>
      <c r="C36211">
        <v>89485</v>
      </c>
      <c r="D36211">
        <v>436070</v>
      </c>
    </row>
    <row r="36212" spans="1:4" x14ac:dyDescent="0.3">
      <c r="A36212">
        <v>5431</v>
      </c>
      <c r="B36212" s="1">
        <v>44294.02</v>
      </c>
      <c r="C36212">
        <v>89489</v>
      </c>
      <c r="D36212">
        <v>241927</v>
      </c>
    </row>
    <row r="36213" spans="1:4" x14ac:dyDescent="0.3">
      <c r="A36213">
        <v>6069</v>
      </c>
      <c r="B36213" s="1">
        <v>44295.650268608413</v>
      </c>
      <c r="C36213">
        <v>89489</v>
      </c>
      <c r="D36213">
        <v>351192</v>
      </c>
    </row>
    <row r="36214" spans="1:4" x14ac:dyDescent="0.3">
      <c r="A36214">
        <v>14474</v>
      </c>
      <c r="B36214" s="1">
        <v>44304.51758252427</v>
      </c>
      <c r="C36214">
        <v>89489</v>
      </c>
      <c r="D36214">
        <v>325984</v>
      </c>
    </row>
    <row r="36215" spans="1:4" x14ac:dyDescent="0.3">
      <c r="A36215">
        <v>17898</v>
      </c>
      <c r="B36215" s="1">
        <v>44307.441530744334</v>
      </c>
      <c r="C36215">
        <v>89489</v>
      </c>
      <c r="D36215">
        <v>37644</v>
      </c>
    </row>
    <row r="36216" spans="1:4" x14ac:dyDescent="0.3">
      <c r="A36216">
        <v>18898</v>
      </c>
      <c r="B36216" s="1">
        <v>44307.907550161814</v>
      </c>
      <c r="C36216">
        <v>89489</v>
      </c>
      <c r="D36216">
        <v>173184</v>
      </c>
    </row>
    <row r="36217" spans="1:4" x14ac:dyDescent="0.3">
      <c r="A36217">
        <v>125849</v>
      </c>
      <c r="B36217" s="1">
        <v>44347.456093851135</v>
      </c>
      <c r="C36217">
        <v>89489</v>
      </c>
      <c r="D36217">
        <v>463778</v>
      </c>
    </row>
    <row r="36218" spans="1:4" x14ac:dyDescent="0.3">
      <c r="A36218">
        <v>176224</v>
      </c>
      <c r="B36218" s="1">
        <v>44362.603999999999</v>
      </c>
      <c r="C36218">
        <v>89489</v>
      </c>
      <c r="D36218">
        <v>230507</v>
      </c>
    </row>
    <row r="36219" spans="1:4" x14ac:dyDescent="0.3">
      <c r="A36219">
        <v>177377</v>
      </c>
      <c r="B36219" s="1">
        <v>44362.802372168284</v>
      </c>
      <c r="C36219">
        <v>89489</v>
      </c>
      <c r="D36219">
        <v>153893</v>
      </c>
    </row>
    <row r="36220" spans="1:4" x14ac:dyDescent="0.3">
      <c r="A36220">
        <v>194888</v>
      </c>
      <c r="B36220" s="1">
        <v>44367.630024109625</v>
      </c>
      <c r="C36220">
        <v>89489</v>
      </c>
      <c r="D36220">
        <v>436459</v>
      </c>
    </row>
    <row r="36221" spans="1:4" x14ac:dyDescent="0.3">
      <c r="A36221">
        <v>198905</v>
      </c>
      <c r="B36221" s="1">
        <v>44368.732792880262</v>
      </c>
      <c r="C36221">
        <v>89489</v>
      </c>
      <c r="D36221">
        <v>115218</v>
      </c>
    </row>
    <row r="36222" spans="1:4" x14ac:dyDescent="0.3">
      <c r="A36222">
        <v>214096</v>
      </c>
      <c r="B36222" s="1">
        <v>44373.305581835382</v>
      </c>
      <c r="C36222">
        <v>89489</v>
      </c>
      <c r="D36222">
        <v>346056</v>
      </c>
    </row>
    <row r="36223" spans="1:4" x14ac:dyDescent="0.3">
      <c r="A36223">
        <v>218039</v>
      </c>
      <c r="B36223" s="1">
        <v>44373.958403271587</v>
      </c>
      <c r="C36223">
        <v>89489</v>
      </c>
      <c r="D36223">
        <v>85094</v>
      </c>
    </row>
    <row r="36224" spans="1:4" x14ac:dyDescent="0.3">
      <c r="A36224">
        <v>236083</v>
      </c>
      <c r="B36224" s="1">
        <v>44379.666449838187</v>
      </c>
      <c r="C36224">
        <v>89489</v>
      </c>
      <c r="D36224">
        <v>396686</v>
      </c>
    </row>
    <row r="36225" spans="1:4" x14ac:dyDescent="0.3">
      <c r="A36225">
        <v>314985</v>
      </c>
      <c r="B36225" s="1">
        <v>44402.65997734628</v>
      </c>
      <c r="C36225">
        <v>89489</v>
      </c>
      <c r="D36225">
        <v>182191</v>
      </c>
    </row>
    <row r="36226" spans="1:4" x14ac:dyDescent="0.3">
      <c r="A36226">
        <v>4262</v>
      </c>
      <c r="B36226" s="1">
        <v>44289.666493728444</v>
      </c>
      <c r="C36226">
        <v>89529</v>
      </c>
      <c r="D36226">
        <v>43842</v>
      </c>
    </row>
    <row r="36227" spans="1:4" x14ac:dyDescent="0.3">
      <c r="A36227">
        <v>5488</v>
      </c>
      <c r="B36227" s="1">
        <v>44294.361433656959</v>
      </c>
      <c r="C36227">
        <v>89529</v>
      </c>
      <c r="D36227">
        <v>175663</v>
      </c>
    </row>
    <row r="36228" spans="1:4" x14ac:dyDescent="0.3">
      <c r="A36228">
        <v>5787</v>
      </c>
      <c r="B36228" s="1">
        <v>44294.939103559875</v>
      </c>
      <c r="C36228">
        <v>89529</v>
      </c>
      <c r="D36228">
        <v>141135</v>
      </c>
    </row>
    <row r="36229" spans="1:4" x14ac:dyDescent="0.3">
      <c r="A36229">
        <v>6272</v>
      </c>
      <c r="B36229" s="1">
        <v>44295.838779935279</v>
      </c>
      <c r="C36229">
        <v>89529</v>
      </c>
      <c r="D36229">
        <v>230507</v>
      </c>
    </row>
    <row r="36230" spans="1:4" x14ac:dyDescent="0.3">
      <c r="A36230">
        <v>13220</v>
      </c>
      <c r="B36230" s="1">
        <v>44303.676967637541</v>
      </c>
      <c r="C36230">
        <v>89529</v>
      </c>
      <c r="D36230">
        <v>401945</v>
      </c>
    </row>
    <row r="36231" spans="1:4" x14ac:dyDescent="0.3">
      <c r="A36231">
        <v>273730</v>
      </c>
      <c r="B36231" s="1">
        <v>44390.614265372169</v>
      </c>
      <c r="C36231">
        <v>89546</v>
      </c>
      <c r="D36231">
        <v>115736</v>
      </c>
    </row>
    <row r="36232" spans="1:4" x14ac:dyDescent="0.3">
      <c r="A36232">
        <v>334004</v>
      </c>
      <c r="B36232" s="1">
        <v>44408.379222998752</v>
      </c>
      <c r="C36232">
        <v>89546</v>
      </c>
      <c r="D36232">
        <v>21760</v>
      </c>
    </row>
    <row r="36233" spans="1:4" x14ac:dyDescent="0.3">
      <c r="A36233">
        <v>337464</v>
      </c>
      <c r="B36233" s="1">
        <v>44408.91685436893</v>
      </c>
      <c r="C36233">
        <v>89546</v>
      </c>
      <c r="D36233">
        <v>21999</v>
      </c>
    </row>
    <row r="36234" spans="1:4" x14ac:dyDescent="0.3">
      <c r="A36234">
        <v>357519</v>
      </c>
      <c r="B36234" s="1">
        <v>44415.030457472458</v>
      </c>
      <c r="C36234">
        <v>89546</v>
      </c>
      <c r="D36234">
        <v>188971</v>
      </c>
    </row>
    <row r="36235" spans="1:4" x14ac:dyDescent="0.3">
      <c r="A36235">
        <v>419568</v>
      </c>
      <c r="B36235" s="1">
        <v>44434.67251779935</v>
      </c>
      <c r="C36235">
        <v>89546</v>
      </c>
      <c r="D36235">
        <v>158978</v>
      </c>
    </row>
    <row r="36236" spans="1:4" x14ac:dyDescent="0.3">
      <c r="A36236">
        <v>101528</v>
      </c>
      <c r="B36236" s="1">
        <v>44340.651077669907</v>
      </c>
      <c r="C36236">
        <v>89601</v>
      </c>
      <c r="D36236">
        <v>245457</v>
      </c>
    </row>
    <row r="36237" spans="1:4" x14ac:dyDescent="0.3">
      <c r="A36237">
        <v>108060</v>
      </c>
      <c r="B36237" s="1">
        <v>44342.888941747573</v>
      </c>
      <c r="C36237">
        <v>89601</v>
      </c>
      <c r="D36237">
        <v>347393</v>
      </c>
    </row>
    <row r="36238" spans="1:4" x14ac:dyDescent="0.3">
      <c r="A36238">
        <v>119911</v>
      </c>
      <c r="B36238" s="1">
        <v>44345.840398058252</v>
      </c>
      <c r="C36238">
        <v>89601</v>
      </c>
      <c r="D36238">
        <v>411922</v>
      </c>
    </row>
    <row r="36239" spans="1:4" x14ac:dyDescent="0.3">
      <c r="A36239">
        <v>120842</v>
      </c>
      <c r="B36239" s="1">
        <v>44346.031333333332</v>
      </c>
      <c r="C36239">
        <v>89601</v>
      </c>
      <c r="D36239">
        <v>36375</v>
      </c>
    </row>
    <row r="36240" spans="1:4" x14ac:dyDescent="0.3">
      <c r="A36240">
        <v>139525</v>
      </c>
      <c r="B36240" s="1">
        <v>44351.929394822007</v>
      </c>
      <c r="C36240">
        <v>89601</v>
      </c>
      <c r="D36240">
        <v>78646</v>
      </c>
    </row>
    <row r="36241" spans="1:4" x14ac:dyDescent="0.3">
      <c r="A36241">
        <v>159142</v>
      </c>
      <c r="B36241" s="1">
        <v>44357.990883495149</v>
      </c>
      <c r="C36241">
        <v>89601</v>
      </c>
      <c r="D36241">
        <v>331902</v>
      </c>
    </row>
    <row r="36242" spans="1:4" x14ac:dyDescent="0.3">
      <c r="A36242">
        <v>199409</v>
      </c>
      <c r="B36242" s="1">
        <v>44368.817744336571</v>
      </c>
      <c r="C36242">
        <v>89601</v>
      </c>
      <c r="D36242">
        <v>351192</v>
      </c>
    </row>
    <row r="36243" spans="1:4" x14ac:dyDescent="0.3">
      <c r="A36243">
        <v>212087</v>
      </c>
      <c r="B36243" s="1">
        <v>44372.735220064729</v>
      </c>
      <c r="C36243">
        <v>89601</v>
      </c>
      <c r="D36243">
        <v>250679</v>
      </c>
    </row>
    <row r="36244" spans="1:4" x14ac:dyDescent="0.3">
      <c r="A36244">
        <v>219303</v>
      </c>
      <c r="B36244" s="1">
        <v>44374.370738853111</v>
      </c>
      <c r="C36244">
        <v>89601</v>
      </c>
      <c r="D36244">
        <v>158978</v>
      </c>
    </row>
    <row r="36245" spans="1:4" x14ac:dyDescent="0.3">
      <c r="A36245">
        <v>231730</v>
      </c>
      <c r="B36245" s="1">
        <v>44377.872760517799</v>
      </c>
      <c r="C36245">
        <v>89601</v>
      </c>
      <c r="D36245">
        <v>21760</v>
      </c>
    </row>
    <row r="36246" spans="1:4" x14ac:dyDescent="0.3">
      <c r="A36246">
        <v>232775</v>
      </c>
      <c r="B36246" s="1">
        <v>44378.591207119745</v>
      </c>
      <c r="C36246">
        <v>89601</v>
      </c>
      <c r="D36246">
        <v>154256</v>
      </c>
    </row>
    <row r="36247" spans="1:4" x14ac:dyDescent="0.3">
      <c r="A36247">
        <v>285830</v>
      </c>
      <c r="B36247" s="1">
        <v>44394.187475203711</v>
      </c>
      <c r="C36247">
        <v>89601</v>
      </c>
      <c r="D36247">
        <v>347008</v>
      </c>
    </row>
    <row r="36248" spans="1:4" x14ac:dyDescent="0.3">
      <c r="A36248">
        <v>303804</v>
      </c>
      <c r="B36248" s="1">
        <v>44399.767582524277</v>
      </c>
      <c r="C36248">
        <v>89601</v>
      </c>
      <c r="D36248">
        <v>246229</v>
      </c>
    </row>
    <row r="36249" spans="1:4" x14ac:dyDescent="0.3">
      <c r="A36249">
        <v>317965</v>
      </c>
      <c r="B36249" s="1">
        <v>44403.456902912621</v>
      </c>
      <c r="C36249">
        <v>89601</v>
      </c>
      <c r="D36249">
        <v>306524</v>
      </c>
    </row>
    <row r="36250" spans="1:4" x14ac:dyDescent="0.3">
      <c r="A36250">
        <v>356761</v>
      </c>
      <c r="B36250" s="1">
        <v>44414.90997734628</v>
      </c>
      <c r="C36250">
        <v>89601</v>
      </c>
      <c r="D36250">
        <v>413014</v>
      </c>
    </row>
    <row r="36251" spans="1:4" x14ac:dyDescent="0.3">
      <c r="A36251">
        <v>382526</v>
      </c>
      <c r="B36251" s="1">
        <v>44422.553990291264</v>
      </c>
      <c r="C36251">
        <v>89601</v>
      </c>
      <c r="D36251">
        <v>286726</v>
      </c>
    </row>
    <row r="36252" spans="1:4" x14ac:dyDescent="0.3">
      <c r="A36252">
        <v>48959</v>
      </c>
      <c r="B36252" s="1">
        <v>44321.704475728155</v>
      </c>
      <c r="C36252">
        <v>89623</v>
      </c>
      <c r="D36252">
        <v>411922</v>
      </c>
    </row>
    <row r="36253" spans="1:4" x14ac:dyDescent="0.3">
      <c r="A36253">
        <v>71996</v>
      </c>
      <c r="B36253" s="1">
        <v>44330.922922330101</v>
      </c>
      <c r="C36253">
        <v>89623</v>
      </c>
      <c r="D36253">
        <v>472330</v>
      </c>
    </row>
    <row r="36254" spans="1:4" x14ac:dyDescent="0.3">
      <c r="A36254">
        <v>86210</v>
      </c>
      <c r="B36254" s="1">
        <v>44336.304333333333</v>
      </c>
      <c r="C36254">
        <v>89623</v>
      </c>
      <c r="D36254">
        <v>397</v>
      </c>
    </row>
    <row r="36255" spans="1:4" x14ac:dyDescent="0.3">
      <c r="A36255">
        <v>149643</v>
      </c>
      <c r="B36255" s="1">
        <v>44354.804799352751</v>
      </c>
      <c r="C36255">
        <v>89623</v>
      </c>
      <c r="D36255">
        <v>37644</v>
      </c>
    </row>
    <row r="36256" spans="1:4" x14ac:dyDescent="0.3">
      <c r="A36256">
        <v>190711</v>
      </c>
      <c r="B36256" s="1">
        <v>44366.676967637541</v>
      </c>
      <c r="C36256">
        <v>89623</v>
      </c>
      <c r="D36256">
        <v>5151</v>
      </c>
    </row>
    <row r="36257" spans="1:4" x14ac:dyDescent="0.3">
      <c r="A36257">
        <v>192977</v>
      </c>
      <c r="B36257" s="1">
        <v>44367.024719992674</v>
      </c>
      <c r="C36257">
        <v>89623</v>
      </c>
      <c r="D36257">
        <v>147928</v>
      </c>
    </row>
    <row r="36258" spans="1:4" x14ac:dyDescent="0.3">
      <c r="A36258">
        <v>203171</v>
      </c>
      <c r="B36258" s="1">
        <v>44369.935867313921</v>
      </c>
      <c r="C36258">
        <v>89623</v>
      </c>
      <c r="D36258">
        <v>218037</v>
      </c>
    </row>
    <row r="36259" spans="1:4" x14ac:dyDescent="0.3">
      <c r="A36259">
        <v>217107</v>
      </c>
      <c r="B36259" s="1">
        <v>44373.804333333333</v>
      </c>
      <c r="C36259">
        <v>89623</v>
      </c>
      <c r="D36259">
        <v>104958</v>
      </c>
    </row>
    <row r="36260" spans="1:4" x14ac:dyDescent="0.3">
      <c r="A36260">
        <v>250102</v>
      </c>
      <c r="B36260" s="1">
        <v>44383.489333333338</v>
      </c>
      <c r="C36260">
        <v>89623</v>
      </c>
      <c r="D36260">
        <v>267896</v>
      </c>
    </row>
    <row r="36261" spans="1:4" x14ac:dyDescent="0.3">
      <c r="A36261">
        <v>276494</v>
      </c>
      <c r="B36261" s="1">
        <v>44391.573407766991</v>
      </c>
      <c r="C36261">
        <v>89623</v>
      </c>
      <c r="D36261">
        <v>314278</v>
      </c>
    </row>
    <row r="36262" spans="1:4" x14ac:dyDescent="0.3">
      <c r="A36262">
        <v>303417</v>
      </c>
      <c r="B36262" s="1">
        <v>44399.714184466022</v>
      </c>
      <c r="C36262">
        <v>89623</v>
      </c>
      <c r="D36262">
        <v>313862</v>
      </c>
    </row>
    <row r="36263" spans="1:4" x14ac:dyDescent="0.3">
      <c r="A36263">
        <v>312096</v>
      </c>
      <c r="B36263" s="1">
        <v>44401.835543689325</v>
      </c>
      <c r="C36263">
        <v>89623</v>
      </c>
      <c r="D36263">
        <v>191893</v>
      </c>
    </row>
    <row r="36264" spans="1:4" x14ac:dyDescent="0.3">
      <c r="A36264">
        <v>327732</v>
      </c>
      <c r="B36264" s="1">
        <v>44406.694766990295</v>
      </c>
      <c r="C36264">
        <v>89623</v>
      </c>
      <c r="D36264">
        <v>89583</v>
      </c>
    </row>
    <row r="36265" spans="1:4" x14ac:dyDescent="0.3">
      <c r="A36265">
        <v>344703</v>
      </c>
      <c r="B36265" s="1">
        <v>44410.882469255666</v>
      </c>
      <c r="C36265">
        <v>89623</v>
      </c>
      <c r="D36265">
        <v>250679</v>
      </c>
    </row>
    <row r="36266" spans="1:4" x14ac:dyDescent="0.3">
      <c r="A36266">
        <v>358680</v>
      </c>
      <c r="B36266" s="1">
        <v>44415.40263069552</v>
      </c>
      <c r="C36266">
        <v>89623</v>
      </c>
      <c r="D36266">
        <v>347393</v>
      </c>
    </row>
    <row r="36267" spans="1:4" x14ac:dyDescent="0.3">
      <c r="A36267">
        <v>379934</v>
      </c>
      <c r="B36267" s="1">
        <v>44421.853343042072</v>
      </c>
      <c r="C36267">
        <v>89623</v>
      </c>
      <c r="D36267">
        <v>398027</v>
      </c>
    </row>
    <row r="36268" spans="1:4" x14ac:dyDescent="0.3">
      <c r="A36268">
        <v>386438</v>
      </c>
      <c r="B36268" s="1">
        <v>44423.464796899316</v>
      </c>
      <c r="C36268">
        <v>89623</v>
      </c>
      <c r="D36268">
        <v>122982</v>
      </c>
    </row>
    <row r="36269" spans="1:4" x14ac:dyDescent="0.3">
      <c r="A36269">
        <v>404909</v>
      </c>
      <c r="B36269" s="1">
        <v>44429.616534928435</v>
      </c>
      <c r="C36269">
        <v>89623</v>
      </c>
      <c r="D36269">
        <v>106583</v>
      </c>
    </row>
    <row r="36270" spans="1:4" x14ac:dyDescent="0.3">
      <c r="A36270">
        <v>417581</v>
      </c>
      <c r="B36270" s="1">
        <v>44433.764346278316</v>
      </c>
      <c r="C36270">
        <v>89623</v>
      </c>
      <c r="D36270">
        <v>122902</v>
      </c>
    </row>
    <row r="36271" spans="1:4" x14ac:dyDescent="0.3">
      <c r="A36271">
        <v>5012</v>
      </c>
      <c r="B36271" s="1">
        <v>44292.762728155343</v>
      </c>
      <c r="C36271">
        <v>89634</v>
      </c>
      <c r="D36271">
        <v>112334</v>
      </c>
    </row>
    <row r="36272" spans="1:4" x14ac:dyDescent="0.3">
      <c r="A36272">
        <v>9163</v>
      </c>
      <c r="B36272" s="1">
        <v>44299.743310679616</v>
      </c>
      <c r="C36272">
        <v>89634</v>
      </c>
      <c r="D36272">
        <v>85094</v>
      </c>
    </row>
    <row r="36273" spans="1:4" x14ac:dyDescent="0.3">
      <c r="A36273">
        <v>10915</v>
      </c>
      <c r="B36273" s="1">
        <v>44301.843634304212</v>
      </c>
      <c r="C36273">
        <v>89634</v>
      </c>
      <c r="D36273">
        <v>405774</v>
      </c>
    </row>
    <row r="36274" spans="1:4" x14ac:dyDescent="0.3">
      <c r="A36274">
        <v>14647</v>
      </c>
      <c r="B36274" s="1">
        <v>44304.651077669907</v>
      </c>
      <c r="C36274">
        <v>89634</v>
      </c>
      <c r="D36274">
        <v>233494</v>
      </c>
    </row>
    <row r="36275" spans="1:4" x14ac:dyDescent="0.3">
      <c r="A36275">
        <v>18595</v>
      </c>
      <c r="B36275" s="1">
        <v>44307.775673139164</v>
      </c>
      <c r="C36275">
        <v>89634</v>
      </c>
      <c r="D36275">
        <v>411922</v>
      </c>
    </row>
    <row r="36276" spans="1:4" x14ac:dyDescent="0.3">
      <c r="A36276">
        <v>25534</v>
      </c>
      <c r="B36276" s="1">
        <v>44311.032990508742</v>
      </c>
      <c r="C36276">
        <v>89679</v>
      </c>
      <c r="D36276">
        <v>301748</v>
      </c>
    </row>
    <row r="36277" spans="1:4" x14ac:dyDescent="0.3">
      <c r="A36277">
        <v>43346</v>
      </c>
      <c r="B36277" s="1">
        <v>44318.868310679609</v>
      </c>
      <c r="C36277">
        <v>89679</v>
      </c>
      <c r="D36277">
        <v>405774</v>
      </c>
    </row>
    <row r="36278" spans="1:4" x14ac:dyDescent="0.3">
      <c r="A36278">
        <v>58095</v>
      </c>
      <c r="B36278" s="1">
        <v>44325.534977346273</v>
      </c>
      <c r="C36278">
        <v>89679</v>
      </c>
      <c r="D36278">
        <v>158978</v>
      </c>
    </row>
    <row r="36279" spans="1:4" x14ac:dyDescent="0.3">
      <c r="A36279">
        <v>61355</v>
      </c>
      <c r="B36279" s="1">
        <v>44326.735624595465</v>
      </c>
      <c r="C36279">
        <v>89679</v>
      </c>
      <c r="D36279">
        <v>112334</v>
      </c>
    </row>
    <row r="36280" spans="1:4" x14ac:dyDescent="0.3">
      <c r="A36280">
        <v>68185</v>
      </c>
      <c r="B36280" s="1">
        <v>44329.7760776699</v>
      </c>
      <c r="C36280">
        <v>89679</v>
      </c>
      <c r="D36280">
        <v>466283</v>
      </c>
    </row>
    <row r="36281" spans="1:4" x14ac:dyDescent="0.3">
      <c r="A36281">
        <v>95165</v>
      </c>
      <c r="B36281" s="1">
        <v>44338.746452223277</v>
      </c>
      <c r="C36281">
        <v>89679</v>
      </c>
      <c r="D36281">
        <v>230507</v>
      </c>
    </row>
    <row r="36282" spans="1:4" x14ac:dyDescent="0.3">
      <c r="A36282">
        <v>158868</v>
      </c>
      <c r="B36282" s="1">
        <v>44357.911999999997</v>
      </c>
      <c r="C36282">
        <v>89679</v>
      </c>
      <c r="D36282">
        <v>356280</v>
      </c>
    </row>
    <row r="36283" spans="1:4" x14ac:dyDescent="0.3">
      <c r="A36283">
        <v>164031</v>
      </c>
      <c r="B36283" s="1">
        <v>44359.269666666667</v>
      </c>
      <c r="C36283">
        <v>89679</v>
      </c>
      <c r="D36283">
        <v>262099</v>
      </c>
    </row>
    <row r="36284" spans="1:4" x14ac:dyDescent="0.3">
      <c r="A36284">
        <v>8900</v>
      </c>
      <c r="B36284" s="1">
        <v>44299.581902912621</v>
      </c>
      <c r="C36284">
        <v>89705</v>
      </c>
      <c r="D36284">
        <v>118549</v>
      </c>
    </row>
    <row r="36285" spans="1:4" x14ac:dyDescent="0.3">
      <c r="A36285">
        <v>12951</v>
      </c>
      <c r="B36285" s="1">
        <v>44303.601320388349</v>
      </c>
      <c r="C36285">
        <v>89705</v>
      </c>
      <c r="D36285">
        <v>153893</v>
      </c>
    </row>
    <row r="36286" spans="1:4" x14ac:dyDescent="0.3">
      <c r="A36286">
        <v>34490</v>
      </c>
      <c r="B36286" s="1">
        <v>44315.818148867314</v>
      </c>
      <c r="C36286">
        <v>89705</v>
      </c>
      <c r="D36286">
        <v>411922</v>
      </c>
    </row>
    <row r="36287" spans="1:4" x14ac:dyDescent="0.3">
      <c r="A36287">
        <v>42996</v>
      </c>
      <c r="B36287" s="1">
        <v>44318.795892208625</v>
      </c>
      <c r="C36287">
        <v>89705</v>
      </c>
      <c r="D36287">
        <v>347008</v>
      </c>
    </row>
    <row r="36288" spans="1:4" x14ac:dyDescent="0.3">
      <c r="A36288">
        <v>58861</v>
      </c>
      <c r="B36288" s="1">
        <v>44325.706686605423</v>
      </c>
      <c r="C36288">
        <v>89705</v>
      </c>
      <c r="D36288">
        <v>373732</v>
      </c>
    </row>
    <row r="36289" spans="1:4" x14ac:dyDescent="0.3">
      <c r="A36289">
        <v>62888</v>
      </c>
      <c r="B36289" s="1">
        <v>44327.536595469253</v>
      </c>
      <c r="C36289">
        <v>89705</v>
      </c>
      <c r="D36289">
        <v>272503</v>
      </c>
    </row>
    <row r="36290" spans="1:4" x14ac:dyDescent="0.3">
      <c r="A36290">
        <v>66028</v>
      </c>
      <c r="B36290" s="1">
        <v>44328.76636893204</v>
      </c>
      <c r="C36290">
        <v>89705</v>
      </c>
      <c r="D36290">
        <v>192331</v>
      </c>
    </row>
    <row r="36291" spans="1:4" x14ac:dyDescent="0.3">
      <c r="A36291">
        <v>94567</v>
      </c>
      <c r="B36291" s="1">
        <v>44338.667663430417</v>
      </c>
      <c r="C36291">
        <v>89705</v>
      </c>
      <c r="D36291">
        <v>274276</v>
      </c>
    </row>
    <row r="36292" spans="1:4" x14ac:dyDescent="0.3">
      <c r="A36292">
        <v>120720</v>
      </c>
      <c r="B36292" s="1">
        <v>44345.998748741113</v>
      </c>
      <c r="C36292">
        <v>89705</v>
      </c>
      <c r="D36292">
        <v>230507</v>
      </c>
    </row>
    <row r="36293" spans="1:4" x14ac:dyDescent="0.3">
      <c r="A36293">
        <v>131596</v>
      </c>
      <c r="B36293" s="1">
        <v>44349.581902912621</v>
      </c>
      <c r="C36293">
        <v>89705</v>
      </c>
      <c r="D36293">
        <v>104886</v>
      </c>
    </row>
    <row r="36294" spans="1:4" x14ac:dyDescent="0.3">
      <c r="A36294">
        <v>164427</v>
      </c>
      <c r="B36294" s="1">
        <v>44359.395818770223</v>
      </c>
      <c r="C36294">
        <v>89705</v>
      </c>
      <c r="D36294">
        <v>330333</v>
      </c>
    </row>
    <row r="36295" spans="1:4" x14ac:dyDescent="0.3">
      <c r="A36295">
        <v>198926</v>
      </c>
      <c r="B36295" s="1">
        <v>44368.735624595465</v>
      </c>
      <c r="C36295">
        <v>89705</v>
      </c>
      <c r="D36295">
        <v>180863</v>
      </c>
    </row>
    <row r="36296" spans="1:4" x14ac:dyDescent="0.3">
      <c r="A36296">
        <v>318043</v>
      </c>
      <c r="B36296" s="1">
        <v>44403.520009708744</v>
      </c>
      <c r="C36296">
        <v>89725</v>
      </c>
      <c r="D36296">
        <v>411922</v>
      </c>
    </row>
    <row r="36297" spans="1:4" x14ac:dyDescent="0.3">
      <c r="A36297">
        <v>335690</v>
      </c>
      <c r="B36297" s="1">
        <v>44408.701239482201</v>
      </c>
      <c r="C36297">
        <v>89725</v>
      </c>
      <c r="D36297">
        <v>122902</v>
      </c>
    </row>
    <row r="36298" spans="1:4" x14ac:dyDescent="0.3">
      <c r="A36298">
        <v>338791</v>
      </c>
      <c r="B36298" s="1">
        <v>44409.264961699271</v>
      </c>
      <c r="C36298">
        <v>89725</v>
      </c>
      <c r="D36298">
        <v>387595</v>
      </c>
    </row>
    <row r="36299" spans="1:4" x14ac:dyDescent="0.3">
      <c r="A36299">
        <v>342363</v>
      </c>
      <c r="B36299" s="1">
        <v>44409.984411003235</v>
      </c>
      <c r="C36299">
        <v>89725</v>
      </c>
      <c r="D36299">
        <v>258583</v>
      </c>
    </row>
    <row r="36300" spans="1:4" x14ac:dyDescent="0.3">
      <c r="A36300">
        <v>391048</v>
      </c>
      <c r="B36300" s="1">
        <v>44424.830689320392</v>
      </c>
      <c r="C36300">
        <v>89725</v>
      </c>
      <c r="D36300">
        <v>88863</v>
      </c>
    </row>
    <row r="36301" spans="1:4" x14ac:dyDescent="0.3">
      <c r="A36301">
        <v>397981</v>
      </c>
      <c r="B36301" s="1">
        <v>44427.733601941749</v>
      </c>
      <c r="C36301">
        <v>89725</v>
      </c>
      <c r="D36301">
        <v>21760</v>
      </c>
    </row>
    <row r="36302" spans="1:4" x14ac:dyDescent="0.3">
      <c r="A36302">
        <v>401963</v>
      </c>
      <c r="B36302" s="1">
        <v>44428.791854368937</v>
      </c>
      <c r="C36302">
        <v>89725</v>
      </c>
      <c r="D36302">
        <v>450900</v>
      </c>
    </row>
    <row r="36303" spans="1:4" x14ac:dyDescent="0.3">
      <c r="A36303">
        <v>403503</v>
      </c>
      <c r="B36303" s="1">
        <v>44429.193395794551</v>
      </c>
      <c r="C36303">
        <v>89725</v>
      </c>
      <c r="D36303">
        <v>240687</v>
      </c>
    </row>
    <row r="36304" spans="1:4" x14ac:dyDescent="0.3">
      <c r="A36304">
        <v>38117</v>
      </c>
      <c r="B36304" s="1">
        <v>44316.988666666664</v>
      </c>
      <c r="C36304">
        <v>89782</v>
      </c>
      <c r="D36304">
        <v>362672</v>
      </c>
    </row>
    <row r="36305" spans="1:4" x14ac:dyDescent="0.3">
      <c r="A36305">
        <v>38329</v>
      </c>
      <c r="B36305" s="1">
        <v>44317.127262184513</v>
      </c>
      <c r="C36305">
        <v>89782</v>
      </c>
      <c r="D36305">
        <v>294042</v>
      </c>
    </row>
    <row r="36306" spans="1:4" x14ac:dyDescent="0.3">
      <c r="A36306">
        <v>63650</v>
      </c>
      <c r="B36306" s="1">
        <v>44327.727533980578</v>
      </c>
      <c r="C36306">
        <v>89782</v>
      </c>
      <c r="D36306">
        <v>411922</v>
      </c>
    </row>
    <row r="36307" spans="1:4" x14ac:dyDescent="0.3">
      <c r="A36307">
        <v>94684</v>
      </c>
      <c r="B36307" s="1">
        <v>44338.685462783171</v>
      </c>
      <c r="C36307">
        <v>89782</v>
      </c>
      <c r="D36307">
        <v>182191</v>
      </c>
    </row>
    <row r="36308" spans="1:4" x14ac:dyDescent="0.3">
      <c r="A36308">
        <v>25505</v>
      </c>
      <c r="B36308" s="1">
        <v>44311.016541032135</v>
      </c>
      <c r="C36308">
        <v>89808</v>
      </c>
      <c r="D36308">
        <v>195400</v>
      </c>
    </row>
    <row r="36309" spans="1:4" x14ac:dyDescent="0.3">
      <c r="A36309">
        <v>27164</v>
      </c>
      <c r="B36309" s="1">
        <v>44311.733601941749</v>
      </c>
      <c r="C36309">
        <v>89808</v>
      </c>
      <c r="D36309">
        <v>158978</v>
      </c>
    </row>
    <row r="36310" spans="1:4" x14ac:dyDescent="0.3">
      <c r="A36310">
        <v>46785</v>
      </c>
      <c r="B36310" s="1">
        <v>44320.691530744341</v>
      </c>
      <c r="C36310">
        <v>89808</v>
      </c>
      <c r="D36310">
        <v>230507</v>
      </c>
    </row>
    <row r="36311" spans="1:4" x14ac:dyDescent="0.3">
      <c r="A36311">
        <v>51633</v>
      </c>
      <c r="B36311" s="1">
        <v>44323.184333333338</v>
      </c>
      <c r="C36311">
        <v>89808</v>
      </c>
      <c r="D36311">
        <v>111368</v>
      </c>
    </row>
    <row r="36312" spans="1:4" x14ac:dyDescent="0.3">
      <c r="A36312">
        <v>54103</v>
      </c>
      <c r="B36312" s="1">
        <v>44324.055608414244</v>
      </c>
      <c r="C36312">
        <v>89808</v>
      </c>
      <c r="D36312">
        <v>347393</v>
      </c>
    </row>
    <row r="36313" spans="1:4" x14ac:dyDescent="0.3">
      <c r="A36313">
        <v>74403</v>
      </c>
      <c r="B36313" s="1">
        <v>44331.691213721118</v>
      </c>
      <c r="C36313">
        <v>89808</v>
      </c>
      <c r="D36313">
        <v>187590</v>
      </c>
    </row>
    <row r="36314" spans="1:4" x14ac:dyDescent="0.3">
      <c r="A36314">
        <v>84015</v>
      </c>
      <c r="B36314" s="1">
        <v>44335.39865048544</v>
      </c>
      <c r="C36314">
        <v>89808</v>
      </c>
      <c r="D36314">
        <v>250679</v>
      </c>
    </row>
    <row r="36315" spans="1:4" x14ac:dyDescent="0.3">
      <c r="A36315">
        <v>88662</v>
      </c>
      <c r="B36315" s="1">
        <v>44337.481174757282</v>
      </c>
      <c r="C36315">
        <v>89808</v>
      </c>
      <c r="D36315">
        <v>238800</v>
      </c>
    </row>
    <row r="36316" spans="1:4" x14ac:dyDescent="0.3">
      <c r="A36316">
        <v>99304</v>
      </c>
      <c r="B36316" s="1">
        <v>44339.75949190939</v>
      </c>
      <c r="C36316">
        <v>89808</v>
      </c>
      <c r="D36316">
        <v>180863</v>
      </c>
    </row>
    <row r="36317" spans="1:4" x14ac:dyDescent="0.3">
      <c r="A36317">
        <v>33165</v>
      </c>
      <c r="B36317" s="1">
        <v>44315.506660194173</v>
      </c>
      <c r="C36317">
        <v>89815</v>
      </c>
      <c r="D36317">
        <v>153893</v>
      </c>
    </row>
    <row r="36318" spans="1:4" x14ac:dyDescent="0.3">
      <c r="A36318">
        <v>80744</v>
      </c>
      <c r="B36318" s="1">
        <v>44333.778504854366</v>
      </c>
      <c r="C36318">
        <v>89815</v>
      </c>
      <c r="D36318">
        <v>170007</v>
      </c>
    </row>
    <row r="36319" spans="1:4" x14ac:dyDescent="0.3">
      <c r="A36319">
        <v>96253</v>
      </c>
      <c r="B36319" s="1">
        <v>44338.928990291264</v>
      </c>
      <c r="C36319">
        <v>89815</v>
      </c>
      <c r="D36319">
        <v>347008</v>
      </c>
    </row>
    <row r="36320" spans="1:4" x14ac:dyDescent="0.3">
      <c r="A36320">
        <v>99888</v>
      </c>
      <c r="B36320" s="1">
        <v>44339.875592233009</v>
      </c>
      <c r="C36320">
        <v>89815</v>
      </c>
      <c r="D36320">
        <v>128523</v>
      </c>
    </row>
    <row r="36321" spans="1:4" x14ac:dyDescent="0.3">
      <c r="A36321">
        <v>102386</v>
      </c>
      <c r="B36321" s="1">
        <v>44340.780122977347</v>
      </c>
      <c r="C36321">
        <v>89815</v>
      </c>
      <c r="D36321">
        <v>250679</v>
      </c>
    </row>
    <row r="36322" spans="1:4" x14ac:dyDescent="0.3">
      <c r="A36322">
        <v>105627</v>
      </c>
      <c r="B36322" s="1">
        <v>44342.072999999997</v>
      </c>
      <c r="C36322">
        <v>89815</v>
      </c>
      <c r="D36322">
        <v>158978</v>
      </c>
    </row>
    <row r="36323" spans="1:4" x14ac:dyDescent="0.3">
      <c r="A36323">
        <v>110520</v>
      </c>
      <c r="B36323" s="1">
        <v>44343.895009708736</v>
      </c>
      <c r="C36323">
        <v>89815</v>
      </c>
      <c r="D36323">
        <v>241927</v>
      </c>
    </row>
    <row r="36324" spans="1:4" x14ac:dyDescent="0.3">
      <c r="A36324">
        <v>115388</v>
      </c>
      <c r="B36324" s="1">
        <v>44344.964588996765</v>
      </c>
      <c r="C36324">
        <v>89815</v>
      </c>
      <c r="D36324">
        <v>287893</v>
      </c>
    </row>
    <row r="36325" spans="1:4" x14ac:dyDescent="0.3">
      <c r="A36325">
        <v>205668</v>
      </c>
      <c r="B36325" s="1">
        <v>44370.820576051781</v>
      </c>
      <c r="C36325">
        <v>89815</v>
      </c>
      <c r="D36325">
        <v>411922</v>
      </c>
    </row>
    <row r="36326" spans="1:4" x14ac:dyDescent="0.3">
      <c r="A36326">
        <v>229186</v>
      </c>
      <c r="B36326" s="1">
        <v>44377.013132686086</v>
      </c>
      <c r="C36326">
        <v>89815</v>
      </c>
      <c r="D36326">
        <v>25268</v>
      </c>
    </row>
    <row r="36327" spans="1:4" x14ac:dyDescent="0.3">
      <c r="A36327">
        <v>236867</v>
      </c>
      <c r="B36327" s="1">
        <v>44379.759087378639</v>
      </c>
      <c r="C36327">
        <v>89815</v>
      </c>
      <c r="D36327">
        <v>31302</v>
      </c>
    </row>
    <row r="36328" spans="1:4" x14ac:dyDescent="0.3">
      <c r="A36328">
        <v>303148</v>
      </c>
      <c r="B36328" s="1">
        <v>44399.668472491911</v>
      </c>
      <c r="C36328">
        <v>89815</v>
      </c>
      <c r="D36328">
        <v>106039</v>
      </c>
    </row>
    <row r="36329" spans="1:4" x14ac:dyDescent="0.3">
      <c r="A36329">
        <v>309282</v>
      </c>
      <c r="B36329" s="1">
        <v>44401.310403759882</v>
      </c>
      <c r="C36329">
        <v>89815</v>
      </c>
      <c r="D36329">
        <v>273301</v>
      </c>
    </row>
    <row r="36330" spans="1:4" x14ac:dyDescent="0.3">
      <c r="A36330">
        <v>22699</v>
      </c>
      <c r="B36330" s="1">
        <v>44310.15884884182</v>
      </c>
      <c r="C36330">
        <v>89842</v>
      </c>
      <c r="D36330">
        <v>250679</v>
      </c>
    </row>
    <row r="36331" spans="1:4" x14ac:dyDescent="0.3">
      <c r="A36331">
        <v>25465</v>
      </c>
      <c r="B36331" s="1">
        <v>44310.998382518999</v>
      </c>
      <c r="C36331">
        <v>89842</v>
      </c>
      <c r="D36331">
        <v>158978</v>
      </c>
    </row>
    <row r="36332" spans="1:4" x14ac:dyDescent="0.3">
      <c r="A36332">
        <v>42408</v>
      </c>
      <c r="B36332" s="1">
        <v>44318.689046906948</v>
      </c>
      <c r="C36332">
        <v>89842</v>
      </c>
      <c r="D36332">
        <v>347393</v>
      </c>
    </row>
    <row r="36333" spans="1:4" x14ac:dyDescent="0.3">
      <c r="A36333">
        <v>63767</v>
      </c>
      <c r="B36333" s="1">
        <v>44327.757469255666</v>
      </c>
      <c r="C36333">
        <v>89842</v>
      </c>
      <c r="D36333">
        <v>82901</v>
      </c>
    </row>
    <row r="36334" spans="1:4" x14ac:dyDescent="0.3">
      <c r="A36334">
        <v>78770</v>
      </c>
      <c r="B36334" s="1">
        <v>44332.817000000003</v>
      </c>
      <c r="C36334">
        <v>89842</v>
      </c>
      <c r="D36334">
        <v>345179</v>
      </c>
    </row>
    <row r="36335" spans="1:4" x14ac:dyDescent="0.3">
      <c r="A36335">
        <v>88211</v>
      </c>
      <c r="B36335" s="1">
        <v>44337.017987055013</v>
      </c>
      <c r="C36335">
        <v>89842</v>
      </c>
      <c r="D36335">
        <v>154256</v>
      </c>
    </row>
    <row r="36336" spans="1:4" x14ac:dyDescent="0.3">
      <c r="A36336">
        <v>119158</v>
      </c>
      <c r="B36336" s="1">
        <v>44345.757957701346</v>
      </c>
      <c r="C36336">
        <v>89842</v>
      </c>
      <c r="D36336">
        <v>118549</v>
      </c>
    </row>
    <row r="36337" spans="1:4" x14ac:dyDescent="0.3">
      <c r="A36337">
        <v>124582</v>
      </c>
      <c r="B36337" s="1">
        <v>44346.839993527508</v>
      </c>
      <c r="C36337">
        <v>89842</v>
      </c>
      <c r="D36337">
        <v>377194</v>
      </c>
    </row>
    <row r="36338" spans="1:4" x14ac:dyDescent="0.3">
      <c r="A36338">
        <v>156066</v>
      </c>
      <c r="B36338" s="1">
        <v>44356.945</v>
      </c>
      <c r="C36338">
        <v>89842</v>
      </c>
      <c r="D36338">
        <v>411922</v>
      </c>
    </row>
    <row r="36339" spans="1:4" x14ac:dyDescent="0.3">
      <c r="A36339">
        <v>180471</v>
      </c>
      <c r="B36339" s="1">
        <v>44363.92251779935</v>
      </c>
      <c r="C36339">
        <v>89842</v>
      </c>
      <c r="D36339">
        <v>343491</v>
      </c>
    </row>
    <row r="36340" spans="1:4" x14ac:dyDescent="0.3">
      <c r="A36340">
        <v>183107</v>
      </c>
      <c r="B36340" s="1">
        <v>44364.87721035599</v>
      </c>
      <c r="C36340">
        <v>89842</v>
      </c>
      <c r="D36340">
        <v>105116</v>
      </c>
    </row>
    <row r="36341" spans="1:4" x14ac:dyDescent="0.3">
      <c r="A36341">
        <v>187621</v>
      </c>
      <c r="B36341" s="1">
        <v>44365.891773462783</v>
      </c>
      <c r="C36341">
        <v>89842</v>
      </c>
      <c r="D36341">
        <v>477492</v>
      </c>
    </row>
    <row r="36342" spans="1:4" x14ac:dyDescent="0.3">
      <c r="A36342">
        <v>196815</v>
      </c>
      <c r="B36342" s="1">
        <v>44367.904751731927</v>
      </c>
      <c r="C36342">
        <v>89842</v>
      </c>
      <c r="D36342">
        <v>470762</v>
      </c>
    </row>
    <row r="36343" spans="1:4" x14ac:dyDescent="0.3">
      <c r="A36343">
        <v>202891</v>
      </c>
      <c r="B36343" s="1">
        <v>44369.872355987056</v>
      </c>
      <c r="C36343">
        <v>89842</v>
      </c>
      <c r="D36343">
        <v>439981</v>
      </c>
    </row>
    <row r="36344" spans="1:4" x14ac:dyDescent="0.3">
      <c r="A36344">
        <v>222268</v>
      </c>
      <c r="B36344" s="1">
        <v>44374.891773462783</v>
      </c>
      <c r="C36344">
        <v>89842</v>
      </c>
      <c r="D36344">
        <v>295484</v>
      </c>
    </row>
    <row r="36345" spans="1:4" x14ac:dyDescent="0.3">
      <c r="A36345">
        <v>241436</v>
      </c>
      <c r="B36345" s="1">
        <v>44380.737000000001</v>
      </c>
      <c r="C36345">
        <v>89842</v>
      </c>
      <c r="D36345">
        <v>37644</v>
      </c>
    </row>
    <row r="36346" spans="1:4" x14ac:dyDescent="0.3">
      <c r="A36346">
        <v>291140</v>
      </c>
      <c r="B36346" s="1">
        <v>44395.619220557266</v>
      </c>
      <c r="C36346">
        <v>89842</v>
      </c>
      <c r="D36346">
        <v>301359</v>
      </c>
    </row>
    <row r="36347" spans="1:4" x14ac:dyDescent="0.3">
      <c r="A36347">
        <v>294171</v>
      </c>
      <c r="B36347" s="1">
        <v>44396.634491909383</v>
      </c>
      <c r="C36347">
        <v>89842</v>
      </c>
      <c r="D36347">
        <v>149755</v>
      </c>
    </row>
    <row r="36348" spans="1:4" x14ac:dyDescent="0.3">
      <c r="A36348">
        <v>301794</v>
      </c>
      <c r="B36348" s="1">
        <v>44398.988860841426</v>
      </c>
      <c r="C36348">
        <v>89842</v>
      </c>
      <c r="D36348">
        <v>432277</v>
      </c>
    </row>
    <row r="36349" spans="1:4" x14ac:dyDescent="0.3">
      <c r="A36349">
        <v>409396</v>
      </c>
      <c r="B36349" s="1">
        <v>44430.695150608844</v>
      </c>
      <c r="C36349">
        <v>89842</v>
      </c>
      <c r="D36349">
        <v>294433</v>
      </c>
    </row>
    <row r="36350" spans="1:4" x14ac:dyDescent="0.3">
      <c r="A36350">
        <v>273973</v>
      </c>
      <c r="B36350" s="1">
        <v>44390.657550161814</v>
      </c>
      <c r="C36350">
        <v>89848</v>
      </c>
      <c r="D36350">
        <v>104958</v>
      </c>
    </row>
    <row r="36351" spans="1:4" x14ac:dyDescent="0.3">
      <c r="A36351">
        <v>310806</v>
      </c>
      <c r="B36351" s="1">
        <v>44401.665578173161</v>
      </c>
      <c r="C36351">
        <v>89848</v>
      </c>
      <c r="D36351">
        <v>158978</v>
      </c>
    </row>
    <row r="36352" spans="1:4" x14ac:dyDescent="0.3">
      <c r="A36352">
        <v>344667</v>
      </c>
      <c r="B36352" s="1">
        <v>44410.864669902912</v>
      </c>
      <c r="C36352">
        <v>89848</v>
      </c>
      <c r="D36352">
        <v>58674</v>
      </c>
    </row>
    <row r="36353" spans="1:4" x14ac:dyDescent="0.3">
      <c r="A36353">
        <v>346350</v>
      </c>
      <c r="B36353" s="1">
        <v>44411.668877022654</v>
      </c>
      <c r="C36353">
        <v>89848</v>
      </c>
      <c r="D36353">
        <v>111368</v>
      </c>
    </row>
    <row r="36354" spans="1:4" x14ac:dyDescent="0.3">
      <c r="A36354">
        <v>348881</v>
      </c>
      <c r="B36354" s="1">
        <v>44412.675349514568</v>
      </c>
      <c r="C36354">
        <v>89848</v>
      </c>
      <c r="D36354">
        <v>244574</v>
      </c>
    </row>
    <row r="36355" spans="1:4" x14ac:dyDescent="0.3">
      <c r="A36355">
        <v>373201</v>
      </c>
      <c r="B36355" s="1">
        <v>44419.712566343042</v>
      </c>
      <c r="C36355">
        <v>89848</v>
      </c>
      <c r="D36355">
        <v>188971</v>
      </c>
    </row>
    <row r="36356" spans="1:4" x14ac:dyDescent="0.3">
      <c r="A36356">
        <v>418145</v>
      </c>
      <c r="B36356" s="1">
        <v>44433.871142394826</v>
      </c>
      <c r="C36356">
        <v>89848</v>
      </c>
      <c r="D36356">
        <v>250679</v>
      </c>
    </row>
    <row r="36357" spans="1:4" x14ac:dyDescent="0.3">
      <c r="A36357">
        <v>7000</v>
      </c>
      <c r="B36357" s="1">
        <v>44296.696218756675</v>
      </c>
      <c r="C36357">
        <v>89861</v>
      </c>
      <c r="D36357">
        <v>118549</v>
      </c>
    </row>
    <row r="36358" spans="1:4" x14ac:dyDescent="0.3">
      <c r="A36358">
        <v>9314</v>
      </c>
      <c r="B36358" s="1">
        <v>44299.895009708736</v>
      </c>
      <c r="C36358">
        <v>89861</v>
      </c>
      <c r="D36358">
        <v>405774</v>
      </c>
    </row>
    <row r="36359" spans="1:4" x14ac:dyDescent="0.3">
      <c r="A36359">
        <v>10168</v>
      </c>
      <c r="B36359" s="1">
        <v>44300.935462783171</v>
      </c>
      <c r="C36359">
        <v>89861</v>
      </c>
      <c r="D36359">
        <v>347393</v>
      </c>
    </row>
    <row r="36360" spans="1:4" x14ac:dyDescent="0.3">
      <c r="A36360">
        <v>16268</v>
      </c>
      <c r="B36360" s="1">
        <v>44305.704071197411</v>
      </c>
      <c r="C36360">
        <v>89861</v>
      </c>
      <c r="D36360">
        <v>158978</v>
      </c>
    </row>
    <row r="36361" spans="1:4" x14ac:dyDescent="0.3">
      <c r="A36361">
        <v>47974</v>
      </c>
      <c r="B36361" s="1">
        <v>44321.074621359221</v>
      </c>
      <c r="C36361">
        <v>89861</v>
      </c>
      <c r="D36361">
        <v>271435</v>
      </c>
    </row>
    <row r="36362" spans="1:4" x14ac:dyDescent="0.3">
      <c r="A36362">
        <v>62108</v>
      </c>
      <c r="B36362" s="1">
        <v>44326.91280906149</v>
      </c>
      <c r="C36362">
        <v>89861</v>
      </c>
      <c r="D36362">
        <v>351192</v>
      </c>
    </row>
    <row r="36363" spans="1:4" x14ac:dyDescent="0.3">
      <c r="A36363">
        <v>66630</v>
      </c>
      <c r="B36363" s="1">
        <v>44328.904000000002</v>
      </c>
      <c r="C36363">
        <v>89861</v>
      </c>
      <c r="D36363">
        <v>251823</v>
      </c>
    </row>
    <row r="36364" spans="1:4" x14ac:dyDescent="0.3">
      <c r="A36364">
        <v>86635</v>
      </c>
      <c r="B36364" s="1">
        <v>44336.605365695796</v>
      </c>
      <c r="C36364">
        <v>89861</v>
      </c>
      <c r="D36364">
        <v>230507</v>
      </c>
    </row>
    <row r="36365" spans="1:4" x14ac:dyDescent="0.3">
      <c r="A36365">
        <v>92678</v>
      </c>
      <c r="B36365" s="1">
        <v>44338.150883510847</v>
      </c>
      <c r="C36365">
        <v>89861</v>
      </c>
      <c r="D36365">
        <v>411922</v>
      </c>
    </row>
    <row r="36366" spans="1:4" x14ac:dyDescent="0.3">
      <c r="A36366">
        <v>174252</v>
      </c>
      <c r="B36366" s="1">
        <v>44361.717016181232</v>
      </c>
      <c r="C36366">
        <v>89861</v>
      </c>
      <c r="D36366">
        <v>249762</v>
      </c>
    </row>
    <row r="36367" spans="1:4" x14ac:dyDescent="0.3">
      <c r="A36367">
        <v>207367</v>
      </c>
      <c r="B36367" s="1">
        <v>44371.615074433656</v>
      </c>
      <c r="C36367">
        <v>89861</v>
      </c>
      <c r="D36367">
        <v>466283</v>
      </c>
    </row>
    <row r="36368" spans="1:4" x14ac:dyDescent="0.3">
      <c r="A36368">
        <v>256550</v>
      </c>
      <c r="B36368" s="1">
        <v>44385.904000000002</v>
      </c>
      <c r="C36368">
        <v>89861</v>
      </c>
      <c r="D36368">
        <v>413446</v>
      </c>
    </row>
    <row r="36369" spans="1:4" x14ac:dyDescent="0.3">
      <c r="A36369">
        <v>292368</v>
      </c>
      <c r="B36369" s="1">
        <v>44395.799540453074</v>
      </c>
      <c r="C36369">
        <v>89861</v>
      </c>
      <c r="D36369">
        <v>250679</v>
      </c>
    </row>
    <row r="36370" spans="1:4" x14ac:dyDescent="0.3">
      <c r="A36370">
        <v>307983</v>
      </c>
      <c r="B36370" s="1">
        <v>44400.896627831717</v>
      </c>
      <c r="C36370">
        <v>89861</v>
      </c>
      <c r="D36370">
        <v>359858</v>
      </c>
    </row>
    <row r="36371" spans="1:4" x14ac:dyDescent="0.3">
      <c r="A36371">
        <v>340919</v>
      </c>
      <c r="B36371" s="1">
        <v>44409.725106796119</v>
      </c>
      <c r="C36371">
        <v>89861</v>
      </c>
      <c r="D36371">
        <v>21760</v>
      </c>
    </row>
    <row r="36372" spans="1:4" x14ac:dyDescent="0.3">
      <c r="A36372">
        <v>107615</v>
      </c>
      <c r="B36372" s="1">
        <v>44342.809249190941</v>
      </c>
      <c r="C36372">
        <v>89877</v>
      </c>
      <c r="D36372">
        <v>21760</v>
      </c>
    </row>
    <row r="36373" spans="1:4" x14ac:dyDescent="0.3">
      <c r="A36373">
        <v>166568</v>
      </c>
      <c r="B36373" s="1">
        <v>44359.757469255666</v>
      </c>
      <c r="C36373">
        <v>89877</v>
      </c>
      <c r="D36373">
        <v>267896</v>
      </c>
    </row>
    <row r="36374" spans="1:4" x14ac:dyDescent="0.3">
      <c r="A36374">
        <v>174095</v>
      </c>
      <c r="B36374" s="1">
        <v>44361.695980582524</v>
      </c>
      <c r="C36374">
        <v>89877</v>
      </c>
      <c r="D36374">
        <v>347008</v>
      </c>
    </row>
    <row r="36375" spans="1:4" x14ac:dyDescent="0.3">
      <c r="A36375">
        <v>222674</v>
      </c>
      <c r="B36375" s="1">
        <v>44374.954008606219</v>
      </c>
      <c r="C36375">
        <v>89877</v>
      </c>
      <c r="D36375">
        <v>432277</v>
      </c>
    </row>
    <row r="36376" spans="1:4" x14ac:dyDescent="0.3">
      <c r="A36376">
        <v>243125</v>
      </c>
      <c r="B36376" s="1">
        <v>44381.030915250099</v>
      </c>
      <c r="C36376">
        <v>89877</v>
      </c>
      <c r="D36376">
        <v>168970</v>
      </c>
    </row>
    <row r="36377" spans="1:4" x14ac:dyDescent="0.3">
      <c r="A36377">
        <v>292339</v>
      </c>
      <c r="B36377" s="1">
        <v>44395.796304207121</v>
      </c>
      <c r="C36377">
        <v>89877</v>
      </c>
      <c r="D36377">
        <v>250679</v>
      </c>
    </row>
    <row r="36378" spans="1:4" x14ac:dyDescent="0.3">
      <c r="A36378">
        <v>342551</v>
      </c>
      <c r="B36378" s="1">
        <v>44410.098893203882</v>
      </c>
      <c r="C36378">
        <v>89877</v>
      </c>
      <c r="D36378">
        <v>313585</v>
      </c>
    </row>
    <row r="36379" spans="1:4" x14ac:dyDescent="0.3">
      <c r="A36379">
        <v>346894</v>
      </c>
      <c r="B36379" s="1">
        <v>44411.738051779932</v>
      </c>
      <c r="C36379">
        <v>89877</v>
      </c>
      <c r="D36379">
        <v>439981</v>
      </c>
    </row>
    <row r="36380" spans="1:4" x14ac:dyDescent="0.3">
      <c r="A36380">
        <v>374350</v>
      </c>
      <c r="B36380" s="1">
        <v>44419.88853721683</v>
      </c>
      <c r="C36380">
        <v>89877</v>
      </c>
      <c r="D36380">
        <v>251254</v>
      </c>
    </row>
    <row r="36381" spans="1:4" x14ac:dyDescent="0.3">
      <c r="A36381">
        <v>391479</v>
      </c>
      <c r="B36381" s="1">
        <v>44424.954880258898</v>
      </c>
      <c r="C36381">
        <v>89877</v>
      </c>
      <c r="D36381">
        <v>129210</v>
      </c>
    </row>
    <row r="36382" spans="1:4" x14ac:dyDescent="0.3">
      <c r="A36382">
        <v>400452</v>
      </c>
      <c r="B36382" s="1">
        <v>44428.652291262137</v>
      </c>
      <c r="C36382">
        <v>89877</v>
      </c>
      <c r="D36382">
        <v>411922</v>
      </c>
    </row>
    <row r="36383" spans="1:4" x14ac:dyDescent="0.3">
      <c r="A36383">
        <v>422883</v>
      </c>
      <c r="B36383" s="1">
        <v>44436.756889553515</v>
      </c>
      <c r="C36383">
        <v>89877</v>
      </c>
      <c r="D36383">
        <v>179296</v>
      </c>
    </row>
    <row r="36384" spans="1:4" x14ac:dyDescent="0.3">
      <c r="A36384">
        <v>210837</v>
      </c>
      <c r="B36384" s="1">
        <v>44372.606174757282</v>
      </c>
      <c r="C36384">
        <v>89883</v>
      </c>
      <c r="D36384">
        <v>411922</v>
      </c>
    </row>
    <row r="36385" spans="1:4" x14ac:dyDescent="0.3">
      <c r="A36385">
        <v>248530</v>
      </c>
      <c r="B36385" s="1">
        <v>44382.727533980578</v>
      </c>
      <c r="C36385">
        <v>89883</v>
      </c>
      <c r="D36385">
        <v>305248</v>
      </c>
    </row>
    <row r="36386" spans="1:4" x14ac:dyDescent="0.3">
      <c r="A36386">
        <v>259717</v>
      </c>
      <c r="B36386" s="1">
        <v>44386.813294498381</v>
      </c>
      <c r="C36386">
        <v>89883</v>
      </c>
      <c r="D36386">
        <v>112334</v>
      </c>
    </row>
    <row r="36387" spans="1:4" x14ac:dyDescent="0.3">
      <c r="A36387">
        <v>277933</v>
      </c>
      <c r="B36387" s="1">
        <v>44391.826239482201</v>
      </c>
      <c r="C36387">
        <v>89883</v>
      </c>
      <c r="D36387">
        <v>309255</v>
      </c>
    </row>
    <row r="36388" spans="1:4" x14ac:dyDescent="0.3">
      <c r="A36388">
        <v>300239</v>
      </c>
      <c r="B36388" s="1">
        <v>44398.678990291257</v>
      </c>
      <c r="C36388">
        <v>89883</v>
      </c>
      <c r="D36388">
        <v>347393</v>
      </c>
    </row>
    <row r="36389" spans="1:4" x14ac:dyDescent="0.3">
      <c r="A36389">
        <v>377097</v>
      </c>
      <c r="B36389" s="1">
        <v>44420.91523624595</v>
      </c>
      <c r="C36389">
        <v>89883</v>
      </c>
      <c r="D36389">
        <v>179296</v>
      </c>
    </row>
    <row r="36390" spans="1:4" x14ac:dyDescent="0.3">
      <c r="A36390">
        <v>384064</v>
      </c>
      <c r="B36390" s="1">
        <v>44422.785786407767</v>
      </c>
      <c r="C36390">
        <v>89883</v>
      </c>
      <c r="D36390">
        <v>271248</v>
      </c>
    </row>
    <row r="36391" spans="1:4" x14ac:dyDescent="0.3">
      <c r="A36391">
        <v>412247</v>
      </c>
      <c r="B36391" s="1">
        <v>44431.654718446596</v>
      </c>
      <c r="C36391">
        <v>89883</v>
      </c>
      <c r="D36391">
        <v>212312</v>
      </c>
    </row>
    <row r="36392" spans="1:4" x14ac:dyDescent="0.3">
      <c r="A36392">
        <v>212105</v>
      </c>
      <c r="B36392" s="1">
        <v>44372.736838187702</v>
      </c>
      <c r="C36392">
        <v>89908</v>
      </c>
      <c r="D36392">
        <v>323704</v>
      </c>
    </row>
    <row r="36393" spans="1:4" x14ac:dyDescent="0.3">
      <c r="A36393">
        <v>272445</v>
      </c>
      <c r="B36393" s="1">
        <v>44389.87599676376</v>
      </c>
      <c r="C36393">
        <v>89908</v>
      </c>
      <c r="D36393">
        <v>440657</v>
      </c>
    </row>
    <row r="36394" spans="1:4" x14ac:dyDescent="0.3">
      <c r="A36394">
        <v>317020</v>
      </c>
      <c r="B36394" s="1">
        <v>44402.919686084148</v>
      </c>
      <c r="C36394">
        <v>89908</v>
      </c>
      <c r="D36394">
        <v>468566</v>
      </c>
    </row>
    <row r="36395" spans="1:4" x14ac:dyDescent="0.3">
      <c r="A36395">
        <v>331075</v>
      </c>
      <c r="B36395" s="1">
        <v>44407.77081877023</v>
      </c>
      <c r="C36395">
        <v>89908</v>
      </c>
      <c r="D36395">
        <v>440825</v>
      </c>
    </row>
    <row r="36396" spans="1:4" x14ac:dyDescent="0.3">
      <c r="A36396">
        <v>337646</v>
      </c>
      <c r="B36396" s="1">
        <v>44408.935867313921</v>
      </c>
      <c r="C36396">
        <v>89908</v>
      </c>
      <c r="D36396">
        <v>128969</v>
      </c>
    </row>
    <row r="36397" spans="1:4" x14ac:dyDescent="0.3">
      <c r="A36397">
        <v>364046</v>
      </c>
      <c r="B36397" s="1">
        <v>44416.553990291264</v>
      </c>
      <c r="C36397">
        <v>89908</v>
      </c>
      <c r="D36397">
        <v>88863</v>
      </c>
    </row>
    <row r="36398" spans="1:4" x14ac:dyDescent="0.3">
      <c r="A36398">
        <v>378692</v>
      </c>
      <c r="B36398" s="1">
        <v>44421.657333333336</v>
      </c>
      <c r="C36398">
        <v>89908</v>
      </c>
      <c r="D36398">
        <v>138209</v>
      </c>
    </row>
    <row r="36399" spans="1:4" x14ac:dyDescent="0.3">
      <c r="A36399">
        <v>394754</v>
      </c>
      <c r="B36399" s="1">
        <v>44426.566935275085</v>
      </c>
      <c r="C36399">
        <v>89908</v>
      </c>
      <c r="D36399">
        <v>7145</v>
      </c>
    </row>
    <row r="36400" spans="1:4" x14ac:dyDescent="0.3">
      <c r="A36400">
        <v>395222</v>
      </c>
      <c r="B36400" s="1">
        <v>44426.678585760521</v>
      </c>
      <c r="C36400">
        <v>89908</v>
      </c>
      <c r="D36400">
        <v>411922</v>
      </c>
    </row>
    <row r="36401" spans="1:4" x14ac:dyDescent="0.3">
      <c r="A36401">
        <v>419008</v>
      </c>
      <c r="B36401" s="1">
        <v>44434.518391585763</v>
      </c>
      <c r="C36401">
        <v>89908</v>
      </c>
      <c r="D36401">
        <v>279105</v>
      </c>
    </row>
    <row r="36402" spans="1:4" x14ac:dyDescent="0.3">
      <c r="A36402">
        <v>109753</v>
      </c>
      <c r="B36402" s="1">
        <v>44343.76758252427</v>
      </c>
      <c r="C36402">
        <v>89960</v>
      </c>
      <c r="D36402">
        <v>125063</v>
      </c>
    </row>
    <row r="36403" spans="1:4" x14ac:dyDescent="0.3">
      <c r="A36403">
        <v>128360</v>
      </c>
      <c r="B36403" s="1">
        <v>44348.14136893204</v>
      </c>
      <c r="C36403">
        <v>89960</v>
      </c>
      <c r="D36403">
        <v>250679</v>
      </c>
    </row>
    <row r="36404" spans="1:4" x14ac:dyDescent="0.3">
      <c r="A36404">
        <v>132004</v>
      </c>
      <c r="B36404" s="1">
        <v>44349.661</v>
      </c>
      <c r="C36404">
        <v>89960</v>
      </c>
      <c r="D36404">
        <v>297015</v>
      </c>
    </row>
    <row r="36405" spans="1:4" x14ac:dyDescent="0.3">
      <c r="A36405">
        <v>180181</v>
      </c>
      <c r="B36405" s="1">
        <v>44363.854961165045</v>
      </c>
      <c r="C36405">
        <v>89960</v>
      </c>
      <c r="D36405">
        <v>311670</v>
      </c>
    </row>
    <row r="36406" spans="1:4" x14ac:dyDescent="0.3">
      <c r="A36406">
        <v>187996</v>
      </c>
      <c r="B36406" s="1">
        <v>44365.950430420715</v>
      </c>
      <c r="C36406">
        <v>89960</v>
      </c>
      <c r="D36406">
        <v>309553</v>
      </c>
    </row>
    <row r="36407" spans="1:4" x14ac:dyDescent="0.3">
      <c r="A36407">
        <v>205938</v>
      </c>
      <c r="B36407" s="1">
        <v>44370.869524271846</v>
      </c>
      <c r="C36407">
        <v>89960</v>
      </c>
      <c r="D36407">
        <v>437341</v>
      </c>
    </row>
    <row r="36408" spans="1:4" x14ac:dyDescent="0.3">
      <c r="A36408">
        <v>218417</v>
      </c>
      <c r="B36408" s="1">
        <v>44374.039427184463</v>
      </c>
      <c r="C36408">
        <v>89960</v>
      </c>
      <c r="D36408">
        <v>379466</v>
      </c>
    </row>
    <row r="36409" spans="1:4" x14ac:dyDescent="0.3">
      <c r="A36409">
        <v>19669</v>
      </c>
      <c r="B36409" s="1">
        <v>44308.589993527508</v>
      </c>
      <c r="C36409">
        <v>89971</v>
      </c>
      <c r="D36409">
        <v>439981</v>
      </c>
    </row>
    <row r="36410" spans="1:4" x14ac:dyDescent="0.3">
      <c r="A36410">
        <v>40765</v>
      </c>
      <c r="B36410" s="1">
        <v>44317.973488673138</v>
      </c>
      <c r="C36410">
        <v>89971</v>
      </c>
      <c r="D36410">
        <v>261368</v>
      </c>
    </row>
    <row r="36411" spans="1:4" x14ac:dyDescent="0.3">
      <c r="A36411">
        <v>58065</v>
      </c>
      <c r="B36411" s="1">
        <v>44325.521530808437</v>
      </c>
      <c r="C36411">
        <v>89971</v>
      </c>
      <c r="D36411">
        <v>104958</v>
      </c>
    </row>
    <row r="36412" spans="1:4" x14ac:dyDescent="0.3">
      <c r="A36412">
        <v>60685</v>
      </c>
      <c r="B36412" s="1">
        <v>44326.539831715207</v>
      </c>
      <c r="C36412">
        <v>89971</v>
      </c>
      <c r="D36412">
        <v>43697</v>
      </c>
    </row>
    <row r="36413" spans="1:4" x14ac:dyDescent="0.3">
      <c r="A36413">
        <v>114979</v>
      </c>
      <c r="B36413" s="1">
        <v>44344.908763754043</v>
      </c>
      <c r="C36413">
        <v>89971</v>
      </c>
      <c r="D36413">
        <v>259049</v>
      </c>
    </row>
    <row r="36414" spans="1:4" x14ac:dyDescent="0.3">
      <c r="A36414">
        <v>126060</v>
      </c>
      <c r="B36414" s="1">
        <v>44347.536595469253</v>
      </c>
      <c r="C36414">
        <v>89971</v>
      </c>
      <c r="D36414">
        <v>463778</v>
      </c>
    </row>
    <row r="36415" spans="1:4" x14ac:dyDescent="0.3">
      <c r="A36415">
        <v>151602</v>
      </c>
      <c r="B36415" s="1">
        <v>44355.666045307444</v>
      </c>
      <c r="C36415">
        <v>89971</v>
      </c>
      <c r="D36415">
        <v>411922</v>
      </c>
    </row>
    <row r="36416" spans="1:4" x14ac:dyDescent="0.3">
      <c r="A36416">
        <v>171389</v>
      </c>
      <c r="B36416" s="1">
        <v>44360.724297734625</v>
      </c>
      <c r="C36416">
        <v>89971</v>
      </c>
      <c r="D36416">
        <v>21760</v>
      </c>
    </row>
    <row r="36417" spans="1:4" x14ac:dyDescent="0.3">
      <c r="A36417">
        <v>177486</v>
      </c>
      <c r="B36417" s="1">
        <v>44362.824621359221</v>
      </c>
      <c r="C36417">
        <v>89971</v>
      </c>
      <c r="D36417">
        <v>463334</v>
      </c>
    </row>
    <row r="36418" spans="1:4" x14ac:dyDescent="0.3">
      <c r="A36418">
        <v>182122</v>
      </c>
      <c r="B36418" s="1">
        <v>44364.714588996758</v>
      </c>
      <c r="C36418">
        <v>89971</v>
      </c>
      <c r="D36418">
        <v>208822</v>
      </c>
    </row>
    <row r="36419" spans="1:4" x14ac:dyDescent="0.3">
      <c r="A36419">
        <v>183143</v>
      </c>
      <c r="B36419" s="1">
        <v>44364.882873786402</v>
      </c>
      <c r="C36419">
        <v>89971</v>
      </c>
      <c r="D36419">
        <v>148309</v>
      </c>
    </row>
    <row r="36420" spans="1:4" x14ac:dyDescent="0.3">
      <c r="A36420">
        <v>90489</v>
      </c>
      <c r="B36420" s="1">
        <v>44337.795495145627</v>
      </c>
      <c r="C36420">
        <v>89981</v>
      </c>
      <c r="D36420">
        <v>251574</v>
      </c>
    </row>
    <row r="36421" spans="1:4" x14ac:dyDescent="0.3">
      <c r="A36421">
        <v>112819</v>
      </c>
      <c r="B36421" s="1">
        <v>44344.666045307444</v>
      </c>
      <c r="C36421">
        <v>89981</v>
      </c>
      <c r="D36421">
        <v>230507</v>
      </c>
    </row>
    <row r="36422" spans="1:4" x14ac:dyDescent="0.3">
      <c r="A36422">
        <v>130785</v>
      </c>
      <c r="B36422" s="1">
        <v>44349.004233009706</v>
      </c>
      <c r="C36422">
        <v>89981</v>
      </c>
      <c r="D36422">
        <v>327633</v>
      </c>
    </row>
    <row r="36423" spans="1:4" x14ac:dyDescent="0.3">
      <c r="A36423">
        <v>179816</v>
      </c>
      <c r="B36423" s="1">
        <v>44363.795495145627</v>
      </c>
      <c r="C36423">
        <v>89981</v>
      </c>
      <c r="D36423">
        <v>118549</v>
      </c>
    </row>
    <row r="36424" spans="1:4" x14ac:dyDescent="0.3">
      <c r="A36424">
        <v>200889</v>
      </c>
      <c r="B36424" s="1">
        <v>44369.479961165045</v>
      </c>
      <c r="C36424">
        <v>89981</v>
      </c>
      <c r="D36424">
        <v>60239</v>
      </c>
    </row>
    <row r="36425" spans="1:4" x14ac:dyDescent="0.3">
      <c r="A36425">
        <v>225141</v>
      </c>
      <c r="B36425" s="1">
        <v>44375.850511326862</v>
      </c>
      <c r="C36425">
        <v>89981</v>
      </c>
      <c r="D36425">
        <v>123413</v>
      </c>
    </row>
    <row r="36426" spans="1:4" x14ac:dyDescent="0.3">
      <c r="A36426">
        <v>240168</v>
      </c>
      <c r="B36426" s="1">
        <v>44380.573168126466</v>
      </c>
      <c r="C36426">
        <v>89981</v>
      </c>
      <c r="D36426">
        <v>347008</v>
      </c>
    </row>
    <row r="36427" spans="1:4" x14ac:dyDescent="0.3">
      <c r="A36427">
        <v>288425</v>
      </c>
      <c r="B36427" s="1">
        <v>44394.793877022654</v>
      </c>
      <c r="C36427">
        <v>89981</v>
      </c>
      <c r="D36427">
        <v>241927</v>
      </c>
    </row>
    <row r="36428" spans="1:4" x14ac:dyDescent="0.3">
      <c r="A36428">
        <v>397061</v>
      </c>
      <c r="B36428" s="1">
        <v>44427.575430420708</v>
      </c>
      <c r="C36428">
        <v>89981</v>
      </c>
      <c r="D36428">
        <v>285680</v>
      </c>
    </row>
    <row r="36429" spans="1:4" x14ac:dyDescent="0.3">
      <c r="A36429">
        <v>402509</v>
      </c>
      <c r="B36429" s="1">
        <v>44428.878019417476</v>
      </c>
      <c r="C36429">
        <v>89981</v>
      </c>
      <c r="D36429">
        <v>182191</v>
      </c>
    </row>
    <row r="36430" spans="1:4" x14ac:dyDescent="0.3">
      <c r="A36430">
        <v>412546</v>
      </c>
      <c r="B36430" s="1">
        <v>44431.708116504851</v>
      </c>
      <c r="C36430">
        <v>89981</v>
      </c>
      <c r="D36430">
        <v>96200</v>
      </c>
    </row>
    <row r="36431" spans="1:4" x14ac:dyDescent="0.3">
      <c r="A36431">
        <v>417928</v>
      </c>
      <c r="B36431" s="1">
        <v>44433.823003236241</v>
      </c>
      <c r="C36431">
        <v>89981</v>
      </c>
      <c r="D36431">
        <v>21760</v>
      </c>
    </row>
    <row r="36432" spans="1:4" x14ac:dyDescent="0.3">
      <c r="A36432">
        <v>276105</v>
      </c>
      <c r="B36432" s="1">
        <v>44391.407550161814</v>
      </c>
      <c r="C36432">
        <v>90031</v>
      </c>
      <c r="D36432">
        <v>365015</v>
      </c>
    </row>
    <row r="36433" spans="1:4" x14ac:dyDescent="0.3">
      <c r="A36433">
        <v>290797</v>
      </c>
      <c r="B36433" s="1">
        <v>44395.444766990295</v>
      </c>
      <c r="C36433">
        <v>90031</v>
      </c>
      <c r="D36433">
        <v>153977</v>
      </c>
    </row>
    <row r="36434" spans="1:4" x14ac:dyDescent="0.3">
      <c r="A36434">
        <v>316003</v>
      </c>
      <c r="B36434" s="1">
        <v>44402.774956511123</v>
      </c>
      <c r="C36434">
        <v>90031</v>
      </c>
      <c r="D36434">
        <v>128969</v>
      </c>
    </row>
    <row r="36435" spans="1:4" x14ac:dyDescent="0.3">
      <c r="A36435">
        <v>318590</v>
      </c>
      <c r="B36435" s="1">
        <v>44403.63570550162</v>
      </c>
      <c r="C36435">
        <v>90031</v>
      </c>
      <c r="D36435">
        <v>4199</v>
      </c>
    </row>
    <row r="36436" spans="1:4" x14ac:dyDescent="0.3">
      <c r="A36436">
        <v>321453</v>
      </c>
      <c r="B36436" s="1">
        <v>44404.676158576054</v>
      </c>
      <c r="C36436">
        <v>90031</v>
      </c>
      <c r="D36436">
        <v>54565</v>
      </c>
    </row>
    <row r="36437" spans="1:4" x14ac:dyDescent="0.3">
      <c r="A36437">
        <v>6420</v>
      </c>
      <c r="B36437" s="1">
        <v>44296.059450056462</v>
      </c>
      <c r="C36437">
        <v>90042</v>
      </c>
      <c r="D36437">
        <v>313568</v>
      </c>
    </row>
    <row r="36438" spans="1:4" x14ac:dyDescent="0.3">
      <c r="A36438">
        <v>20370</v>
      </c>
      <c r="B36438" s="1">
        <v>44308.833925566345</v>
      </c>
      <c r="C36438">
        <v>90042</v>
      </c>
      <c r="D36438">
        <v>401945</v>
      </c>
    </row>
    <row r="36439" spans="1:4" x14ac:dyDescent="0.3">
      <c r="A36439">
        <v>40939</v>
      </c>
      <c r="B36439" s="1">
        <v>44318.075807977541</v>
      </c>
      <c r="C36439">
        <v>90042</v>
      </c>
      <c r="D36439">
        <v>250679</v>
      </c>
    </row>
    <row r="36440" spans="1:4" x14ac:dyDescent="0.3">
      <c r="A36440">
        <v>42711</v>
      </c>
      <c r="B36440" s="1">
        <v>44318.74816504855</v>
      </c>
      <c r="C36440">
        <v>90042</v>
      </c>
      <c r="D36440">
        <v>153893</v>
      </c>
    </row>
    <row r="36441" spans="1:4" x14ac:dyDescent="0.3">
      <c r="A36441">
        <v>56251</v>
      </c>
      <c r="B36441" s="1">
        <v>44324.799944983824</v>
      </c>
      <c r="C36441">
        <v>90042</v>
      </c>
      <c r="D36441">
        <v>112334</v>
      </c>
    </row>
    <row r="36442" spans="1:4" x14ac:dyDescent="0.3">
      <c r="A36442">
        <v>62255</v>
      </c>
      <c r="B36442" s="1">
        <v>44326.969847896442</v>
      </c>
      <c r="C36442">
        <v>90042</v>
      </c>
      <c r="D36442">
        <v>345201</v>
      </c>
    </row>
    <row r="36443" spans="1:4" x14ac:dyDescent="0.3">
      <c r="A36443">
        <v>71903</v>
      </c>
      <c r="B36443" s="1">
        <v>44330.89865048544</v>
      </c>
      <c r="C36443">
        <v>90042</v>
      </c>
      <c r="D36443">
        <v>411922</v>
      </c>
    </row>
    <row r="36444" spans="1:4" x14ac:dyDescent="0.3">
      <c r="A36444">
        <v>72968</v>
      </c>
      <c r="B36444" s="1">
        <v>44331.37449262978</v>
      </c>
      <c r="C36444">
        <v>90042</v>
      </c>
      <c r="D36444">
        <v>340071</v>
      </c>
    </row>
    <row r="36445" spans="1:4" x14ac:dyDescent="0.3">
      <c r="A36445">
        <v>75373</v>
      </c>
      <c r="B36445" s="1">
        <v>44331.840398058252</v>
      </c>
      <c r="C36445">
        <v>90042</v>
      </c>
      <c r="D36445">
        <v>301748</v>
      </c>
    </row>
    <row r="36446" spans="1:4" x14ac:dyDescent="0.3">
      <c r="A36446">
        <v>77463</v>
      </c>
      <c r="B36446" s="1">
        <v>44332.617097087379</v>
      </c>
      <c r="C36446">
        <v>90042</v>
      </c>
      <c r="D36446">
        <v>351192</v>
      </c>
    </row>
    <row r="36447" spans="1:4" x14ac:dyDescent="0.3">
      <c r="A36447">
        <v>78952</v>
      </c>
      <c r="B36447" s="1">
        <v>44332.847621082183</v>
      </c>
      <c r="C36447">
        <v>90042</v>
      </c>
      <c r="D36447">
        <v>45595</v>
      </c>
    </row>
    <row r="36448" spans="1:4" x14ac:dyDescent="0.3">
      <c r="A36448">
        <v>81378</v>
      </c>
      <c r="B36448" s="1">
        <v>44333.927776699034</v>
      </c>
      <c r="C36448">
        <v>90042</v>
      </c>
      <c r="D36448">
        <v>327968</v>
      </c>
    </row>
    <row r="36449" spans="1:4" x14ac:dyDescent="0.3">
      <c r="A36449">
        <v>124400</v>
      </c>
      <c r="B36449" s="1">
        <v>44346.81896420179</v>
      </c>
      <c r="C36449">
        <v>90066</v>
      </c>
      <c r="D36449">
        <v>250679</v>
      </c>
    </row>
    <row r="36450" spans="1:4" x14ac:dyDescent="0.3">
      <c r="A36450">
        <v>141131</v>
      </c>
      <c r="B36450" s="1">
        <v>44352.51063570055</v>
      </c>
      <c r="C36450">
        <v>90066</v>
      </c>
      <c r="D36450">
        <v>76405</v>
      </c>
    </row>
    <row r="36451" spans="1:4" x14ac:dyDescent="0.3">
      <c r="A36451">
        <v>177770</v>
      </c>
      <c r="B36451" s="1">
        <v>44362.885705501612</v>
      </c>
      <c r="C36451">
        <v>90066</v>
      </c>
      <c r="D36451">
        <v>411922</v>
      </c>
    </row>
    <row r="36452" spans="1:4" x14ac:dyDescent="0.3">
      <c r="A36452">
        <v>200216</v>
      </c>
      <c r="B36452" s="1">
        <v>44369.016773462783</v>
      </c>
      <c r="C36452">
        <v>90066</v>
      </c>
      <c r="D36452">
        <v>180863</v>
      </c>
    </row>
    <row r="36453" spans="1:4" x14ac:dyDescent="0.3">
      <c r="A36453">
        <v>295750</v>
      </c>
      <c r="B36453" s="1">
        <v>44396.899055016176</v>
      </c>
      <c r="C36453">
        <v>90113</v>
      </c>
      <c r="D36453">
        <v>435689</v>
      </c>
    </row>
    <row r="36454" spans="1:4" x14ac:dyDescent="0.3">
      <c r="A36454">
        <v>312167</v>
      </c>
      <c r="B36454" s="1">
        <v>44401.842420711975</v>
      </c>
      <c r="C36454">
        <v>90113</v>
      </c>
      <c r="D36454">
        <v>18748</v>
      </c>
    </row>
    <row r="36455" spans="1:4" x14ac:dyDescent="0.3">
      <c r="A36455">
        <v>329776</v>
      </c>
      <c r="B36455" s="1">
        <v>44407.599702265368</v>
      </c>
      <c r="C36455">
        <v>90113</v>
      </c>
      <c r="D36455">
        <v>230507</v>
      </c>
    </row>
    <row r="36456" spans="1:4" x14ac:dyDescent="0.3">
      <c r="A36456">
        <v>343104</v>
      </c>
      <c r="B36456" s="1">
        <v>44410.541449838187</v>
      </c>
      <c r="C36456">
        <v>90113</v>
      </c>
      <c r="D36456">
        <v>128523</v>
      </c>
    </row>
    <row r="36457" spans="1:4" x14ac:dyDescent="0.3">
      <c r="A36457">
        <v>348665</v>
      </c>
      <c r="B36457" s="1">
        <v>44412.619119741095</v>
      </c>
      <c r="C36457">
        <v>90113</v>
      </c>
      <c r="D36457">
        <v>465525</v>
      </c>
    </row>
    <row r="36458" spans="1:4" x14ac:dyDescent="0.3">
      <c r="A36458">
        <v>355428</v>
      </c>
      <c r="B36458" s="1">
        <v>44414.712970873785</v>
      </c>
      <c r="C36458">
        <v>90113</v>
      </c>
      <c r="D36458">
        <v>110111</v>
      </c>
    </row>
    <row r="36459" spans="1:4" x14ac:dyDescent="0.3">
      <c r="A36459">
        <v>414140</v>
      </c>
      <c r="B36459" s="1">
        <v>44432.432666666668</v>
      </c>
      <c r="C36459">
        <v>90113</v>
      </c>
      <c r="D36459">
        <v>381626</v>
      </c>
    </row>
    <row r="36460" spans="1:4" x14ac:dyDescent="0.3">
      <c r="A36460">
        <v>139488</v>
      </c>
      <c r="B36460" s="1">
        <v>44351.922922330101</v>
      </c>
      <c r="C36460">
        <v>90182</v>
      </c>
      <c r="D36460">
        <v>151932</v>
      </c>
    </row>
    <row r="36461" spans="1:4" x14ac:dyDescent="0.3">
      <c r="A36461">
        <v>141832</v>
      </c>
      <c r="B36461" s="1">
        <v>44352.632709738456</v>
      </c>
      <c r="C36461">
        <v>90182</v>
      </c>
      <c r="D36461">
        <v>313862</v>
      </c>
    </row>
    <row r="36462" spans="1:4" x14ac:dyDescent="0.3">
      <c r="A36462">
        <v>143479</v>
      </c>
      <c r="B36462" s="1">
        <v>44352.890469069491</v>
      </c>
      <c r="C36462">
        <v>90182</v>
      </c>
      <c r="D36462">
        <v>230507</v>
      </c>
    </row>
    <row r="36463" spans="1:4" x14ac:dyDescent="0.3">
      <c r="A36463">
        <v>155944</v>
      </c>
      <c r="B36463" s="1">
        <v>44356.913213592234</v>
      </c>
      <c r="C36463">
        <v>90182</v>
      </c>
      <c r="D36463">
        <v>429494</v>
      </c>
    </row>
    <row r="36464" spans="1:4" x14ac:dyDescent="0.3">
      <c r="A36464">
        <v>187188</v>
      </c>
      <c r="B36464" s="1">
        <v>44365.832307443365</v>
      </c>
      <c r="C36464">
        <v>90182</v>
      </c>
      <c r="D36464">
        <v>57103</v>
      </c>
    </row>
    <row r="36465" spans="1:4" x14ac:dyDescent="0.3">
      <c r="A36465">
        <v>218864</v>
      </c>
      <c r="B36465" s="1">
        <v>44374.211249122593</v>
      </c>
      <c r="C36465">
        <v>90182</v>
      </c>
      <c r="D36465">
        <v>258219</v>
      </c>
    </row>
    <row r="36466" spans="1:4" x14ac:dyDescent="0.3">
      <c r="A36466">
        <v>270313</v>
      </c>
      <c r="B36466" s="1">
        <v>44389.450430420715</v>
      </c>
      <c r="C36466">
        <v>90182</v>
      </c>
      <c r="D36466">
        <v>454047</v>
      </c>
    </row>
    <row r="36467" spans="1:4" x14ac:dyDescent="0.3">
      <c r="A36467">
        <v>280551</v>
      </c>
      <c r="B36467" s="1">
        <v>44392.744928802589</v>
      </c>
      <c r="C36467">
        <v>90182</v>
      </c>
      <c r="D36467">
        <v>31749</v>
      </c>
    </row>
    <row r="36468" spans="1:4" x14ac:dyDescent="0.3">
      <c r="A36468">
        <v>288204</v>
      </c>
      <c r="B36468" s="1">
        <v>44394.771660512102</v>
      </c>
      <c r="C36468">
        <v>90182</v>
      </c>
      <c r="D36468">
        <v>153893</v>
      </c>
    </row>
    <row r="36469" spans="1:4" x14ac:dyDescent="0.3">
      <c r="A36469">
        <v>328032</v>
      </c>
      <c r="B36469" s="1">
        <v>44406.741692556636</v>
      </c>
      <c r="C36469">
        <v>90182</v>
      </c>
      <c r="D36469">
        <v>347393</v>
      </c>
    </row>
    <row r="36470" spans="1:4" x14ac:dyDescent="0.3">
      <c r="A36470">
        <v>335106</v>
      </c>
      <c r="B36470" s="1">
        <v>44408.631611072116</v>
      </c>
      <c r="C36470">
        <v>90182</v>
      </c>
      <c r="D36470">
        <v>244574</v>
      </c>
    </row>
    <row r="36471" spans="1:4" x14ac:dyDescent="0.3">
      <c r="A36471">
        <v>395529</v>
      </c>
      <c r="B36471" s="1">
        <v>44426.733601941749</v>
      </c>
      <c r="C36471">
        <v>90182</v>
      </c>
      <c r="D36471">
        <v>439981</v>
      </c>
    </row>
    <row r="36472" spans="1:4" x14ac:dyDescent="0.3">
      <c r="A36472">
        <v>403571</v>
      </c>
      <c r="B36472" s="1">
        <v>44429.222785119178</v>
      </c>
      <c r="C36472">
        <v>90182</v>
      </c>
      <c r="D36472">
        <v>82901</v>
      </c>
    </row>
    <row r="36473" spans="1:4" x14ac:dyDescent="0.3">
      <c r="A36473">
        <v>219783</v>
      </c>
      <c r="B36473" s="1">
        <v>44374.51920064725</v>
      </c>
      <c r="C36473">
        <v>90202</v>
      </c>
      <c r="D36473">
        <v>347008</v>
      </c>
    </row>
    <row r="36474" spans="1:4" x14ac:dyDescent="0.3">
      <c r="A36474">
        <v>223096</v>
      </c>
      <c r="B36474" s="1">
        <v>44375.131999999998</v>
      </c>
      <c r="C36474">
        <v>90202</v>
      </c>
      <c r="D36474">
        <v>396686</v>
      </c>
    </row>
    <row r="36475" spans="1:4" x14ac:dyDescent="0.3">
      <c r="A36475">
        <v>271447</v>
      </c>
      <c r="B36475" s="1">
        <v>44389.719847896442</v>
      </c>
      <c r="C36475">
        <v>90202</v>
      </c>
      <c r="D36475">
        <v>473327</v>
      </c>
    </row>
    <row r="36476" spans="1:4" x14ac:dyDescent="0.3">
      <c r="A36476">
        <v>291461</v>
      </c>
      <c r="B36476" s="1">
        <v>44395.687485436894</v>
      </c>
      <c r="C36476">
        <v>90202</v>
      </c>
      <c r="D36476">
        <v>5151</v>
      </c>
    </row>
    <row r="36477" spans="1:4" x14ac:dyDescent="0.3">
      <c r="A36477">
        <v>314745</v>
      </c>
      <c r="B36477" s="1">
        <v>44402.629233009706</v>
      </c>
      <c r="C36477">
        <v>90202</v>
      </c>
      <c r="D36477">
        <v>392434</v>
      </c>
    </row>
    <row r="36478" spans="1:4" x14ac:dyDescent="0.3">
      <c r="A36478">
        <v>315613</v>
      </c>
      <c r="B36478" s="1">
        <v>44402.734411003235</v>
      </c>
      <c r="C36478">
        <v>90202</v>
      </c>
      <c r="D36478">
        <v>411922</v>
      </c>
    </row>
    <row r="36479" spans="1:4" x14ac:dyDescent="0.3">
      <c r="A36479">
        <v>382456</v>
      </c>
      <c r="B36479" s="1">
        <v>44422.54185436893</v>
      </c>
      <c r="C36479">
        <v>90202</v>
      </c>
      <c r="D36479">
        <v>154256</v>
      </c>
    </row>
    <row r="36480" spans="1:4" x14ac:dyDescent="0.3">
      <c r="A36480">
        <v>402683</v>
      </c>
      <c r="B36480" s="1">
        <v>44428.910786407767</v>
      </c>
      <c r="C36480">
        <v>90202</v>
      </c>
      <c r="D36480">
        <v>472712</v>
      </c>
    </row>
    <row r="36481" spans="1:4" x14ac:dyDescent="0.3">
      <c r="A36481">
        <v>412586</v>
      </c>
      <c r="B36481" s="1">
        <v>44431.716999999997</v>
      </c>
      <c r="C36481">
        <v>90202</v>
      </c>
      <c r="D36481">
        <v>388604</v>
      </c>
    </row>
    <row r="36482" spans="1:4" x14ac:dyDescent="0.3">
      <c r="A36482">
        <v>212717</v>
      </c>
      <c r="B36482" s="1">
        <v>44372.803181229778</v>
      </c>
      <c r="C36482">
        <v>90203</v>
      </c>
      <c r="D36482">
        <v>158978</v>
      </c>
    </row>
    <row r="36483" spans="1:4" x14ac:dyDescent="0.3">
      <c r="A36483">
        <v>223956</v>
      </c>
      <c r="B36483" s="1">
        <v>44375.596061488679</v>
      </c>
      <c r="C36483">
        <v>90203</v>
      </c>
      <c r="D36483">
        <v>241927</v>
      </c>
    </row>
    <row r="36484" spans="1:4" x14ac:dyDescent="0.3">
      <c r="A36484">
        <v>273217</v>
      </c>
      <c r="B36484" s="1">
        <v>44390.426158576054</v>
      </c>
      <c r="C36484">
        <v>90203</v>
      </c>
      <c r="D36484">
        <v>297506</v>
      </c>
    </row>
    <row r="36485" spans="1:4" x14ac:dyDescent="0.3">
      <c r="A36485">
        <v>280122</v>
      </c>
      <c r="B36485" s="1">
        <v>44392.681822006474</v>
      </c>
      <c r="C36485">
        <v>90203</v>
      </c>
      <c r="D36485">
        <v>331056</v>
      </c>
    </row>
    <row r="36486" spans="1:4" x14ac:dyDescent="0.3">
      <c r="A36486">
        <v>332887</v>
      </c>
      <c r="B36486" s="1">
        <v>44407.974702265376</v>
      </c>
      <c r="C36486">
        <v>90203</v>
      </c>
      <c r="D36486">
        <v>250679</v>
      </c>
    </row>
    <row r="36487" spans="1:4" x14ac:dyDescent="0.3">
      <c r="A36487">
        <v>357518</v>
      </c>
      <c r="B36487" s="1">
        <v>44415.029969176307</v>
      </c>
      <c r="C36487">
        <v>90203</v>
      </c>
      <c r="D36487">
        <v>7650</v>
      </c>
    </row>
    <row r="36488" spans="1:4" x14ac:dyDescent="0.3">
      <c r="A36488">
        <v>360150</v>
      </c>
      <c r="B36488" s="1">
        <v>44415.672113268614</v>
      </c>
      <c r="C36488">
        <v>90203</v>
      </c>
      <c r="D36488">
        <v>230507</v>
      </c>
    </row>
    <row r="36489" spans="1:4" x14ac:dyDescent="0.3">
      <c r="A36489">
        <v>390730</v>
      </c>
      <c r="B36489" s="1">
        <v>44424.767582524277</v>
      </c>
      <c r="C36489">
        <v>90203</v>
      </c>
      <c r="D36489">
        <v>439981</v>
      </c>
    </row>
    <row r="36490" spans="1:4" x14ac:dyDescent="0.3">
      <c r="A36490">
        <v>417912</v>
      </c>
      <c r="B36490" s="1">
        <v>44433.820980582524</v>
      </c>
      <c r="C36490">
        <v>90203</v>
      </c>
      <c r="D36490">
        <v>230027</v>
      </c>
    </row>
    <row r="36491" spans="1:4" x14ac:dyDescent="0.3">
      <c r="A36491">
        <v>29888</v>
      </c>
      <c r="B36491" s="1">
        <v>44313.685462783171</v>
      </c>
      <c r="C36491">
        <v>90218</v>
      </c>
      <c r="D36491">
        <v>225748</v>
      </c>
    </row>
    <row r="36492" spans="1:4" x14ac:dyDescent="0.3">
      <c r="A36492">
        <v>35865</v>
      </c>
      <c r="B36492" s="1">
        <v>44316.606174757282</v>
      </c>
      <c r="C36492">
        <v>90218</v>
      </c>
      <c r="D36492">
        <v>411922</v>
      </c>
    </row>
    <row r="36493" spans="1:4" x14ac:dyDescent="0.3">
      <c r="A36493">
        <v>52363</v>
      </c>
      <c r="B36493" s="1">
        <v>44323.669281553397</v>
      </c>
      <c r="C36493">
        <v>90218</v>
      </c>
      <c r="D36493">
        <v>250679</v>
      </c>
    </row>
    <row r="36494" spans="1:4" x14ac:dyDescent="0.3">
      <c r="A36494">
        <v>72331</v>
      </c>
      <c r="B36494" s="1">
        <v>44331.028321176796</v>
      </c>
      <c r="C36494">
        <v>90218</v>
      </c>
      <c r="D36494">
        <v>347393</v>
      </c>
    </row>
    <row r="36495" spans="1:4" x14ac:dyDescent="0.3">
      <c r="A36495">
        <v>101127</v>
      </c>
      <c r="B36495" s="1">
        <v>44340.564103559867</v>
      </c>
      <c r="C36495">
        <v>90218</v>
      </c>
      <c r="D36495">
        <v>58674</v>
      </c>
    </row>
    <row r="36496" spans="1:4" x14ac:dyDescent="0.3">
      <c r="A36496">
        <v>108650</v>
      </c>
      <c r="B36496" s="1">
        <v>44343.583521035594</v>
      </c>
      <c r="C36496">
        <v>90218</v>
      </c>
      <c r="D36496">
        <v>438887</v>
      </c>
    </row>
    <row r="36497" spans="1:4" x14ac:dyDescent="0.3">
      <c r="A36497">
        <v>112006</v>
      </c>
      <c r="B36497" s="1">
        <v>44344.560867313914</v>
      </c>
      <c r="C36497">
        <v>90218</v>
      </c>
      <c r="D36497">
        <v>43623</v>
      </c>
    </row>
    <row r="36498" spans="1:4" x14ac:dyDescent="0.3">
      <c r="A36498">
        <v>135428</v>
      </c>
      <c r="B36498" s="1">
        <v>44350.871546925562</v>
      </c>
      <c r="C36498">
        <v>90218</v>
      </c>
      <c r="D36498">
        <v>351192</v>
      </c>
    </row>
    <row r="36499" spans="1:4" x14ac:dyDescent="0.3">
      <c r="A36499">
        <v>139693</v>
      </c>
      <c r="B36499" s="1">
        <v>44351.957307443365</v>
      </c>
      <c r="C36499">
        <v>90218</v>
      </c>
      <c r="D36499">
        <v>2470</v>
      </c>
    </row>
    <row r="36500" spans="1:4" x14ac:dyDescent="0.3">
      <c r="A36500">
        <v>164243</v>
      </c>
      <c r="B36500" s="1">
        <v>44359.335666666666</v>
      </c>
      <c r="C36500">
        <v>90218</v>
      </c>
      <c r="D36500">
        <v>158978</v>
      </c>
    </row>
    <row r="36501" spans="1:4" x14ac:dyDescent="0.3">
      <c r="A36501">
        <v>185619</v>
      </c>
      <c r="B36501" s="1">
        <v>44365.664427184463</v>
      </c>
      <c r="C36501">
        <v>90218</v>
      </c>
      <c r="D36501">
        <v>181584</v>
      </c>
    </row>
    <row r="36502" spans="1:4" x14ac:dyDescent="0.3">
      <c r="A36502">
        <v>197728</v>
      </c>
      <c r="B36502" s="1">
        <v>44368.500996763752</v>
      </c>
      <c r="C36502">
        <v>90218</v>
      </c>
      <c r="D36502">
        <v>157591</v>
      </c>
    </row>
    <row r="36503" spans="1:4" x14ac:dyDescent="0.3">
      <c r="A36503">
        <v>223671</v>
      </c>
      <c r="B36503" s="1">
        <v>44375.53619093851</v>
      </c>
      <c r="C36503">
        <v>90226</v>
      </c>
      <c r="D36503">
        <v>140573</v>
      </c>
    </row>
    <row r="36504" spans="1:4" x14ac:dyDescent="0.3">
      <c r="A36504">
        <v>247829</v>
      </c>
      <c r="B36504" s="1">
        <v>44382.591207119745</v>
      </c>
      <c r="C36504">
        <v>90226</v>
      </c>
      <c r="D36504">
        <v>21760</v>
      </c>
    </row>
    <row r="36505" spans="1:4" x14ac:dyDescent="0.3">
      <c r="A36505">
        <v>282629</v>
      </c>
      <c r="B36505" s="1">
        <v>44393.599297734632</v>
      </c>
      <c r="C36505">
        <v>90226</v>
      </c>
      <c r="D36505">
        <v>362672</v>
      </c>
    </row>
    <row r="36506" spans="1:4" x14ac:dyDescent="0.3">
      <c r="A36506">
        <v>287739</v>
      </c>
      <c r="B36506" s="1">
        <v>44394.65303506577</v>
      </c>
      <c r="C36506">
        <v>90226</v>
      </c>
      <c r="D36506">
        <v>411922</v>
      </c>
    </row>
    <row r="36507" spans="1:4" x14ac:dyDescent="0.3">
      <c r="A36507">
        <v>316982</v>
      </c>
      <c r="B36507" s="1">
        <v>44402.914831715214</v>
      </c>
      <c r="C36507">
        <v>90226</v>
      </c>
      <c r="D36507">
        <v>242719</v>
      </c>
    </row>
    <row r="36508" spans="1:4" x14ac:dyDescent="0.3">
      <c r="A36508">
        <v>373343</v>
      </c>
      <c r="B36508" s="1">
        <v>44419.735220064729</v>
      </c>
      <c r="C36508">
        <v>90226</v>
      </c>
      <c r="D36508">
        <v>293657</v>
      </c>
    </row>
    <row r="36509" spans="1:4" x14ac:dyDescent="0.3">
      <c r="A36509">
        <v>375556</v>
      </c>
      <c r="B36509" s="1">
        <v>44420.649459546927</v>
      </c>
      <c r="C36509">
        <v>90226</v>
      </c>
      <c r="D36509">
        <v>180017</v>
      </c>
    </row>
    <row r="36510" spans="1:4" x14ac:dyDescent="0.3">
      <c r="A36510">
        <v>382744</v>
      </c>
      <c r="B36510" s="1">
        <v>44422.596333333335</v>
      </c>
      <c r="C36510">
        <v>90226</v>
      </c>
      <c r="D36510">
        <v>158978</v>
      </c>
    </row>
    <row r="36511" spans="1:4" x14ac:dyDescent="0.3">
      <c r="A36511">
        <v>412806</v>
      </c>
      <c r="B36511" s="1">
        <v>44431.756255663429</v>
      </c>
      <c r="C36511">
        <v>90226</v>
      </c>
      <c r="D36511">
        <v>104958</v>
      </c>
    </row>
    <row r="36512" spans="1:4" x14ac:dyDescent="0.3">
      <c r="A36512">
        <v>219916</v>
      </c>
      <c r="B36512" s="1">
        <v>44374.550754045311</v>
      </c>
      <c r="C36512">
        <v>90247</v>
      </c>
      <c r="D36512">
        <v>170967</v>
      </c>
    </row>
    <row r="36513" spans="1:4" x14ac:dyDescent="0.3">
      <c r="A36513">
        <v>237214</v>
      </c>
      <c r="B36513" s="1">
        <v>44379.793472491911</v>
      </c>
      <c r="C36513">
        <v>90247</v>
      </c>
      <c r="D36513">
        <v>123844</v>
      </c>
    </row>
    <row r="36514" spans="1:4" x14ac:dyDescent="0.3">
      <c r="A36514">
        <v>255918</v>
      </c>
      <c r="B36514" s="1">
        <v>44385.767582524277</v>
      </c>
      <c r="C36514">
        <v>90247</v>
      </c>
      <c r="D36514">
        <v>183900</v>
      </c>
    </row>
    <row r="36515" spans="1:4" x14ac:dyDescent="0.3">
      <c r="A36515">
        <v>257391</v>
      </c>
      <c r="B36515" s="1">
        <v>44386.50382847897</v>
      </c>
      <c r="C36515">
        <v>90247</v>
      </c>
      <c r="D36515">
        <v>16360</v>
      </c>
    </row>
    <row r="36516" spans="1:4" x14ac:dyDescent="0.3">
      <c r="A36516">
        <v>283610</v>
      </c>
      <c r="B36516" s="1">
        <v>44393.706093851135</v>
      </c>
      <c r="C36516">
        <v>90247</v>
      </c>
      <c r="D36516">
        <v>12149</v>
      </c>
    </row>
    <row r="36517" spans="1:4" x14ac:dyDescent="0.3">
      <c r="A36517">
        <v>366404</v>
      </c>
      <c r="B36517" s="1">
        <v>44416.949333333338</v>
      </c>
      <c r="C36517">
        <v>90247</v>
      </c>
      <c r="D36517">
        <v>440825</v>
      </c>
    </row>
    <row r="36518" spans="1:4" x14ac:dyDescent="0.3">
      <c r="A36518">
        <v>375469</v>
      </c>
      <c r="B36518" s="1">
        <v>44420.626805825246</v>
      </c>
      <c r="C36518">
        <v>90247</v>
      </c>
      <c r="D36518">
        <v>347393</v>
      </c>
    </row>
    <row r="36519" spans="1:4" x14ac:dyDescent="0.3">
      <c r="A36519">
        <v>384339</v>
      </c>
      <c r="B36519" s="1">
        <v>44422.822598705505</v>
      </c>
      <c r="C36519">
        <v>90247</v>
      </c>
      <c r="D36519">
        <v>250679</v>
      </c>
    </row>
    <row r="36520" spans="1:4" x14ac:dyDescent="0.3">
      <c r="A36520">
        <v>126389</v>
      </c>
      <c r="B36520" s="1">
        <v>44347.616288025893</v>
      </c>
      <c r="C36520">
        <v>90255</v>
      </c>
      <c r="D36520">
        <v>78899</v>
      </c>
    </row>
    <row r="36521" spans="1:4" x14ac:dyDescent="0.3">
      <c r="A36521">
        <v>129025</v>
      </c>
      <c r="B36521" s="1">
        <v>44348.603343042072</v>
      </c>
      <c r="C36521">
        <v>90255</v>
      </c>
      <c r="D36521">
        <v>405737</v>
      </c>
    </row>
    <row r="36522" spans="1:4" x14ac:dyDescent="0.3">
      <c r="A36522">
        <v>130357</v>
      </c>
      <c r="B36522" s="1">
        <v>44348.870333333332</v>
      </c>
      <c r="C36522">
        <v>90255</v>
      </c>
      <c r="D36522">
        <v>325852</v>
      </c>
    </row>
    <row r="36523" spans="1:4" x14ac:dyDescent="0.3">
      <c r="A36523">
        <v>136014</v>
      </c>
      <c r="B36523" s="1">
        <v>44351.063000000002</v>
      </c>
      <c r="C36523">
        <v>90255</v>
      </c>
      <c r="D36523">
        <v>204218</v>
      </c>
    </row>
    <row r="36524" spans="1:4" x14ac:dyDescent="0.3">
      <c r="A36524">
        <v>154402</v>
      </c>
      <c r="B36524" s="1">
        <v>44356.64541423948</v>
      </c>
      <c r="C36524">
        <v>90255</v>
      </c>
      <c r="D36524">
        <v>17083</v>
      </c>
    </row>
    <row r="36525" spans="1:4" x14ac:dyDescent="0.3">
      <c r="A36525">
        <v>159364</v>
      </c>
      <c r="B36525" s="1">
        <v>44358.125999999997</v>
      </c>
      <c r="C36525">
        <v>90255</v>
      </c>
      <c r="D36525">
        <v>369021</v>
      </c>
    </row>
    <row r="36526" spans="1:4" x14ac:dyDescent="0.3">
      <c r="A36526">
        <v>182470</v>
      </c>
      <c r="B36526" s="1">
        <v>44364.765155339803</v>
      </c>
      <c r="C36526">
        <v>90255</v>
      </c>
      <c r="D36526">
        <v>341333</v>
      </c>
    </row>
    <row r="36527" spans="1:4" x14ac:dyDescent="0.3">
      <c r="A36527">
        <v>196540</v>
      </c>
      <c r="B36527" s="1">
        <v>44367.856898709069</v>
      </c>
      <c r="C36527">
        <v>90255</v>
      </c>
      <c r="D36527">
        <v>411922</v>
      </c>
    </row>
    <row r="36528" spans="1:4" x14ac:dyDescent="0.3">
      <c r="A36528">
        <v>198486</v>
      </c>
      <c r="B36528" s="1">
        <v>44368.666449838187</v>
      </c>
      <c r="C36528">
        <v>90255</v>
      </c>
      <c r="D36528">
        <v>267896</v>
      </c>
    </row>
    <row r="36529" spans="1:4" x14ac:dyDescent="0.3">
      <c r="A36529">
        <v>258977</v>
      </c>
      <c r="B36529" s="1">
        <v>44386.729556634302</v>
      </c>
      <c r="C36529">
        <v>90255</v>
      </c>
      <c r="D36529">
        <v>451624</v>
      </c>
    </row>
    <row r="36530" spans="1:4" x14ac:dyDescent="0.3">
      <c r="A36530">
        <v>271760</v>
      </c>
      <c r="B36530" s="1">
        <v>44389.76353721683</v>
      </c>
      <c r="C36530">
        <v>90255</v>
      </c>
      <c r="D36530">
        <v>250679</v>
      </c>
    </row>
    <row r="36531" spans="1:4" x14ac:dyDescent="0.3">
      <c r="A36531">
        <v>274422</v>
      </c>
      <c r="B36531" s="1">
        <v>44390.719847896442</v>
      </c>
      <c r="C36531">
        <v>90255</v>
      </c>
      <c r="D36531">
        <v>267852</v>
      </c>
    </row>
    <row r="36532" spans="1:4" x14ac:dyDescent="0.3">
      <c r="A36532">
        <v>284299</v>
      </c>
      <c r="B36532" s="1">
        <v>44393.831498381878</v>
      </c>
      <c r="C36532">
        <v>90255</v>
      </c>
      <c r="D36532">
        <v>287991</v>
      </c>
    </row>
    <row r="36533" spans="1:4" x14ac:dyDescent="0.3">
      <c r="A36533">
        <v>300339</v>
      </c>
      <c r="B36533" s="1">
        <v>44398.693957928801</v>
      </c>
      <c r="C36533">
        <v>90255</v>
      </c>
      <c r="D36533">
        <v>97657</v>
      </c>
    </row>
    <row r="36534" spans="1:4" x14ac:dyDescent="0.3">
      <c r="A36534">
        <v>322377</v>
      </c>
      <c r="B36534" s="1">
        <v>44404.825025889964</v>
      </c>
      <c r="C36534">
        <v>90255</v>
      </c>
      <c r="D36534">
        <v>341844</v>
      </c>
    </row>
    <row r="36535" spans="1:4" x14ac:dyDescent="0.3">
      <c r="A36535">
        <v>17624</v>
      </c>
      <c r="B36535" s="1">
        <v>44306.937889967638</v>
      </c>
      <c r="C36535">
        <v>90295</v>
      </c>
      <c r="D36535">
        <v>411922</v>
      </c>
    </row>
    <row r="36536" spans="1:4" x14ac:dyDescent="0.3">
      <c r="A36536">
        <v>160090</v>
      </c>
      <c r="B36536" s="1">
        <v>44358.565721682848</v>
      </c>
      <c r="C36536">
        <v>90306</v>
      </c>
      <c r="D36536">
        <v>371920</v>
      </c>
    </row>
    <row r="36537" spans="1:4" x14ac:dyDescent="0.3">
      <c r="A36537">
        <v>182811</v>
      </c>
      <c r="B36537" s="1">
        <v>44364.821385113268</v>
      </c>
      <c r="C36537">
        <v>90306</v>
      </c>
      <c r="D36537">
        <v>172797</v>
      </c>
    </row>
    <row r="36538" spans="1:4" x14ac:dyDescent="0.3">
      <c r="A36538">
        <v>241518</v>
      </c>
      <c r="B36538" s="1">
        <v>44380.751805825239</v>
      </c>
      <c r="C36538">
        <v>90306</v>
      </c>
      <c r="D36538">
        <v>347393</v>
      </c>
    </row>
    <row r="36539" spans="1:4" x14ac:dyDescent="0.3">
      <c r="A36539">
        <v>259773</v>
      </c>
      <c r="B36539" s="1">
        <v>44386.818148867314</v>
      </c>
      <c r="C36539">
        <v>90306</v>
      </c>
      <c r="D36539">
        <v>398877</v>
      </c>
    </row>
    <row r="36540" spans="1:4" x14ac:dyDescent="0.3">
      <c r="A36540">
        <v>289044</v>
      </c>
      <c r="B36540" s="1">
        <v>44394.878019417476</v>
      </c>
      <c r="C36540">
        <v>90306</v>
      </c>
      <c r="D36540">
        <v>172957</v>
      </c>
    </row>
    <row r="36541" spans="1:4" x14ac:dyDescent="0.3">
      <c r="A36541">
        <v>308169</v>
      </c>
      <c r="B36541" s="1">
        <v>44400.931417475724</v>
      </c>
      <c r="C36541">
        <v>90306</v>
      </c>
      <c r="D36541">
        <v>21760</v>
      </c>
    </row>
    <row r="36542" spans="1:4" x14ac:dyDescent="0.3">
      <c r="A36542">
        <v>356461</v>
      </c>
      <c r="B36542" s="1">
        <v>44414.856983818769</v>
      </c>
      <c r="C36542">
        <v>90306</v>
      </c>
      <c r="D36542">
        <v>411922</v>
      </c>
    </row>
    <row r="36543" spans="1:4" x14ac:dyDescent="0.3">
      <c r="A36543">
        <v>363148</v>
      </c>
      <c r="B36543" s="1">
        <v>44416.278939176613</v>
      </c>
      <c r="C36543">
        <v>90306</v>
      </c>
      <c r="D36543">
        <v>301535</v>
      </c>
    </row>
    <row r="36544" spans="1:4" x14ac:dyDescent="0.3">
      <c r="A36544">
        <v>373500</v>
      </c>
      <c r="B36544" s="1">
        <v>44419.764750809059</v>
      </c>
      <c r="C36544">
        <v>90306</v>
      </c>
      <c r="D36544">
        <v>394819</v>
      </c>
    </row>
    <row r="36545" spans="1:4" x14ac:dyDescent="0.3">
      <c r="A36545">
        <v>378870</v>
      </c>
      <c r="B36545" s="1">
        <v>44421.688699029124</v>
      </c>
      <c r="C36545">
        <v>90306</v>
      </c>
      <c r="D36545">
        <v>337155</v>
      </c>
    </row>
    <row r="36546" spans="1:4" x14ac:dyDescent="0.3">
      <c r="A36546">
        <v>387841</v>
      </c>
      <c r="B36546" s="1">
        <v>44423.741660817286</v>
      </c>
      <c r="C36546">
        <v>90306</v>
      </c>
      <c r="D36546">
        <v>35546</v>
      </c>
    </row>
    <row r="36547" spans="1:4" x14ac:dyDescent="0.3">
      <c r="A36547">
        <v>403276</v>
      </c>
      <c r="B36547" s="1">
        <v>44429.095666666661</v>
      </c>
      <c r="C36547">
        <v>90306</v>
      </c>
      <c r="D36547">
        <v>469849</v>
      </c>
    </row>
    <row r="36548" spans="1:4" x14ac:dyDescent="0.3">
      <c r="A36548">
        <v>29589</v>
      </c>
      <c r="B36548" s="1">
        <v>44313.371333333336</v>
      </c>
      <c r="C36548">
        <v>90308</v>
      </c>
      <c r="D36548">
        <v>142023</v>
      </c>
    </row>
    <row r="36549" spans="1:4" x14ac:dyDescent="0.3">
      <c r="A36549">
        <v>63211</v>
      </c>
      <c r="B36549" s="1">
        <v>44327.596061488679</v>
      </c>
      <c r="C36549">
        <v>90308</v>
      </c>
      <c r="D36549">
        <v>118549</v>
      </c>
    </row>
    <row r="36550" spans="1:4" x14ac:dyDescent="0.3">
      <c r="A36550">
        <v>85707</v>
      </c>
      <c r="B36550" s="1">
        <v>44335.869524271846</v>
      </c>
      <c r="C36550">
        <v>90308</v>
      </c>
      <c r="D36550">
        <v>411922</v>
      </c>
    </row>
    <row r="36551" spans="1:4" x14ac:dyDescent="0.3">
      <c r="A36551">
        <v>104237</v>
      </c>
      <c r="B36551" s="1">
        <v>44341.738456310683</v>
      </c>
      <c r="C36551">
        <v>90308</v>
      </c>
      <c r="D36551">
        <v>316541</v>
      </c>
    </row>
    <row r="36552" spans="1:4" x14ac:dyDescent="0.3">
      <c r="A36552">
        <v>155391</v>
      </c>
      <c r="B36552" s="1">
        <v>44356.798326860844</v>
      </c>
      <c r="C36552">
        <v>90308</v>
      </c>
      <c r="D36552">
        <v>276749</v>
      </c>
    </row>
    <row r="36553" spans="1:4" x14ac:dyDescent="0.3">
      <c r="A36553">
        <v>162721</v>
      </c>
      <c r="B36553" s="1">
        <v>44358.8873236246</v>
      </c>
      <c r="C36553">
        <v>90308</v>
      </c>
      <c r="D36553">
        <v>396686</v>
      </c>
    </row>
    <row r="36554" spans="1:4" x14ac:dyDescent="0.3">
      <c r="A36554">
        <v>264480</v>
      </c>
      <c r="B36554" s="1">
        <v>44387.796708737864</v>
      </c>
      <c r="C36554">
        <v>90308</v>
      </c>
      <c r="D36554">
        <v>189009</v>
      </c>
    </row>
    <row r="36555" spans="1:4" x14ac:dyDescent="0.3">
      <c r="A36555">
        <v>287181</v>
      </c>
      <c r="B36555" s="1">
        <v>44394.584734627831</v>
      </c>
      <c r="C36555">
        <v>90308</v>
      </c>
      <c r="D36555">
        <v>87897</v>
      </c>
    </row>
    <row r="36556" spans="1:4" x14ac:dyDescent="0.3">
      <c r="A36556">
        <v>336650</v>
      </c>
      <c r="B36556" s="1">
        <v>44408.801563106797</v>
      </c>
      <c r="C36556">
        <v>90308</v>
      </c>
      <c r="D36556">
        <v>452568</v>
      </c>
    </row>
    <row r="36557" spans="1:4" x14ac:dyDescent="0.3">
      <c r="A36557">
        <v>346527</v>
      </c>
      <c r="B36557" s="1">
        <v>44411.685058252428</v>
      </c>
      <c r="C36557">
        <v>90308</v>
      </c>
      <c r="D36557">
        <v>301748</v>
      </c>
    </row>
    <row r="36558" spans="1:4" x14ac:dyDescent="0.3">
      <c r="A36558">
        <v>367082</v>
      </c>
      <c r="B36558" s="1">
        <v>44417.558844660198</v>
      </c>
      <c r="C36558">
        <v>90308</v>
      </c>
      <c r="D36558">
        <v>34152</v>
      </c>
    </row>
    <row r="36559" spans="1:4" x14ac:dyDescent="0.3">
      <c r="A36559">
        <v>370493</v>
      </c>
      <c r="B36559" s="1">
        <v>44418.707711974115</v>
      </c>
      <c r="C36559">
        <v>90308</v>
      </c>
      <c r="D36559">
        <v>379466</v>
      </c>
    </row>
    <row r="36560" spans="1:4" x14ac:dyDescent="0.3">
      <c r="A36560">
        <v>411179</v>
      </c>
      <c r="B36560" s="1">
        <v>44430.947194174762</v>
      </c>
      <c r="C36560">
        <v>90308</v>
      </c>
      <c r="D36560">
        <v>97867</v>
      </c>
    </row>
    <row r="36561" spans="1:4" x14ac:dyDescent="0.3">
      <c r="A36561">
        <v>4724</v>
      </c>
      <c r="B36561" s="1">
        <v>44291.658763754051</v>
      </c>
      <c r="C36561">
        <v>90327</v>
      </c>
      <c r="D36561">
        <v>209122</v>
      </c>
    </row>
    <row r="36562" spans="1:4" x14ac:dyDescent="0.3">
      <c r="A36562">
        <v>9120</v>
      </c>
      <c r="B36562" s="1">
        <v>44299.707307443365</v>
      </c>
      <c r="C36562">
        <v>90327</v>
      </c>
      <c r="D36562">
        <v>466283</v>
      </c>
    </row>
    <row r="36563" spans="1:4" x14ac:dyDescent="0.3">
      <c r="A36563">
        <v>18310</v>
      </c>
      <c r="B36563" s="1">
        <v>44307.683035598711</v>
      </c>
      <c r="C36563">
        <v>90327</v>
      </c>
      <c r="D36563">
        <v>405774</v>
      </c>
    </row>
    <row r="36564" spans="1:4" x14ac:dyDescent="0.3">
      <c r="A36564">
        <v>19732</v>
      </c>
      <c r="B36564" s="1">
        <v>44308.603747572815</v>
      </c>
      <c r="C36564">
        <v>90327</v>
      </c>
      <c r="D36564">
        <v>461611</v>
      </c>
    </row>
    <row r="36565" spans="1:4" x14ac:dyDescent="0.3">
      <c r="A36565">
        <v>39817</v>
      </c>
      <c r="B36565" s="1">
        <v>44317.710543689325</v>
      </c>
      <c r="C36565">
        <v>90327</v>
      </c>
      <c r="D36565">
        <v>337058</v>
      </c>
    </row>
    <row r="36566" spans="1:4" x14ac:dyDescent="0.3">
      <c r="A36566">
        <v>51356</v>
      </c>
      <c r="B36566" s="1">
        <v>44322.953262135925</v>
      </c>
      <c r="C36566">
        <v>90327</v>
      </c>
      <c r="D36566">
        <v>467346</v>
      </c>
    </row>
    <row r="36567" spans="1:4" x14ac:dyDescent="0.3">
      <c r="A36567">
        <v>52042</v>
      </c>
      <c r="B36567" s="1">
        <v>44323.522841423954</v>
      </c>
      <c r="C36567">
        <v>90327</v>
      </c>
      <c r="D36567">
        <v>118549</v>
      </c>
    </row>
    <row r="36568" spans="1:4" x14ac:dyDescent="0.3">
      <c r="A36568">
        <v>73854</v>
      </c>
      <c r="B36568" s="1">
        <v>44331.621546925569</v>
      </c>
      <c r="C36568">
        <v>90327</v>
      </c>
      <c r="D36568">
        <v>293021</v>
      </c>
    </row>
    <row r="36569" spans="1:4" x14ac:dyDescent="0.3">
      <c r="A36569">
        <v>78959</v>
      </c>
      <c r="B36569" s="1">
        <v>44332.849702265376</v>
      </c>
      <c r="C36569">
        <v>90327</v>
      </c>
      <c r="D36569">
        <v>82901</v>
      </c>
    </row>
    <row r="36570" spans="1:4" x14ac:dyDescent="0.3">
      <c r="A36570">
        <v>145533</v>
      </c>
      <c r="B36570" s="1">
        <v>44353.563585314492</v>
      </c>
      <c r="C36570">
        <v>90327</v>
      </c>
      <c r="D36570">
        <v>180863</v>
      </c>
    </row>
    <row r="36571" spans="1:4" x14ac:dyDescent="0.3">
      <c r="A36571">
        <v>235053</v>
      </c>
      <c r="B36571" s="1">
        <v>44379.482388349519</v>
      </c>
      <c r="C36571">
        <v>90327</v>
      </c>
      <c r="D36571">
        <v>414410</v>
      </c>
    </row>
    <row r="36572" spans="1:4" x14ac:dyDescent="0.3">
      <c r="A36572">
        <v>242532</v>
      </c>
      <c r="B36572" s="1">
        <v>44380.870737864083</v>
      </c>
      <c r="C36572">
        <v>90327</v>
      </c>
      <c r="D36572">
        <v>347393</v>
      </c>
    </row>
    <row r="36573" spans="1:4" x14ac:dyDescent="0.3">
      <c r="A36573">
        <v>243294</v>
      </c>
      <c r="B36573" s="1">
        <v>44381.092333333334</v>
      </c>
      <c r="C36573">
        <v>90327</v>
      </c>
      <c r="D36573">
        <v>162482</v>
      </c>
    </row>
    <row r="36574" spans="1:4" x14ac:dyDescent="0.3">
      <c r="A36574">
        <v>345394</v>
      </c>
      <c r="B36574" s="1">
        <v>44411.488860841426</v>
      </c>
      <c r="C36574">
        <v>90327</v>
      </c>
      <c r="D36574">
        <v>258219</v>
      </c>
    </row>
    <row r="36575" spans="1:4" x14ac:dyDescent="0.3">
      <c r="A36575">
        <v>373925</v>
      </c>
      <c r="B36575" s="1">
        <v>44419.807631067961</v>
      </c>
      <c r="C36575">
        <v>90327</v>
      </c>
      <c r="D36575">
        <v>172207</v>
      </c>
    </row>
    <row r="36576" spans="1:4" x14ac:dyDescent="0.3">
      <c r="A36576">
        <v>388650</v>
      </c>
      <c r="B36576" s="1">
        <v>44423.867501618122</v>
      </c>
      <c r="C36576">
        <v>90327</v>
      </c>
      <c r="D36576">
        <v>380039</v>
      </c>
    </row>
    <row r="36577" spans="1:4" x14ac:dyDescent="0.3">
      <c r="A36577">
        <v>405104</v>
      </c>
      <c r="B36577" s="1">
        <v>44429.640964401297</v>
      </c>
      <c r="C36577">
        <v>90327</v>
      </c>
      <c r="D36577">
        <v>169382</v>
      </c>
    </row>
    <row r="36578" spans="1:4" x14ac:dyDescent="0.3">
      <c r="A36578">
        <v>411648</v>
      </c>
      <c r="B36578" s="1">
        <v>44431.382064724923</v>
      </c>
      <c r="C36578">
        <v>90327</v>
      </c>
      <c r="D36578">
        <v>12845</v>
      </c>
    </row>
    <row r="36579" spans="1:4" x14ac:dyDescent="0.3">
      <c r="A36579">
        <v>238727</v>
      </c>
      <c r="B36579" s="1">
        <v>44380.098818933686</v>
      </c>
      <c r="C36579">
        <v>90331</v>
      </c>
      <c r="D36579">
        <v>411922</v>
      </c>
    </row>
    <row r="36580" spans="1:4" x14ac:dyDescent="0.3">
      <c r="A36580">
        <v>240857</v>
      </c>
      <c r="B36580" s="1">
        <v>44380.665242469557</v>
      </c>
      <c r="C36580">
        <v>90331</v>
      </c>
      <c r="D36580">
        <v>137670</v>
      </c>
    </row>
    <row r="36581" spans="1:4" x14ac:dyDescent="0.3">
      <c r="A36581">
        <v>244577</v>
      </c>
      <c r="B36581" s="1">
        <v>44381.575834951458</v>
      </c>
      <c r="C36581">
        <v>90331</v>
      </c>
      <c r="D36581">
        <v>189009</v>
      </c>
    </row>
    <row r="36582" spans="1:4" x14ac:dyDescent="0.3">
      <c r="A36582">
        <v>260403</v>
      </c>
      <c r="B36582" s="1">
        <v>44386.892987055013</v>
      </c>
      <c r="C36582">
        <v>90331</v>
      </c>
      <c r="D36582">
        <v>62068</v>
      </c>
    </row>
    <row r="36583" spans="1:4" x14ac:dyDescent="0.3">
      <c r="A36583">
        <v>270753</v>
      </c>
      <c r="B36583" s="1">
        <v>44389.590398058252</v>
      </c>
      <c r="C36583">
        <v>90331</v>
      </c>
      <c r="D36583">
        <v>182191</v>
      </c>
    </row>
    <row r="36584" spans="1:4" x14ac:dyDescent="0.3">
      <c r="A36584">
        <v>276125</v>
      </c>
      <c r="B36584" s="1">
        <v>44391.4156407767</v>
      </c>
      <c r="C36584">
        <v>90331</v>
      </c>
      <c r="D36584">
        <v>478387</v>
      </c>
    </row>
    <row r="36585" spans="1:4" x14ac:dyDescent="0.3">
      <c r="A36585">
        <v>308612</v>
      </c>
      <c r="B36585" s="1">
        <v>44401.038178655355</v>
      </c>
      <c r="C36585">
        <v>90331</v>
      </c>
      <c r="D36585">
        <v>250679</v>
      </c>
    </row>
    <row r="36586" spans="1:4" x14ac:dyDescent="0.3">
      <c r="A36586">
        <v>310931</v>
      </c>
      <c r="B36586" s="1">
        <v>44401.686483352154</v>
      </c>
      <c r="C36586">
        <v>90331</v>
      </c>
      <c r="D36586">
        <v>230507</v>
      </c>
    </row>
    <row r="36587" spans="1:4" x14ac:dyDescent="0.3">
      <c r="A36587">
        <v>225868</v>
      </c>
      <c r="B36587" s="1">
        <v>44376.007333333335</v>
      </c>
      <c r="C36587">
        <v>90340</v>
      </c>
      <c r="D36587">
        <v>341333</v>
      </c>
    </row>
    <row r="36588" spans="1:4" x14ac:dyDescent="0.3">
      <c r="A36588">
        <v>246004</v>
      </c>
      <c r="B36588" s="1">
        <v>44381.78214563107</v>
      </c>
      <c r="C36588">
        <v>90340</v>
      </c>
      <c r="D36588">
        <v>411922</v>
      </c>
    </row>
    <row r="36589" spans="1:4" x14ac:dyDescent="0.3">
      <c r="A36589">
        <v>253104</v>
      </c>
      <c r="B36589" s="1">
        <v>44384.626805825246</v>
      </c>
      <c r="C36589">
        <v>90340</v>
      </c>
      <c r="D36589">
        <v>192331</v>
      </c>
    </row>
    <row r="36590" spans="1:4" x14ac:dyDescent="0.3">
      <c r="A36590">
        <v>257894</v>
      </c>
      <c r="B36590" s="1">
        <v>44386.586352750812</v>
      </c>
      <c r="C36590">
        <v>90340</v>
      </c>
      <c r="D36590">
        <v>470762</v>
      </c>
    </row>
    <row r="36591" spans="1:4" x14ac:dyDescent="0.3">
      <c r="A36591">
        <v>278102</v>
      </c>
      <c r="B36591" s="1">
        <v>44391.854961165052</v>
      </c>
      <c r="C36591">
        <v>90340</v>
      </c>
      <c r="D36591">
        <v>191893</v>
      </c>
    </row>
    <row r="36592" spans="1:4" x14ac:dyDescent="0.3">
      <c r="A36592">
        <v>295843</v>
      </c>
      <c r="B36592" s="1">
        <v>44396.918067961167</v>
      </c>
      <c r="C36592">
        <v>90340</v>
      </c>
      <c r="D36592">
        <v>250679</v>
      </c>
    </row>
    <row r="36593" spans="1:4" x14ac:dyDescent="0.3">
      <c r="A36593">
        <v>299998</v>
      </c>
      <c r="B36593" s="1">
        <v>44398.647841423954</v>
      </c>
      <c r="C36593">
        <v>90340</v>
      </c>
      <c r="D36593">
        <v>245484</v>
      </c>
    </row>
    <row r="36594" spans="1:4" x14ac:dyDescent="0.3">
      <c r="A36594">
        <v>309099</v>
      </c>
      <c r="B36594" s="1">
        <v>44401.226386303293</v>
      </c>
      <c r="C36594">
        <v>90340</v>
      </c>
      <c r="D36594">
        <v>155227</v>
      </c>
    </row>
    <row r="36595" spans="1:4" x14ac:dyDescent="0.3">
      <c r="A36595">
        <v>319425</v>
      </c>
      <c r="B36595" s="1">
        <v>44403.749783171523</v>
      </c>
      <c r="C36595">
        <v>90340</v>
      </c>
      <c r="D36595">
        <v>129210</v>
      </c>
    </row>
    <row r="36596" spans="1:4" x14ac:dyDescent="0.3">
      <c r="A36596">
        <v>238652</v>
      </c>
      <c r="B36596" s="1">
        <v>44380.058440129447</v>
      </c>
      <c r="C36596">
        <v>90347</v>
      </c>
      <c r="D36596">
        <v>189554</v>
      </c>
    </row>
    <row r="36597" spans="1:4" x14ac:dyDescent="0.3">
      <c r="A36597">
        <v>321511</v>
      </c>
      <c r="B36597" s="1">
        <v>44404.687889967638</v>
      </c>
      <c r="C36597">
        <v>90347</v>
      </c>
      <c r="D36597">
        <v>339039</v>
      </c>
    </row>
    <row r="36598" spans="1:4" x14ac:dyDescent="0.3">
      <c r="A36598">
        <v>341840</v>
      </c>
      <c r="B36598" s="1">
        <v>44409.867501618122</v>
      </c>
      <c r="C36598">
        <v>90347</v>
      </c>
      <c r="D36598">
        <v>158978</v>
      </c>
    </row>
    <row r="36599" spans="1:4" x14ac:dyDescent="0.3">
      <c r="A36599">
        <v>343272</v>
      </c>
      <c r="B36599" s="1">
        <v>44410.574621359221</v>
      </c>
      <c r="C36599">
        <v>90347</v>
      </c>
      <c r="D36599">
        <v>324142</v>
      </c>
    </row>
    <row r="36600" spans="1:4" x14ac:dyDescent="0.3">
      <c r="A36600">
        <v>354675</v>
      </c>
      <c r="B36600" s="1">
        <v>44414.603747572815</v>
      </c>
      <c r="C36600">
        <v>90347</v>
      </c>
      <c r="D36600">
        <v>83136</v>
      </c>
    </row>
    <row r="36601" spans="1:4" x14ac:dyDescent="0.3">
      <c r="A36601">
        <v>379985</v>
      </c>
      <c r="B36601" s="1">
        <v>44421.862000000001</v>
      </c>
      <c r="C36601">
        <v>90347</v>
      </c>
      <c r="D36601">
        <v>347393</v>
      </c>
    </row>
    <row r="36602" spans="1:4" x14ac:dyDescent="0.3">
      <c r="A36602">
        <v>380857</v>
      </c>
      <c r="B36602" s="1">
        <v>44422.003423948219</v>
      </c>
      <c r="C36602">
        <v>90347</v>
      </c>
      <c r="D36602">
        <v>21760</v>
      </c>
    </row>
    <row r="36603" spans="1:4" x14ac:dyDescent="0.3">
      <c r="A36603">
        <v>387193</v>
      </c>
      <c r="B36603" s="1">
        <v>44423.64581877023</v>
      </c>
      <c r="C36603">
        <v>90347</v>
      </c>
      <c r="D36603">
        <v>227775</v>
      </c>
    </row>
    <row r="36604" spans="1:4" x14ac:dyDescent="0.3">
      <c r="A36604">
        <v>390860</v>
      </c>
      <c r="B36604" s="1">
        <v>44424.791449838187</v>
      </c>
      <c r="C36604">
        <v>90347</v>
      </c>
      <c r="D36604">
        <v>20534</v>
      </c>
    </row>
    <row r="36605" spans="1:4" x14ac:dyDescent="0.3">
      <c r="A36605">
        <v>413475</v>
      </c>
      <c r="B36605" s="1">
        <v>44431.883682847896</v>
      </c>
      <c r="C36605">
        <v>90347</v>
      </c>
      <c r="D36605">
        <v>397390</v>
      </c>
    </row>
    <row r="36606" spans="1:4" x14ac:dyDescent="0.3">
      <c r="A36606">
        <v>420391</v>
      </c>
      <c r="B36606" s="1">
        <v>44434.814103559867</v>
      </c>
      <c r="C36606">
        <v>90347</v>
      </c>
      <c r="D36606">
        <v>470762</v>
      </c>
    </row>
    <row r="36607" spans="1:4" x14ac:dyDescent="0.3">
      <c r="A36607">
        <v>103231</v>
      </c>
      <c r="B36607" s="1">
        <v>44341.064333333336</v>
      </c>
      <c r="C36607">
        <v>90376</v>
      </c>
      <c r="D36607">
        <v>95537</v>
      </c>
    </row>
    <row r="36608" spans="1:4" x14ac:dyDescent="0.3">
      <c r="A36608">
        <v>130984</v>
      </c>
      <c r="B36608" s="1">
        <v>44349.204071197411</v>
      </c>
      <c r="C36608">
        <v>90376</v>
      </c>
      <c r="D36608">
        <v>471403</v>
      </c>
    </row>
    <row r="36609" spans="1:4" x14ac:dyDescent="0.3">
      <c r="A36609">
        <v>144102</v>
      </c>
      <c r="B36609" s="1">
        <v>44353.02769579288</v>
      </c>
      <c r="C36609">
        <v>90376</v>
      </c>
      <c r="D36609">
        <v>250679</v>
      </c>
    </row>
    <row r="36610" spans="1:4" x14ac:dyDescent="0.3">
      <c r="A36610">
        <v>148126</v>
      </c>
      <c r="B36610" s="1">
        <v>44354.221870550165</v>
      </c>
      <c r="C36610">
        <v>90376</v>
      </c>
      <c r="D36610">
        <v>230507</v>
      </c>
    </row>
    <row r="36611" spans="1:4" x14ac:dyDescent="0.3">
      <c r="A36611">
        <v>164015</v>
      </c>
      <c r="B36611" s="1">
        <v>44359.267177993534</v>
      </c>
      <c r="C36611">
        <v>90376</v>
      </c>
      <c r="D36611">
        <v>112456</v>
      </c>
    </row>
    <row r="36612" spans="1:4" x14ac:dyDescent="0.3">
      <c r="A36612">
        <v>184211</v>
      </c>
      <c r="B36612" s="1">
        <v>44365.231579288025</v>
      </c>
      <c r="C36612">
        <v>90376</v>
      </c>
      <c r="D36612">
        <v>145779</v>
      </c>
    </row>
    <row r="36613" spans="1:4" x14ac:dyDescent="0.3">
      <c r="A36613">
        <v>187963</v>
      </c>
      <c r="B36613" s="1">
        <v>44365.943553398058</v>
      </c>
      <c r="C36613">
        <v>90376</v>
      </c>
      <c r="D36613">
        <v>21760</v>
      </c>
    </row>
    <row r="36614" spans="1:4" x14ac:dyDescent="0.3">
      <c r="A36614">
        <v>237000</v>
      </c>
      <c r="B36614" s="1">
        <v>44379.774333333335</v>
      </c>
      <c r="C36614">
        <v>90376</v>
      </c>
      <c r="D36614">
        <v>351192</v>
      </c>
    </row>
    <row r="36615" spans="1:4" x14ac:dyDescent="0.3">
      <c r="A36615">
        <v>239141</v>
      </c>
      <c r="B36615" s="1">
        <v>44380.267177993534</v>
      </c>
      <c r="C36615">
        <v>90376</v>
      </c>
      <c r="D36615">
        <v>158978</v>
      </c>
    </row>
    <row r="36616" spans="1:4" x14ac:dyDescent="0.3">
      <c r="A36616">
        <v>249687</v>
      </c>
      <c r="B36616" s="1">
        <v>44383.084330097088</v>
      </c>
      <c r="C36616">
        <v>90376</v>
      </c>
      <c r="D36616">
        <v>300479</v>
      </c>
    </row>
    <row r="36617" spans="1:4" x14ac:dyDescent="0.3">
      <c r="A36617">
        <v>257143</v>
      </c>
      <c r="B36617" s="1">
        <v>44386.131255663429</v>
      </c>
      <c r="C36617">
        <v>90376</v>
      </c>
      <c r="D36617">
        <v>411922</v>
      </c>
    </row>
    <row r="36618" spans="1:4" x14ac:dyDescent="0.3">
      <c r="A36618">
        <v>332727</v>
      </c>
      <c r="B36618" s="1">
        <v>44407.937080906151</v>
      </c>
      <c r="C36618">
        <v>90376</v>
      </c>
      <c r="D36618">
        <v>154374</v>
      </c>
    </row>
    <row r="36619" spans="1:4" x14ac:dyDescent="0.3">
      <c r="A36619">
        <v>338676</v>
      </c>
      <c r="B36619" s="1">
        <v>44409.228343042072</v>
      </c>
      <c r="C36619">
        <v>90376</v>
      </c>
      <c r="D36619">
        <v>392434</v>
      </c>
    </row>
    <row r="36620" spans="1:4" x14ac:dyDescent="0.3">
      <c r="A36620">
        <v>345125</v>
      </c>
      <c r="B36620" s="1">
        <v>44411.085948220069</v>
      </c>
      <c r="C36620">
        <v>90376</v>
      </c>
      <c r="D36620">
        <v>411922</v>
      </c>
    </row>
    <row r="36621" spans="1:4" x14ac:dyDescent="0.3">
      <c r="A36621">
        <v>358188</v>
      </c>
      <c r="B36621" s="1">
        <v>44415.257469255666</v>
      </c>
      <c r="C36621">
        <v>90376</v>
      </c>
      <c r="D36621">
        <v>241927</v>
      </c>
    </row>
    <row r="36622" spans="1:4" x14ac:dyDescent="0.3">
      <c r="A36622">
        <v>362002</v>
      </c>
      <c r="B36622" s="1">
        <v>44415.915005951108</v>
      </c>
      <c r="C36622">
        <v>90376</v>
      </c>
      <c r="D36622">
        <v>119030</v>
      </c>
    </row>
    <row r="36623" spans="1:4" x14ac:dyDescent="0.3">
      <c r="A36623">
        <v>393935</v>
      </c>
      <c r="B36623" s="1">
        <v>44426.053585760521</v>
      </c>
      <c r="C36623">
        <v>90376</v>
      </c>
      <c r="D36623">
        <v>349605</v>
      </c>
    </row>
    <row r="36624" spans="1:4" x14ac:dyDescent="0.3">
      <c r="A36624">
        <v>220456</v>
      </c>
      <c r="B36624" s="1">
        <v>44374.634896440133</v>
      </c>
      <c r="C36624">
        <v>90390</v>
      </c>
      <c r="D36624">
        <v>440825</v>
      </c>
    </row>
    <row r="36625" spans="1:4" x14ac:dyDescent="0.3">
      <c r="A36625">
        <v>282464</v>
      </c>
      <c r="B36625" s="1">
        <v>44393.571789644018</v>
      </c>
      <c r="C36625">
        <v>90390</v>
      </c>
      <c r="D36625">
        <v>258219</v>
      </c>
    </row>
    <row r="36626" spans="1:4" x14ac:dyDescent="0.3">
      <c r="A36626">
        <v>292555</v>
      </c>
      <c r="B36626" s="1">
        <v>44395.822598705505</v>
      </c>
      <c r="C36626">
        <v>90390</v>
      </c>
      <c r="D36626">
        <v>94440</v>
      </c>
    </row>
    <row r="36627" spans="1:4" x14ac:dyDescent="0.3">
      <c r="A36627">
        <v>301734</v>
      </c>
      <c r="B36627" s="1">
        <v>44398.966611650489</v>
      </c>
      <c r="C36627">
        <v>90390</v>
      </c>
      <c r="D36627">
        <v>228069</v>
      </c>
    </row>
    <row r="36628" spans="1:4" x14ac:dyDescent="0.3">
      <c r="A36628">
        <v>315279</v>
      </c>
      <c r="B36628" s="1">
        <v>44402.702857605182</v>
      </c>
      <c r="C36628">
        <v>90390</v>
      </c>
      <c r="D36628">
        <v>411922</v>
      </c>
    </row>
    <row r="36629" spans="1:4" x14ac:dyDescent="0.3">
      <c r="A36629">
        <v>330182</v>
      </c>
      <c r="B36629" s="1">
        <v>44407.659168284794</v>
      </c>
      <c r="C36629">
        <v>90390</v>
      </c>
      <c r="D36629">
        <v>293657</v>
      </c>
    </row>
    <row r="36630" spans="1:4" x14ac:dyDescent="0.3">
      <c r="A36630">
        <v>371834</v>
      </c>
      <c r="B36630" s="1">
        <v>44418.964993527508</v>
      </c>
      <c r="C36630">
        <v>90390</v>
      </c>
      <c r="D36630">
        <v>397531</v>
      </c>
    </row>
    <row r="36631" spans="1:4" x14ac:dyDescent="0.3">
      <c r="A36631">
        <v>396464</v>
      </c>
      <c r="B36631" s="1">
        <v>44427.060462783171</v>
      </c>
      <c r="C36631">
        <v>90390</v>
      </c>
      <c r="D36631">
        <v>347008</v>
      </c>
    </row>
    <row r="36632" spans="1:4" x14ac:dyDescent="0.3">
      <c r="A36632">
        <v>397514</v>
      </c>
      <c r="B36632" s="1">
        <v>44427.643333333333</v>
      </c>
      <c r="C36632">
        <v>90390</v>
      </c>
      <c r="D36632">
        <v>233494</v>
      </c>
    </row>
    <row r="36633" spans="1:4" x14ac:dyDescent="0.3">
      <c r="A36633">
        <v>13699</v>
      </c>
      <c r="B36633" s="1">
        <v>44303.839993527508</v>
      </c>
      <c r="C36633">
        <v>90421</v>
      </c>
      <c r="D36633">
        <v>230507</v>
      </c>
    </row>
    <row r="36634" spans="1:4" x14ac:dyDescent="0.3">
      <c r="A36634">
        <v>14494</v>
      </c>
      <c r="B36634" s="1">
        <v>44304.533341471601</v>
      </c>
      <c r="C36634">
        <v>90421</v>
      </c>
      <c r="D36634">
        <v>347008</v>
      </c>
    </row>
    <row r="36635" spans="1:4" x14ac:dyDescent="0.3">
      <c r="A36635">
        <v>25646</v>
      </c>
      <c r="B36635" s="1">
        <v>44311.092959379865</v>
      </c>
      <c r="C36635">
        <v>90421</v>
      </c>
      <c r="D36635">
        <v>182191</v>
      </c>
    </row>
    <row r="36636" spans="1:4" x14ac:dyDescent="0.3">
      <c r="A36636">
        <v>44437</v>
      </c>
      <c r="B36636" s="1">
        <v>44319.603747572815</v>
      </c>
      <c r="C36636">
        <v>90421</v>
      </c>
      <c r="D36636">
        <v>452568</v>
      </c>
    </row>
    <row r="36637" spans="1:4" x14ac:dyDescent="0.3">
      <c r="A36637">
        <v>63946</v>
      </c>
      <c r="B36637" s="1">
        <v>44327.796304207121</v>
      </c>
      <c r="C36637">
        <v>90421</v>
      </c>
      <c r="D36637">
        <v>250679</v>
      </c>
    </row>
    <row r="36638" spans="1:4" x14ac:dyDescent="0.3">
      <c r="A36638">
        <v>78086</v>
      </c>
      <c r="B36638" s="1">
        <v>44332.707307443365</v>
      </c>
      <c r="C36638">
        <v>90421</v>
      </c>
      <c r="D36638">
        <v>351192</v>
      </c>
    </row>
    <row r="36639" spans="1:4" x14ac:dyDescent="0.3">
      <c r="A36639">
        <v>85981</v>
      </c>
      <c r="B36639" s="1">
        <v>44335.969443365699</v>
      </c>
      <c r="C36639">
        <v>90421</v>
      </c>
      <c r="D36639">
        <v>327633</v>
      </c>
    </row>
    <row r="36640" spans="1:4" x14ac:dyDescent="0.3">
      <c r="A36640">
        <v>159238</v>
      </c>
      <c r="B36640" s="1">
        <v>44358.051967637541</v>
      </c>
      <c r="C36640">
        <v>90421</v>
      </c>
      <c r="D36640">
        <v>258219</v>
      </c>
    </row>
    <row r="36641" spans="1:4" x14ac:dyDescent="0.3">
      <c r="A36641">
        <v>170989</v>
      </c>
      <c r="B36641" s="1">
        <v>44360.661999999997</v>
      </c>
      <c r="C36641">
        <v>90421</v>
      </c>
      <c r="D36641">
        <v>411922</v>
      </c>
    </row>
    <row r="36642" spans="1:4" x14ac:dyDescent="0.3">
      <c r="A36642">
        <v>252679</v>
      </c>
      <c r="B36642" s="1">
        <v>44384.517987055013</v>
      </c>
      <c r="C36642">
        <v>90421</v>
      </c>
      <c r="D36642">
        <v>470762</v>
      </c>
    </row>
    <row r="36643" spans="1:4" x14ac:dyDescent="0.3">
      <c r="A36643">
        <v>281507</v>
      </c>
      <c r="B36643" s="1">
        <v>44393.069766990295</v>
      </c>
      <c r="C36643">
        <v>90421</v>
      </c>
      <c r="D36643">
        <v>127233</v>
      </c>
    </row>
    <row r="36644" spans="1:4" x14ac:dyDescent="0.3">
      <c r="A36644">
        <v>302720</v>
      </c>
      <c r="B36644" s="1">
        <v>44399.589</v>
      </c>
      <c r="C36644">
        <v>90421</v>
      </c>
      <c r="D36644">
        <v>154256</v>
      </c>
    </row>
    <row r="36645" spans="1:4" x14ac:dyDescent="0.3">
      <c r="A36645">
        <v>324747</v>
      </c>
      <c r="B36645" s="1">
        <v>44405.704071197411</v>
      </c>
      <c r="C36645">
        <v>90421</v>
      </c>
      <c r="D36645">
        <v>347393</v>
      </c>
    </row>
    <row r="36646" spans="1:4" x14ac:dyDescent="0.3">
      <c r="A36646">
        <v>345046</v>
      </c>
      <c r="B36646" s="1">
        <v>44410.998569579286</v>
      </c>
      <c r="C36646">
        <v>90421</v>
      </c>
      <c r="D36646">
        <v>158978</v>
      </c>
    </row>
    <row r="36647" spans="1:4" x14ac:dyDescent="0.3">
      <c r="A36647">
        <v>353026</v>
      </c>
      <c r="B36647" s="1">
        <v>44413.865883495142</v>
      </c>
      <c r="C36647">
        <v>90421</v>
      </c>
      <c r="D36647">
        <v>16599</v>
      </c>
    </row>
    <row r="36648" spans="1:4" x14ac:dyDescent="0.3">
      <c r="A36648">
        <v>373949</v>
      </c>
      <c r="B36648" s="1">
        <v>44419.810867313914</v>
      </c>
      <c r="C36648">
        <v>90421</v>
      </c>
      <c r="D36648">
        <v>411922</v>
      </c>
    </row>
    <row r="36649" spans="1:4" x14ac:dyDescent="0.3">
      <c r="A36649">
        <v>379777</v>
      </c>
      <c r="B36649" s="1">
        <v>44421.822194174754</v>
      </c>
      <c r="C36649">
        <v>90421</v>
      </c>
      <c r="D36649">
        <v>245930</v>
      </c>
    </row>
    <row r="36650" spans="1:4" x14ac:dyDescent="0.3">
      <c r="A36650">
        <v>415728</v>
      </c>
      <c r="B36650" s="1">
        <v>44432.974297734625</v>
      </c>
      <c r="C36650">
        <v>90421</v>
      </c>
      <c r="D36650">
        <v>387595</v>
      </c>
    </row>
    <row r="36651" spans="1:4" x14ac:dyDescent="0.3">
      <c r="A36651">
        <v>418351</v>
      </c>
      <c r="B36651" s="1">
        <v>44433.917663430424</v>
      </c>
      <c r="C36651">
        <v>90421</v>
      </c>
      <c r="D36651">
        <v>196347</v>
      </c>
    </row>
    <row r="36652" spans="1:4" x14ac:dyDescent="0.3">
      <c r="A36652">
        <v>30060</v>
      </c>
      <c r="B36652" s="1">
        <v>44313.712566343042</v>
      </c>
      <c r="C36652">
        <v>90458</v>
      </c>
      <c r="D36652">
        <v>411922</v>
      </c>
    </row>
    <row r="36653" spans="1:4" x14ac:dyDescent="0.3">
      <c r="A36653">
        <v>32732</v>
      </c>
      <c r="B36653" s="1">
        <v>44314.948812297735</v>
      </c>
      <c r="C36653">
        <v>90458</v>
      </c>
      <c r="D36653">
        <v>1019</v>
      </c>
    </row>
    <row r="36654" spans="1:4" x14ac:dyDescent="0.3">
      <c r="A36654">
        <v>35047</v>
      </c>
      <c r="B36654" s="1">
        <v>44316.180333333337</v>
      </c>
      <c r="C36654">
        <v>90458</v>
      </c>
      <c r="D36654">
        <v>105558</v>
      </c>
    </row>
    <row r="36655" spans="1:4" x14ac:dyDescent="0.3">
      <c r="A36655">
        <v>45454</v>
      </c>
      <c r="B36655" s="1">
        <v>44319.850106796119</v>
      </c>
      <c r="C36655">
        <v>90458</v>
      </c>
      <c r="D36655">
        <v>387595</v>
      </c>
    </row>
    <row r="36656" spans="1:4" x14ac:dyDescent="0.3">
      <c r="A36656">
        <v>73178</v>
      </c>
      <c r="B36656" s="1">
        <v>44331.463667714466</v>
      </c>
      <c r="C36656">
        <v>90458</v>
      </c>
      <c r="D36656">
        <v>242428</v>
      </c>
    </row>
    <row r="36657" spans="1:4" x14ac:dyDescent="0.3">
      <c r="A36657">
        <v>105483</v>
      </c>
      <c r="B36657" s="1">
        <v>44341.997355987056</v>
      </c>
      <c r="C36657">
        <v>90458</v>
      </c>
      <c r="D36657">
        <v>230507</v>
      </c>
    </row>
    <row r="36658" spans="1:4" x14ac:dyDescent="0.3">
      <c r="A36658">
        <v>108992</v>
      </c>
      <c r="B36658" s="1">
        <v>44343.647841423954</v>
      </c>
      <c r="C36658">
        <v>90458</v>
      </c>
      <c r="D36658">
        <v>147928</v>
      </c>
    </row>
    <row r="36659" spans="1:4" x14ac:dyDescent="0.3">
      <c r="A36659">
        <v>117129</v>
      </c>
      <c r="B36659" s="1">
        <v>44345.523819696646</v>
      </c>
      <c r="C36659">
        <v>90458</v>
      </c>
      <c r="D36659">
        <v>341844</v>
      </c>
    </row>
    <row r="36660" spans="1:4" x14ac:dyDescent="0.3">
      <c r="A36660">
        <v>128079</v>
      </c>
      <c r="B36660" s="1">
        <v>44347.958521035602</v>
      </c>
      <c r="C36660">
        <v>90458</v>
      </c>
      <c r="D36660">
        <v>5151</v>
      </c>
    </row>
    <row r="36661" spans="1:4" x14ac:dyDescent="0.3">
      <c r="A36661">
        <v>146888</v>
      </c>
      <c r="B36661" s="1">
        <v>44353.809411908325</v>
      </c>
      <c r="C36661">
        <v>90458</v>
      </c>
      <c r="D36661">
        <v>267917</v>
      </c>
    </row>
    <row r="36662" spans="1:4" x14ac:dyDescent="0.3">
      <c r="A36662">
        <v>160973</v>
      </c>
      <c r="B36662" s="1">
        <v>44358.676967637541</v>
      </c>
      <c r="C36662">
        <v>90458</v>
      </c>
      <c r="D36662">
        <v>191893</v>
      </c>
    </row>
    <row r="36663" spans="1:4" x14ac:dyDescent="0.3">
      <c r="A36663">
        <v>176675</v>
      </c>
      <c r="B36663" s="1">
        <v>44362.693148867314</v>
      </c>
      <c r="C36663">
        <v>90458</v>
      </c>
      <c r="D36663">
        <v>347008</v>
      </c>
    </row>
    <row r="36664" spans="1:4" x14ac:dyDescent="0.3">
      <c r="A36664">
        <v>193834</v>
      </c>
      <c r="B36664" s="1">
        <v>44367.38209173864</v>
      </c>
      <c r="C36664">
        <v>90458</v>
      </c>
      <c r="D36664">
        <v>72860</v>
      </c>
    </row>
    <row r="36665" spans="1:4" x14ac:dyDescent="0.3">
      <c r="A36665">
        <v>217154</v>
      </c>
      <c r="B36665" s="1">
        <v>44373.812646870327</v>
      </c>
      <c r="C36665">
        <v>90458</v>
      </c>
      <c r="D36665">
        <v>21760</v>
      </c>
    </row>
    <row r="36666" spans="1:4" x14ac:dyDescent="0.3">
      <c r="A36666">
        <v>250991</v>
      </c>
      <c r="B36666" s="1">
        <v>44383.701333333338</v>
      </c>
      <c r="C36666">
        <v>90458</v>
      </c>
      <c r="D36666">
        <v>73707</v>
      </c>
    </row>
    <row r="36667" spans="1:4" x14ac:dyDescent="0.3">
      <c r="A36667">
        <v>256169</v>
      </c>
      <c r="B36667" s="1">
        <v>44385.806417475731</v>
      </c>
      <c r="C36667">
        <v>90458</v>
      </c>
      <c r="D36667">
        <v>301549</v>
      </c>
    </row>
    <row r="36668" spans="1:4" x14ac:dyDescent="0.3">
      <c r="A36668">
        <v>261949</v>
      </c>
      <c r="B36668" s="1">
        <v>44387.415448469495</v>
      </c>
      <c r="C36668">
        <v>90458</v>
      </c>
      <c r="D36668">
        <v>160701</v>
      </c>
    </row>
    <row r="36669" spans="1:4" x14ac:dyDescent="0.3">
      <c r="A36669">
        <v>285795</v>
      </c>
      <c r="B36669" s="1">
        <v>44394.178197576832</v>
      </c>
      <c r="C36669">
        <v>90458</v>
      </c>
      <c r="D36669">
        <v>346056</v>
      </c>
    </row>
    <row r="36670" spans="1:4" x14ac:dyDescent="0.3">
      <c r="A36670">
        <v>295372</v>
      </c>
      <c r="B36670" s="1">
        <v>44396.835543689325</v>
      </c>
      <c r="C36670">
        <v>90458</v>
      </c>
      <c r="D36670">
        <v>182984</v>
      </c>
    </row>
    <row r="36671" spans="1:4" x14ac:dyDescent="0.3">
      <c r="A36671">
        <v>317082</v>
      </c>
      <c r="B36671" s="1">
        <v>44402.934232612082</v>
      </c>
      <c r="C36671">
        <v>90458</v>
      </c>
      <c r="D36671">
        <v>252165</v>
      </c>
    </row>
    <row r="36672" spans="1:4" x14ac:dyDescent="0.3">
      <c r="A36672">
        <v>4199</v>
      </c>
      <c r="B36672" s="1">
        <v>44289.4083592233</v>
      </c>
      <c r="C36672">
        <v>90477</v>
      </c>
      <c r="D36672">
        <v>450900</v>
      </c>
    </row>
    <row r="36673" spans="1:4" x14ac:dyDescent="0.3">
      <c r="A36673">
        <v>5579</v>
      </c>
      <c r="B36673" s="1">
        <v>44294.628423948219</v>
      </c>
      <c r="C36673">
        <v>90477</v>
      </c>
      <c r="D36673">
        <v>95024</v>
      </c>
    </row>
    <row r="36674" spans="1:4" x14ac:dyDescent="0.3">
      <c r="A36674">
        <v>7721</v>
      </c>
      <c r="B36674" s="1">
        <v>44297.667258899681</v>
      </c>
      <c r="C36674">
        <v>90477</v>
      </c>
      <c r="D36674">
        <v>198326</v>
      </c>
    </row>
    <row r="36675" spans="1:4" x14ac:dyDescent="0.3">
      <c r="A36675">
        <v>8179</v>
      </c>
      <c r="B36675" s="1">
        <v>44298.523245954697</v>
      </c>
      <c r="C36675">
        <v>90477</v>
      </c>
      <c r="D36675">
        <v>392003</v>
      </c>
    </row>
    <row r="36676" spans="1:4" x14ac:dyDescent="0.3">
      <c r="A36676">
        <v>18610</v>
      </c>
      <c r="B36676" s="1">
        <v>44307.785381877024</v>
      </c>
      <c r="C36676">
        <v>90477</v>
      </c>
      <c r="D36676">
        <v>261067</v>
      </c>
    </row>
    <row r="36677" spans="1:4" x14ac:dyDescent="0.3">
      <c r="A36677">
        <v>28405</v>
      </c>
      <c r="B36677" s="1">
        <v>44312.580333333339</v>
      </c>
      <c r="C36677">
        <v>90477</v>
      </c>
      <c r="D36677">
        <v>388561</v>
      </c>
    </row>
    <row r="36678" spans="1:4" x14ac:dyDescent="0.3">
      <c r="A36678">
        <v>68172</v>
      </c>
      <c r="B36678" s="1">
        <v>44329.774055016183</v>
      </c>
      <c r="C36678">
        <v>90477</v>
      </c>
      <c r="D36678">
        <v>213133</v>
      </c>
    </row>
    <row r="36679" spans="1:4" x14ac:dyDescent="0.3">
      <c r="A36679">
        <v>88503</v>
      </c>
      <c r="B36679" s="1">
        <v>44337.362333333338</v>
      </c>
      <c r="C36679">
        <v>90477</v>
      </c>
      <c r="D36679">
        <v>396575</v>
      </c>
    </row>
    <row r="36680" spans="1:4" x14ac:dyDescent="0.3">
      <c r="A36680">
        <v>102856</v>
      </c>
      <c r="B36680" s="1">
        <v>44340.90997734628</v>
      </c>
      <c r="C36680">
        <v>90477</v>
      </c>
      <c r="D36680">
        <v>158978</v>
      </c>
    </row>
    <row r="36681" spans="1:4" x14ac:dyDescent="0.3">
      <c r="A36681">
        <v>119172</v>
      </c>
      <c r="B36681" s="1">
        <v>44345.75949190939</v>
      </c>
      <c r="C36681">
        <v>90477</v>
      </c>
      <c r="D36681">
        <v>169042</v>
      </c>
    </row>
    <row r="36682" spans="1:4" x14ac:dyDescent="0.3">
      <c r="A36682">
        <v>179289</v>
      </c>
      <c r="B36682" s="1">
        <v>44363.698333333334</v>
      </c>
      <c r="C36682">
        <v>90477</v>
      </c>
      <c r="D36682">
        <v>472712</v>
      </c>
    </row>
    <row r="36683" spans="1:4" x14ac:dyDescent="0.3">
      <c r="A36683">
        <v>183745</v>
      </c>
      <c r="B36683" s="1">
        <v>44364.973084142395</v>
      </c>
      <c r="C36683">
        <v>90477</v>
      </c>
      <c r="D36683">
        <v>397</v>
      </c>
    </row>
    <row r="36684" spans="1:4" x14ac:dyDescent="0.3">
      <c r="A36684">
        <v>199694</v>
      </c>
      <c r="B36684" s="1">
        <v>44368.866288025893</v>
      </c>
      <c r="C36684">
        <v>90477</v>
      </c>
      <c r="D36684">
        <v>227775</v>
      </c>
    </row>
    <row r="36685" spans="1:4" x14ac:dyDescent="0.3">
      <c r="A36685">
        <v>233246</v>
      </c>
      <c r="B36685" s="1">
        <v>44378.681822006474</v>
      </c>
      <c r="C36685">
        <v>90477</v>
      </c>
      <c r="D36685">
        <v>357547</v>
      </c>
    </row>
    <row r="36686" spans="1:4" x14ac:dyDescent="0.3">
      <c r="A36686">
        <v>264366</v>
      </c>
      <c r="B36686" s="1">
        <v>44387.78214563107</v>
      </c>
      <c r="C36686">
        <v>90477</v>
      </c>
      <c r="D36686">
        <v>58674</v>
      </c>
    </row>
    <row r="36687" spans="1:4" x14ac:dyDescent="0.3">
      <c r="A36687">
        <v>283587</v>
      </c>
      <c r="B36687" s="1">
        <v>44393.704475728155</v>
      </c>
      <c r="C36687">
        <v>90477</v>
      </c>
      <c r="D36687">
        <v>250679</v>
      </c>
    </row>
    <row r="36688" spans="1:4" x14ac:dyDescent="0.3">
      <c r="A36688">
        <v>287256</v>
      </c>
      <c r="B36688" s="1">
        <v>44394.598529007846</v>
      </c>
      <c r="C36688">
        <v>90477</v>
      </c>
      <c r="D36688">
        <v>153893</v>
      </c>
    </row>
    <row r="36689" spans="1:4" x14ac:dyDescent="0.3">
      <c r="A36689">
        <v>359716</v>
      </c>
      <c r="B36689" s="1">
        <v>44415.616333333339</v>
      </c>
      <c r="C36689">
        <v>90477</v>
      </c>
      <c r="D36689">
        <v>281236</v>
      </c>
    </row>
    <row r="36690" spans="1:4" x14ac:dyDescent="0.3">
      <c r="A36690">
        <v>377337</v>
      </c>
      <c r="B36690" s="1">
        <v>44421.01353721683</v>
      </c>
      <c r="C36690">
        <v>90477</v>
      </c>
      <c r="D36690">
        <v>230836</v>
      </c>
    </row>
    <row r="36691" spans="1:4" x14ac:dyDescent="0.3">
      <c r="A36691">
        <v>386386</v>
      </c>
      <c r="B36691" s="1">
        <v>44423.445234534745</v>
      </c>
      <c r="C36691">
        <v>90477</v>
      </c>
      <c r="D36691">
        <v>470762</v>
      </c>
    </row>
    <row r="36692" spans="1:4" x14ac:dyDescent="0.3">
      <c r="A36692">
        <v>13650</v>
      </c>
      <c r="B36692" s="1">
        <v>44303.817339805828</v>
      </c>
      <c r="C36692">
        <v>90492</v>
      </c>
      <c r="D36692">
        <v>26206</v>
      </c>
    </row>
    <row r="36693" spans="1:4" x14ac:dyDescent="0.3">
      <c r="A36693">
        <v>17587</v>
      </c>
      <c r="B36693" s="1">
        <v>44306.917663430424</v>
      </c>
      <c r="C36693">
        <v>90492</v>
      </c>
      <c r="D36693">
        <v>401297</v>
      </c>
    </row>
    <row r="36694" spans="1:4" x14ac:dyDescent="0.3">
      <c r="A36694">
        <v>18486</v>
      </c>
      <c r="B36694" s="1">
        <v>44307.746142394819</v>
      </c>
      <c r="C36694">
        <v>90492</v>
      </c>
      <c r="D36694">
        <v>411922</v>
      </c>
    </row>
    <row r="36695" spans="1:4" x14ac:dyDescent="0.3">
      <c r="A36695">
        <v>106027</v>
      </c>
      <c r="B36695" s="1">
        <v>44342.481174757282</v>
      </c>
      <c r="C36695">
        <v>90528</v>
      </c>
      <c r="D36695">
        <v>153893</v>
      </c>
    </row>
    <row r="36696" spans="1:4" x14ac:dyDescent="0.3">
      <c r="A36696">
        <v>166929</v>
      </c>
      <c r="B36696" s="1">
        <v>44359.798333333332</v>
      </c>
      <c r="C36696">
        <v>90528</v>
      </c>
      <c r="D36696">
        <v>448450</v>
      </c>
    </row>
    <row r="36697" spans="1:4" x14ac:dyDescent="0.3">
      <c r="A36697">
        <v>184773</v>
      </c>
      <c r="B36697" s="1">
        <v>44365.53619093851</v>
      </c>
      <c r="C36697">
        <v>90528</v>
      </c>
      <c r="D36697">
        <v>377180</v>
      </c>
    </row>
    <row r="36698" spans="1:4" x14ac:dyDescent="0.3">
      <c r="A36698">
        <v>193450</v>
      </c>
      <c r="B36698" s="1">
        <v>44367.222388378548</v>
      </c>
      <c r="C36698">
        <v>90528</v>
      </c>
      <c r="D36698">
        <v>158978</v>
      </c>
    </row>
    <row r="36699" spans="1:4" x14ac:dyDescent="0.3">
      <c r="A36699">
        <v>236720</v>
      </c>
      <c r="B36699" s="1">
        <v>44379.743333333339</v>
      </c>
      <c r="C36699">
        <v>90528</v>
      </c>
      <c r="D36699">
        <v>470082</v>
      </c>
    </row>
    <row r="36700" spans="1:4" x14ac:dyDescent="0.3">
      <c r="A36700">
        <v>244813</v>
      </c>
      <c r="B36700" s="1">
        <v>44381.626805825246</v>
      </c>
      <c r="C36700">
        <v>90528</v>
      </c>
      <c r="D36700">
        <v>411922</v>
      </c>
    </row>
    <row r="36701" spans="1:4" x14ac:dyDescent="0.3">
      <c r="A36701">
        <v>249393</v>
      </c>
      <c r="B36701" s="1">
        <v>44382.942339805828</v>
      </c>
      <c r="C36701">
        <v>90528</v>
      </c>
      <c r="D36701">
        <v>204394</v>
      </c>
    </row>
    <row r="36702" spans="1:4" x14ac:dyDescent="0.3">
      <c r="A36702">
        <v>252111</v>
      </c>
      <c r="B36702" s="1">
        <v>44384.008333333339</v>
      </c>
      <c r="C36702">
        <v>90528</v>
      </c>
      <c r="D36702">
        <v>88863</v>
      </c>
    </row>
    <row r="36703" spans="1:4" x14ac:dyDescent="0.3">
      <c r="A36703">
        <v>290128</v>
      </c>
      <c r="B36703" s="1">
        <v>44395.161333333337</v>
      </c>
      <c r="C36703">
        <v>90528</v>
      </c>
      <c r="D36703">
        <v>472712</v>
      </c>
    </row>
    <row r="36704" spans="1:4" x14ac:dyDescent="0.3">
      <c r="A36704">
        <v>292433</v>
      </c>
      <c r="B36704" s="1">
        <v>44395.808035598711</v>
      </c>
      <c r="C36704">
        <v>90528</v>
      </c>
      <c r="D36704">
        <v>133619</v>
      </c>
    </row>
    <row r="36705" spans="1:4" x14ac:dyDescent="0.3">
      <c r="A36705">
        <v>336319</v>
      </c>
      <c r="B36705" s="1">
        <v>44408.762728155343</v>
      </c>
      <c r="C36705">
        <v>90528</v>
      </c>
      <c r="D36705">
        <v>364695</v>
      </c>
    </row>
    <row r="36706" spans="1:4" x14ac:dyDescent="0.3">
      <c r="A36706">
        <v>371028</v>
      </c>
      <c r="B36706" s="1">
        <v>44418.756255663429</v>
      </c>
      <c r="C36706">
        <v>90528</v>
      </c>
      <c r="D36706">
        <v>87550</v>
      </c>
    </row>
    <row r="36707" spans="1:4" x14ac:dyDescent="0.3">
      <c r="A36707">
        <v>385621</v>
      </c>
      <c r="B36707" s="1">
        <v>44423.103671376688</v>
      </c>
      <c r="C36707">
        <v>90528</v>
      </c>
      <c r="D36707">
        <v>258251</v>
      </c>
    </row>
    <row r="36708" spans="1:4" x14ac:dyDescent="0.3">
      <c r="A36708">
        <v>421419</v>
      </c>
      <c r="B36708" s="1">
        <v>44435.764346278316</v>
      </c>
      <c r="C36708">
        <v>90528</v>
      </c>
      <c r="D36708">
        <v>182984</v>
      </c>
    </row>
    <row r="36709" spans="1:4" x14ac:dyDescent="0.3">
      <c r="A36709">
        <v>206146</v>
      </c>
      <c r="B36709" s="1">
        <v>44370.912000000004</v>
      </c>
      <c r="C36709">
        <v>90565</v>
      </c>
      <c r="D36709">
        <v>381626</v>
      </c>
    </row>
    <row r="36710" spans="1:4" x14ac:dyDescent="0.3">
      <c r="A36710">
        <v>208736</v>
      </c>
      <c r="B36710" s="1">
        <v>44371.835948220069</v>
      </c>
      <c r="C36710">
        <v>90565</v>
      </c>
      <c r="D36710">
        <v>466283</v>
      </c>
    </row>
    <row r="36711" spans="1:4" x14ac:dyDescent="0.3">
      <c r="A36711">
        <v>213167</v>
      </c>
      <c r="B36711" s="1">
        <v>44372.931417475731</v>
      </c>
      <c r="C36711">
        <v>90565</v>
      </c>
      <c r="D36711">
        <v>230507</v>
      </c>
    </row>
    <row r="36712" spans="1:4" x14ac:dyDescent="0.3">
      <c r="A36712">
        <v>234786</v>
      </c>
      <c r="B36712" s="1">
        <v>44378.989669902912</v>
      </c>
      <c r="C36712">
        <v>90565</v>
      </c>
      <c r="D36712">
        <v>35426</v>
      </c>
    </row>
    <row r="36713" spans="1:4" x14ac:dyDescent="0.3">
      <c r="A36713">
        <v>236344</v>
      </c>
      <c r="B36713" s="1">
        <v>44379.701333333338</v>
      </c>
      <c r="C36713">
        <v>90565</v>
      </c>
      <c r="D36713">
        <v>439981</v>
      </c>
    </row>
    <row r="36714" spans="1:4" x14ac:dyDescent="0.3">
      <c r="A36714">
        <v>258889</v>
      </c>
      <c r="B36714" s="1">
        <v>44386.721061488679</v>
      </c>
      <c r="C36714">
        <v>90565</v>
      </c>
      <c r="D36714">
        <v>183290</v>
      </c>
    </row>
    <row r="36715" spans="1:4" x14ac:dyDescent="0.3">
      <c r="A36715">
        <v>340395</v>
      </c>
      <c r="B36715" s="1">
        <v>44409.643879512922</v>
      </c>
      <c r="C36715">
        <v>90565</v>
      </c>
      <c r="D36715">
        <v>351192</v>
      </c>
    </row>
    <row r="36716" spans="1:4" x14ac:dyDescent="0.3">
      <c r="A36716">
        <v>415131</v>
      </c>
      <c r="B36716" s="1">
        <v>44432.811676375408</v>
      </c>
      <c r="C36716">
        <v>90565</v>
      </c>
      <c r="D36716">
        <v>377194</v>
      </c>
    </row>
    <row r="36717" spans="1:4" x14ac:dyDescent="0.3">
      <c r="A36717">
        <v>132529</v>
      </c>
      <c r="B36717" s="1">
        <v>44349.856983818769</v>
      </c>
      <c r="C36717">
        <v>90588</v>
      </c>
      <c r="D36717">
        <v>439981</v>
      </c>
    </row>
    <row r="36718" spans="1:4" x14ac:dyDescent="0.3">
      <c r="A36718">
        <v>150043</v>
      </c>
      <c r="B36718" s="1">
        <v>44354.884491909383</v>
      </c>
      <c r="C36718">
        <v>90588</v>
      </c>
      <c r="D36718">
        <v>301748</v>
      </c>
    </row>
    <row r="36719" spans="1:4" x14ac:dyDescent="0.3">
      <c r="A36719">
        <v>161134</v>
      </c>
      <c r="B36719" s="1">
        <v>44358.698407766991</v>
      </c>
      <c r="C36719">
        <v>90588</v>
      </c>
      <c r="D36719">
        <v>78899</v>
      </c>
    </row>
    <row r="36720" spans="1:4" x14ac:dyDescent="0.3">
      <c r="A36720">
        <v>179073</v>
      </c>
      <c r="B36720" s="1">
        <v>44363.657954692557</v>
      </c>
      <c r="C36720">
        <v>90588</v>
      </c>
      <c r="D36720">
        <v>94496</v>
      </c>
    </row>
    <row r="36721" spans="1:4" x14ac:dyDescent="0.3">
      <c r="A36721">
        <v>24270</v>
      </c>
      <c r="B36721" s="1">
        <v>44310.714184466022</v>
      </c>
      <c r="C36721">
        <v>90614</v>
      </c>
      <c r="D36721">
        <v>250679</v>
      </c>
    </row>
    <row r="36722" spans="1:4" x14ac:dyDescent="0.3">
      <c r="A36722">
        <v>46632</v>
      </c>
      <c r="B36722" s="1">
        <v>44320.644605177993</v>
      </c>
      <c r="C36722">
        <v>90614</v>
      </c>
      <c r="D36722">
        <v>154256</v>
      </c>
    </row>
    <row r="36723" spans="1:4" x14ac:dyDescent="0.3">
      <c r="A36723">
        <v>52883</v>
      </c>
      <c r="B36723" s="1">
        <v>44323.761110032363</v>
      </c>
      <c r="C36723">
        <v>90614</v>
      </c>
      <c r="D36723">
        <v>287577</v>
      </c>
    </row>
    <row r="36724" spans="1:4" x14ac:dyDescent="0.3">
      <c r="A36724">
        <v>55892</v>
      </c>
      <c r="B36724" s="1">
        <v>44324.725511326862</v>
      </c>
      <c r="C36724">
        <v>90614</v>
      </c>
      <c r="D36724">
        <v>266557</v>
      </c>
    </row>
    <row r="36725" spans="1:4" x14ac:dyDescent="0.3">
      <c r="A36725">
        <v>66596</v>
      </c>
      <c r="B36725" s="1">
        <v>44328.898333333338</v>
      </c>
      <c r="C36725">
        <v>90614</v>
      </c>
      <c r="D36725">
        <v>349014</v>
      </c>
    </row>
    <row r="36726" spans="1:4" x14ac:dyDescent="0.3">
      <c r="A36726">
        <v>207830</v>
      </c>
      <c r="B36726" s="1">
        <v>44371.686676375408</v>
      </c>
      <c r="C36726">
        <v>90614</v>
      </c>
      <c r="D36726">
        <v>411922</v>
      </c>
    </row>
    <row r="36727" spans="1:4" x14ac:dyDescent="0.3">
      <c r="A36727">
        <v>228922</v>
      </c>
      <c r="B36727" s="1">
        <v>44376.927776699034</v>
      </c>
      <c r="C36727">
        <v>90614</v>
      </c>
      <c r="D36727">
        <v>215663</v>
      </c>
    </row>
    <row r="36728" spans="1:4" x14ac:dyDescent="0.3">
      <c r="A36728">
        <v>287528</v>
      </c>
      <c r="B36728" s="1">
        <v>44394.63166019418</v>
      </c>
      <c r="C36728">
        <v>90614</v>
      </c>
      <c r="D36728">
        <v>464600</v>
      </c>
    </row>
    <row r="36729" spans="1:4" x14ac:dyDescent="0.3">
      <c r="A36729">
        <v>351225</v>
      </c>
      <c r="B36729" s="1">
        <v>44413.498974110036</v>
      </c>
      <c r="C36729">
        <v>90614</v>
      </c>
      <c r="D36729">
        <v>114865</v>
      </c>
    </row>
    <row r="36730" spans="1:4" x14ac:dyDescent="0.3">
      <c r="A36730">
        <v>365567</v>
      </c>
      <c r="B36730" s="1">
        <v>44416.79396954253</v>
      </c>
      <c r="C36730">
        <v>90614</v>
      </c>
      <c r="D36730">
        <v>405278</v>
      </c>
    </row>
    <row r="36731" spans="1:4" x14ac:dyDescent="0.3">
      <c r="A36731">
        <v>373249</v>
      </c>
      <c r="B36731" s="1">
        <v>44419.722275080909</v>
      </c>
      <c r="C36731">
        <v>90614</v>
      </c>
      <c r="D36731">
        <v>393234</v>
      </c>
    </row>
    <row r="36732" spans="1:4" x14ac:dyDescent="0.3">
      <c r="A36732">
        <v>422093</v>
      </c>
      <c r="B36732" s="1">
        <v>44435.983333333337</v>
      </c>
      <c r="C36732">
        <v>90614</v>
      </c>
      <c r="D36732">
        <v>79694</v>
      </c>
    </row>
    <row r="36733" spans="1:4" x14ac:dyDescent="0.3">
      <c r="A36733">
        <v>29766</v>
      </c>
      <c r="B36733" s="1">
        <v>44313.51070550162</v>
      </c>
      <c r="C36733">
        <v>90629</v>
      </c>
      <c r="D36733">
        <v>87227</v>
      </c>
    </row>
    <row r="36734" spans="1:4" x14ac:dyDescent="0.3">
      <c r="A36734">
        <v>35729</v>
      </c>
      <c r="B36734" s="1">
        <v>44316.581902912621</v>
      </c>
      <c r="C36734">
        <v>90629</v>
      </c>
      <c r="D36734">
        <v>230507</v>
      </c>
    </row>
    <row r="36735" spans="1:4" x14ac:dyDescent="0.3">
      <c r="A36735">
        <v>36469</v>
      </c>
      <c r="B36735" s="1">
        <v>44316.697</v>
      </c>
      <c r="C36735">
        <v>90629</v>
      </c>
      <c r="D36735">
        <v>158978</v>
      </c>
    </row>
    <row r="36736" spans="1:4" x14ac:dyDescent="0.3">
      <c r="A36736">
        <v>66728</v>
      </c>
      <c r="B36736" s="1">
        <v>44328.932000000001</v>
      </c>
      <c r="C36736">
        <v>90629</v>
      </c>
      <c r="D36736">
        <v>468614</v>
      </c>
    </row>
    <row r="36737" spans="1:4" x14ac:dyDescent="0.3">
      <c r="A36737">
        <v>69086</v>
      </c>
      <c r="B36737" s="1">
        <v>44330.165000000001</v>
      </c>
      <c r="C36737">
        <v>90629</v>
      </c>
      <c r="D36737">
        <v>411922</v>
      </c>
    </row>
    <row r="36738" spans="1:4" x14ac:dyDescent="0.3">
      <c r="A36738">
        <v>93552</v>
      </c>
      <c r="B36738" s="1">
        <v>44338.450483718378</v>
      </c>
      <c r="C36738">
        <v>90629</v>
      </c>
      <c r="D36738">
        <v>285680</v>
      </c>
    </row>
    <row r="36739" spans="1:4" x14ac:dyDescent="0.3">
      <c r="A36739">
        <v>135387</v>
      </c>
      <c r="B36739" s="1">
        <v>44350.864999999998</v>
      </c>
      <c r="C36739">
        <v>90629</v>
      </c>
      <c r="D36739">
        <v>74456</v>
      </c>
    </row>
    <row r="36740" spans="1:4" x14ac:dyDescent="0.3">
      <c r="A36740">
        <v>166822</v>
      </c>
      <c r="B36740" s="1">
        <v>44359.787404530747</v>
      </c>
      <c r="C36740">
        <v>90629</v>
      </c>
      <c r="D36740">
        <v>351192</v>
      </c>
    </row>
    <row r="36741" spans="1:4" x14ac:dyDescent="0.3">
      <c r="A36741">
        <v>243750</v>
      </c>
      <c r="B36741" s="1">
        <v>44381.309915463731</v>
      </c>
      <c r="C36741">
        <v>90629</v>
      </c>
      <c r="D36741">
        <v>250679</v>
      </c>
    </row>
    <row r="36742" spans="1:4" x14ac:dyDescent="0.3">
      <c r="A36742">
        <v>250089</v>
      </c>
      <c r="B36742" s="1">
        <v>44383.483197411006</v>
      </c>
      <c r="C36742">
        <v>90629</v>
      </c>
      <c r="D36742">
        <v>33094</v>
      </c>
    </row>
    <row r="36743" spans="1:4" x14ac:dyDescent="0.3">
      <c r="A36743">
        <v>293867</v>
      </c>
      <c r="B36743" s="1">
        <v>44396.572194174754</v>
      </c>
      <c r="C36743">
        <v>90629</v>
      </c>
      <c r="D36743">
        <v>468882</v>
      </c>
    </row>
    <row r="36744" spans="1:4" x14ac:dyDescent="0.3">
      <c r="A36744">
        <v>317867</v>
      </c>
      <c r="B36744" s="1">
        <v>44403.410381877024</v>
      </c>
      <c r="C36744">
        <v>90629</v>
      </c>
      <c r="D36744">
        <v>326533</v>
      </c>
    </row>
    <row r="36745" spans="1:4" x14ac:dyDescent="0.3">
      <c r="A36745">
        <v>321860</v>
      </c>
      <c r="B36745" s="1">
        <v>44404.742097087379</v>
      </c>
      <c r="C36745">
        <v>90629</v>
      </c>
      <c r="D36745">
        <v>148630</v>
      </c>
    </row>
    <row r="36746" spans="1:4" x14ac:dyDescent="0.3">
      <c r="A36746">
        <v>328425</v>
      </c>
      <c r="B36746" s="1">
        <v>44406.828000000001</v>
      </c>
      <c r="C36746">
        <v>90629</v>
      </c>
      <c r="D36746">
        <v>311670</v>
      </c>
    </row>
    <row r="36747" spans="1:4" x14ac:dyDescent="0.3">
      <c r="A36747">
        <v>3347</v>
      </c>
      <c r="B36747" s="1">
        <v>44286.359815533986</v>
      </c>
      <c r="C36747">
        <v>90642</v>
      </c>
      <c r="D36747">
        <v>242135</v>
      </c>
    </row>
    <row r="36748" spans="1:4" x14ac:dyDescent="0.3">
      <c r="A36748">
        <v>7993</v>
      </c>
      <c r="B36748" s="1">
        <v>44297.985076448866</v>
      </c>
      <c r="C36748">
        <v>90642</v>
      </c>
      <c r="D36748">
        <v>470762</v>
      </c>
    </row>
    <row r="36749" spans="1:4" x14ac:dyDescent="0.3">
      <c r="A36749">
        <v>18752</v>
      </c>
      <c r="B36749" s="1">
        <v>44307.838779935279</v>
      </c>
      <c r="C36749">
        <v>90642</v>
      </c>
      <c r="D36749">
        <v>304128</v>
      </c>
    </row>
    <row r="36750" spans="1:4" x14ac:dyDescent="0.3">
      <c r="A36750">
        <v>30530</v>
      </c>
      <c r="B36750" s="1">
        <v>44313.820980582524</v>
      </c>
      <c r="C36750">
        <v>90642</v>
      </c>
      <c r="D36750">
        <v>389689</v>
      </c>
    </row>
    <row r="36751" spans="1:4" x14ac:dyDescent="0.3">
      <c r="A36751">
        <v>45150</v>
      </c>
      <c r="B36751" s="1">
        <v>44319.775673139164</v>
      </c>
      <c r="C36751">
        <v>90642</v>
      </c>
      <c r="D36751">
        <v>245484</v>
      </c>
    </row>
    <row r="36752" spans="1:4" x14ac:dyDescent="0.3">
      <c r="A36752">
        <v>59366</v>
      </c>
      <c r="B36752" s="1">
        <v>44325.793481246379</v>
      </c>
      <c r="C36752">
        <v>90642</v>
      </c>
      <c r="D36752">
        <v>38593</v>
      </c>
    </row>
    <row r="36753" spans="1:4" x14ac:dyDescent="0.3">
      <c r="A36753">
        <v>67920</v>
      </c>
      <c r="B36753" s="1">
        <v>44329.722275080909</v>
      </c>
      <c r="C36753">
        <v>90642</v>
      </c>
      <c r="D36753">
        <v>236458</v>
      </c>
    </row>
    <row r="36754" spans="1:4" x14ac:dyDescent="0.3">
      <c r="A36754">
        <v>87926</v>
      </c>
      <c r="B36754" s="1">
        <v>44336.9083592233</v>
      </c>
      <c r="C36754">
        <v>90642</v>
      </c>
      <c r="D36754">
        <v>130578</v>
      </c>
    </row>
    <row r="36755" spans="1:4" x14ac:dyDescent="0.3">
      <c r="A36755">
        <v>90862</v>
      </c>
      <c r="B36755" s="1">
        <v>44337.829071197411</v>
      </c>
      <c r="C36755">
        <v>90642</v>
      </c>
      <c r="D36755">
        <v>357547</v>
      </c>
    </row>
    <row r="36756" spans="1:4" x14ac:dyDescent="0.3">
      <c r="A36756">
        <v>96007</v>
      </c>
      <c r="B36756" s="1">
        <v>44338.880851132686</v>
      </c>
      <c r="C36756">
        <v>90642</v>
      </c>
      <c r="D36756">
        <v>411922</v>
      </c>
    </row>
    <row r="36757" spans="1:4" x14ac:dyDescent="0.3">
      <c r="A36757">
        <v>127269</v>
      </c>
      <c r="B36757" s="1">
        <v>44347.738456310683</v>
      </c>
      <c r="C36757">
        <v>90642</v>
      </c>
      <c r="D36757">
        <v>313862</v>
      </c>
    </row>
    <row r="36758" spans="1:4" x14ac:dyDescent="0.3">
      <c r="A36758">
        <v>161915</v>
      </c>
      <c r="B36758" s="1">
        <v>44358.786333333337</v>
      </c>
      <c r="C36758">
        <v>90642</v>
      </c>
      <c r="D36758">
        <v>148630</v>
      </c>
    </row>
    <row r="36759" spans="1:4" x14ac:dyDescent="0.3">
      <c r="A36759">
        <v>191666</v>
      </c>
      <c r="B36759" s="1">
        <v>44366.795090614891</v>
      </c>
      <c r="C36759">
        <v>90642</v>
      </c>
      <c r="D36759">
        <v>318428</v>
      </c>
    </row>
    <row r="36760" spans="1:4" x14ac:dyDescent="0.3">
      <c r="A36760">
        <v>250971</v>
      </c>
      <c r="B36760" s="1">
        <v>44383.699621359228</v>
      </c>
      <c r="C36760">
        <v>90642</v>
      </c>
      <c r="D36760">
        <v>290222</v>
      </c>
    </row>
    <row r="36761" spans="1:4" x14ac:dyDescent="0.3">
      <c r="A36761">
        <v>265559</v>
      </c>
      <c r="B36761" s="1">
        <v>44387.9500717185</v>
      </c>
      <c r="C36761">
        <v>90642</v>
      </c>
      <c r="D36761">
        <v>4199</v>
      </c>
    </row>
    <row r="36762" spans="1:4" x14ac:dyDescent="0.3">
      <c r="A36762">
        <v>278622</v>
      </c>
      <c r="B36762" s="1">
        <v>44391.981174757282</v>
      </c>
      <c r="C36762">
        <v>90642</v>
      </c>
      <c r="D36762">
        <v>88944</v>
      </c>
    </row>
    <row r="36763" spans="1:4" x14ac:dyDescent="0.3">
      <c r="A36763">
        <v>283775</v>
      </c>
      <c r="B36763" s="1">
        <v>44393.722275080909</v>
      </c>
      <c r="C36763">
        <v>90642</v>
      </c>
      <c r="D36763">
        <v>163344</v>
      </c>
    </row>
    <row r="36764" spans="1:4" x14ac:dyDescent="0.3">
      <c r="A36764">
        <v>327239</v>
      </c>
      <c r="B36764" s="1">
        <v>44406.615478964406</v>
      </c>
      <c r="C36764">
        <v>90642</v>
      </c>
      <c r="D36764">
        <v>443594</v>
      </c>
    </row>
    <row r="36765" spans="1:4" x14ac:dyDescent="0.3">
      <c r="A36765">
        <v>38054</v>
      </c>
      <c r="B36765" s="1">
        <v>44316.971870550158</v>
      </c>
      <c r="C36765">
        <v>90689</v>
      </c>
      <c r="D36765">
        <v>153893</v>
      </c>
    </row>
    <row r="36766" spans="1:4" x14ac:dyDescent="0.3">
      <c r="A36766">
        <v>44741</v>
      </c>
      <c r="B36766" s="1">
        <v>44319.682226537218</v>
      </c>
      <c r="C36766">
        <v>90689</v>
      </c>
      <c r="D36766">
        <v>182984</v>
      </c>
    </row>
    <row r="36767" spans="1:4" x14ac:dyDescent="0.3">
      <c r="A36767">
        <v>51921</v>
      </c>
      <c r="B36767" s="1">
        <v>44323.468634304205</v>
      </c>
      <c r="C36767">
        <v>90689</v>
      </c>
      <c r="D36767">
        <v>347393</v>
      </c>
    </row>
    <row r="36768" spans="1:4" x14ac:dyDescent="0.3">
      <c r="A36768">
        <v>85266</v>
      </c>
      <c r="B36768" s="1">
        <v>44335.769605177993</v>
      </c>
      <c r="C36768">
        <v>90689</v>
      </c>
      <c r="D36768">
        <v>1106</v>
      </c>
    </row>
    <row r="36769" spans="1:4" x14ac:dyDescent="0.3">
      <c r="A36769">
        <v>95104</v>
      </c>
      <c r="B36769" s="1">
        <v>44338.735624595465</v>
      </c>
      <c r="C36769">
        <v>90689</v>
      </c>
      <c r="D36769">
        <v>473327</v>
      </c>
    </row>
    <row r="36770" spans="1:4" x14ac:dyDescent="0.3">
      <c r="A36770">
        <v>116469</v>
      </c>
      <c r="B36770" s="1">
        <v>44345.346079897456</v>
      </c>
      <c r="C36770">
        <v>90689</v>
      </c>
      <c r="D36770">
        <v>230507</v>
      </c>
    </row>
    <row r="36771" spans="1:4" x14ac:dyDescent="0.3">
      <c r="A36771">
        <v>132969</v>
      </c>
      <c r="B36771" s="1">
        <v>44349.975106796112</v>
      </c>
      <c r="C36771">
        <v>90689</v>
      </c>
      <c r="D36771">
        <v>250679</v>
      </c>
    </row>
    <row r="36772" spans="1:4" x14ac:dyDescent="0.3">
      <c r="A36772">
        <v>157537</v>
      </c>
      <c r="B36772" s="1">
        <v>44357.687080906144</v>
      </c>
      <c r="C36772">
        <v>90689</v>
      </c>
      <c r="D36772">
        <v>104958</v>
      </c>
    </row>
    <row r="36773" spans="1:4" x14ac:dyDescent="0.3">
      <c r="A36773">
        <v>173783</v>
      </c>
      <c r="B36773" s="1">
        <v>44361.646627831709</v>
      </c>
      <c r="C36773">
        <v>90689</v>
      </c>
      <c r="D36773">
        <v>351192</v>
      </c>
    </row>
    <row r="36774" spans="1:4" x14ac:dyDescent="0.3">
      <c r="A36774">
        <v>176104</v>
      </c>
      <c r="B36774" s="1">
        <v>44362.578666666661</v>
      </c>
      <c r="C36774">
        <v>90689</v>
      </c>
      <c r="D36774">
        <v>346056</v>
      </c>
    </row>
    <row r="36775" spans="1:4" x14ac:dyDescent="0.3">
      <c r="A36775">
        <v>177251</v>
      </c>
      <c r="B36775" s="1">
        <v>44362.77769579288</v>
      </c>
      <c r="C36775">
        <v>90689</v>
      </c>
      <c r="D36775">
        <v>478200</v>
      </c>
    </row>
    <row r="36776" spans="1:4" x14ac:dyDescent="0.3">
      <c r="A36776">
        <v>214489</v>
      </c>
      <c r="B36776" s="1">
        <v>44373.421399578845</v>
      </c>
      <c r="C36776">
        <v>90689</v>
      </c>
      <c r="D36776">
        <v>465849</v>
      </c>
    </row>
    <row r="36777" spans="1:4" x14ac:dyDescent="0.3">
      <c r="A36777">
        <v>218368</v>
      </c>
      <c r="B36777" s="1">
        <v>44374.032349620044</v>
      </c>
      <c r="C36777">
        <v>90689</v>
      </c>
      <c r="D36777">
        <v>415715</v>
      </c>
    </row>
    <row r="36778" spans="1:4" x14ac:dyDescent="0.3">
      <c r="A36778">
        <v>316311</v>
      </c>
      <c r="B36778" s="1">
        <v>44402.809625537891</v>
      </c>
      <c r="C36778">
        <v>90689</v>
      </c>
      <c r="D36778">
        <v>182191</v>
      </c>
    </row>
    <row r="36779" spans="1:4" x14ac:dyDescent="0.3">
      <c r="A36779">
        <v>330396</v>
      </c>
      <c r="B36779" s="1">
        <v>44407.687080906144</v>
      </c>
      <c r="C36779">
        <v>90689</v>
      </c>
      <c r="D36779">
        <v>21760</v>
      </c>
    </row>
    <row r="36780" spans="1:4" x14ac:dyDescent="0.3">
      <c r="A36780">
        <v>222297</v>
      </c>
      <c r="B36780" s="1">
        <v>44374.896664326916</v>
      </c>
      <c r="C36780">
        <v>90693</v>
      </c>
      <c r="D36780">
        <v>401297</v>
      </c>
    </row>
    <row r="36781" spans="1:4" x14ac:dyDescent="0.3">
      <c r="A36781">
        <v>256384</v>
      </c>
      <c r="B36781" s="1">
        <v>44385.854961165052</v>
      </c>
      <c r="C36781">
        <v>90693</v>
      </c>
      <c r="D36781">
        <v>180863</v>
      </c>
    </row>
    <row r="36782" spans="1:4" x14ac:dyDescent="0.3">
      <c r="A36782">
        <v>280221</v>
      </c>
      <c r="B36782" s="1">
        <v>44392.696385113268</v>
      </c>
      <c r="C36782">
        <v>90693</v>
      </c>
      <c r="D36782">
        <v>478200</v>
      </c>
    </row>
    <row r="36783" spans="1:4" x14ac:dyDescent="0.3">
      <c r="A36783">
        <v>309708</v>
      </c>
      <c r="B36783" s="1">
        <v>44401.459547715691</v>
      </c>
      <c r="C36783">
        <v>90693</v>
      </c>
      <c r="D36783">
        <v>72762</v>
      </c>
    </row>
    <row r="36784" spans="1:4" x14ac:dyDescent="0.3">
      <c r="A36784">
        <v>322048</v>
      </c>
      <c r="B36784" s="1">
        <v>44404.778909385117</v>
      </c>
      <c r="C36784">
        <v>90693</v>
      </c>
      <c r="D36784">
        <v>128545</v>
      </c>
    </row>
    <row r="36785" spans="1:4" x14ac:dyDescent="0.3">
      <c r="A36785">
        <v>110211</v>
      </c>
      <c r="B36785" s="1">
        <v>44343.836352750812</v>
      </c>
      <c r="C36785">
        <v>90694</v>
      </c>
      <c r="D36785">
        <v>466283</v>
      </c>
    </row>
    <row r="36786" spans="1:4" x14ac:dyDescent="0.3">
      <c r="A36786">
        <v>127212</v>
      </c>
      <c r="B36786" s="1">
        <v>44347.727938511329</v>
      </c>
      <c r="C36786">
        <v>90694</v>
      </c>
      <c r="D36786">
        <v>112334</v>
      </c>
    </row>
    <row r="36787" spans="1:4" x14ac:dyDescent="0.3">
      <c r="A36787">
        <v>129240</v>
      </c>
      <c r="B36787" s="1">
        <v>44348.64541423948</v>
      </c>
      <c r="C36787">
        <v>90694</v>
      </c>
      <c r="D36787">
        <v>42842</v>
      </c>
    </row>
    <row r="36788" spans="1:4" x14ac:dyDescent="0.3">
      <c r="A36788">
        <v>129964</v>
      </c>
      <c r="B36788" s="1">
        <v>44348.771627831717</v>
      </c>
      <c r="C36788">
        <v>90694</v>
      </c>
      <c r="D36788">
        <v>344775</v>
      </c>
    </row>
    <row r="36789" spans="1:4" x14ac:dyDescent="0.3">
      <c r="A36789">
        <v>158677</v>
      </c>
      <c r="B36789" s="1">
        <v>44357.881000000001</v>
      </c>
      <c r="C36789">
        <v>90694</v>
      </c>
      <c r="D36789">
        <v>347393</v>
      </c>
    </row>
    <row r="36790" spans="1:4" x14ac:dyDescent="0.3">
      <c r="A36790">
        <v>165107</v>
      </c>
      <c r="B36790" s="1">
        <v>44359.567744336571</v>
      </c>
      <c r="C36790">
        <v>90694</v>
      </c>
      <c r="D36790">
        <v>383738</v>
      </c>
    </row>
    <row r="36791" spans="1:4" x14ac:dyDescent="0.3">
      <c r="A36791">
        <v>218812</v>
      </c>
      <c r="B36791" s="1">
        <v>44374.190343943599</v>
      </c>
      <c r="C36791">
        <v>90694</v>
      </c>
      <c r="D36791">
        <v>230507</v>
      </c>
    </row>
    <row r="36792" spans="1:4" x14ac:dyDescent="0.3">
      <c r="A36792">
        <v>224834</v>
      </c>
      <c r="B36792" s="1">
        <v>44375.79751779935</v>
      </c>
      <c r="C36792">
        <v>90694</v>
      </c>
      <c r="D36792">
        <v>104958</v>
      </c>
    </row>
    <row r="36793" spans="1:4" x14ac:dyDescent="0.3">
      <c r="A36793">
        <v>258576</v>
      </c>
      <c r="B36793" s="1">
        <v>44386.68101294498</v>
      </c>
      <c r="C36793">
        <v>90694</v>
      </c>
      <c r="D36793">
        <v>37644</v>
      </c>
    </row>
    <row r="36794" spans="1:4" x14ac:dyDescent="0.3">
      <c r="A36794">
        <v>266128</v>
      </c>
      <c r="B36794" s="1">
        <v>44388.179509872738</v>
      </c>
      <c r="C36794">
        <v>90694</v>
      </c>
      <c r="D36794">
        <v>193398</v>
      </c>
    </row>
    <row r="36795" spans="1:4" x14ac:dyDescent="0.3">
      <c r="A36795">
        <v>306150</v>
      </c>
      <c r="B36795" s="1">
        <v>44400.622760517799</v>
      </c>
      <c r="C36795">
        <v>90694</v>
      </c>
      <c r="D36795">
        <v>145779</v>
      </c>
    </row>
    <row r="36796" spans="1:4" x14ac:dyDescent="0.3">
      <c r="A36796">
        <v>332516</v>
      </c>
      <c r="B36796" s="1">
        <v>44407.900999999998</v>
      </c>
      <c r="C36796">
        <v>90694</v>
      </c>
      <c r="D36796">
        <v>347008</v>
      </c>
    </row>
    <row r="36797" spans="1:4" x14ac:dyDescent="0.3">
      <c r="A36797">
        <v>125387</v>
      </c>
      <c r="B36797" s="1">
        <v>44347</v>
      </c>
      <c r="C36797">
        <v>90708</v>
      </c>
      <c r="D36797">
        <v>301309</v>
      </c>
    </row>
    <row r="36798" spans="1:4" x14ac:dyDescent="0.3">
      <c r="A36798">
        <v>136199</v>
      </c>
      <c r="B36798" s="1">
        <v>44351.280932038833</v>
      </c>
      <c r="C36798">
        <v>90708</v>
      </c>
      <c r="D36798">
        <v>387595</v>
      </c>
    </row>
    <row r="36799" spans="1:4" x14ac:dyDescent="0.3">
      <c r="A36799">
        <v>175911</v>
      </c>
      <c r="B36799" s="1">
        <v>44362.52365048544</v>
      </c>
      <c r="C36799">
        <v>90708</v>
      </c>
      <c r="D36799">
        <v>111368</v>
      </c>
    </row>
    <row r="36800" spans="1:4" x14ac:dyDescent="0.3">
      <c r="A36800">
        <v>206882</v>
      </c>
      <c r="B36800" s="1">
        <v>44371.476724919092</v>
      </c>
      <c r="C36800">
        <v>90708</v>
      </c>
      <c r="D36800">
        <v>230507</v>
      </c>
    </row>
    <row r="36801" spans="1:4" x14ac:dyDescent="0.3">
      <c r="A36801">
        <v>223614</v>
      </c>
      <c r="B36801" s="1">
        <v>44375.52041423948</v>
      </c>
      <c r="C36801">
        <v>90708</v>
      </c>
      <c r="D36801">
        <v>473327</v>
      </c>
    </row>
    <row r="36802" spans="1:4" x14ac:dyDescent="0.3">
      <c r="A36802">
        <v>232649</v>
      </c>
      <c r="B36802" s="1">
        <v>44378.383000000002</v>
      </c>
      <c r="C36802">
        <v>90708</v>
      </c>
      <c r="D36802">
        <v>315985</v>
      </c>
    </row>
    <row r="36803" spans="1:4" x14ac:dyDescent="0.3">
      <c r="A36803">
        <v>258373</v>
      </c>
      <c r="B36803" s="1">
        <v>44386.654718446604</v>
      </c>
      <c r="C36803">
        <v>90708</v>
      </c>
      <c r="D36803">
        <v>469849</v>
      </c>
    </row>
    <row r="36804" spans="1:4" x14ac:dyDescent="0.3">
      <c r="A36804">
        <v>276499</v>
      </c>
      <c r="B36804" s="1">
        <v>44391.573812297735</v>
      </c>
      <c r="C36804">
        <v>90708</v>
      </c>
      <c r="D36804">
        <v>214224</v>
      </c>
    </row>
    <row r="36805" spans="1:4" x14ac:dyDescent="0.3">
      <c r="A36805">
        <v>278822</v>
      </c>
      <c r="B36805" s="1">
        <v>44392.133000000002</v>
      </c>
      <c r="C36805">
        <v>90708</v>
      </c>
      <c r="D36805">
        <v>250679</v>
      </c>
    </row>
    <row r="36806" spans="1:4" x14ac:dyDescent="0.3">
      <c r="A36806">
        <v>282133</v>
      </c>
      <c r="B36806" s="1">
        <v>44393.497760517799</v>
      </c>
      <c r="C36806">
        <v>90708</v>
      </c>
      <c r="D36806">
        <v>438887</v>
      </c>
    </row>
    <row r="36807" spans="1:4" x14ac:dyDescent="0.3">
      <c r="A36807">
        <v>316245</v>
      </c>
      <c r="B36807" s="1">
        <v>44402.801967637541</v>
      </c>
      <c r="C36807">
        <v>90708</v>
      </c>
      <c r="D36807">
        <v>472712</v>
      </c>
    </row>
    <row r="36808" spans="1:4" x14ac:dyDescent="0.3">
      <c r="A36808">
        <v>24280</v>
      </c>
      <c r="B36808" s="1">
        <v>44310.714993527508</v>
      </c>
      <c r="C36808">
        <v>90720</v>
      </c>
      <c r="D36808">
        <v>172207</v>
      </c>
    </row>
    <row r="36809" spans="1:4" x14ac:dyDescent="0.3">
      <c r="A36809">
        <v>33944</v>
      </c>
      <c r="B36809" s="1">
        <v>44315.718229773462</v>
      </c>
      <c r="C36809">
        <v>90720</v>
      </c>
      <c r="D36809">
        <v>154256</v>
      </c>
    </row>
    <row r="36810" spans="1:4" x14ac:dyDescent="0.3">
      <c r="A36810">
        <v>38869</v>
      </c>
      <c r="B36810" s="1">
        <v>44317.462965788749</v>
      </c>
      <c r="C36810">
        <v>90720</v>
      </c>
      <c r="D36810">
        <v>411922</v>
      </c>
    </row>
    <row r="36811" spans="1:4" x14ac:dyDescent="0.3">
      <c r="A36811">
        <v>52325</v>
      </c>
      <c r="B36811" s="1">
        <v>44323.664831715214</v>
      </c>
      <c r="C36811">
        <v>90720</v>
      </c>
      <c r="D36811">
        <v>108167</v>
      </c>
    </row>
    <row r="36812" spans="1:4" x14ac:dyDescent="0.3">
      <c r="A36812">
        <v>85734</v>
      </c>
      <c r="B36812" s="1">
        <v>44335.877</v>
      </c>
      <c r="C36812">
        <v>90720</v>
      </c>
      <c r="D36812">
        <v>182191</v>
      </c>
    </row>
    <row r="36813" spans="1:4" x14ac:dyDescent="0.3">
      <c r="A36813">
        <v>96263</v>
      </c>
      <c r="B36813" s="1">
        <v>44338.931333353677</v>
      </c>
      <c r="C36813">
        <v>90720</v>
      </c>
      <c r="D36813">
        <v>146115</v>
      </c>
    </row>
    <row r="36814" spans="1:4" x14ac:dyDescent="0.3">
      <c r="A36814">
        <v>100820</v>
      </c>
      <c r="B36814" s="1">
        <v>44340.443148867314</v>
      </c>
      <c r="C36814">
        <v>90720</v>
      </c>
      <c r="D36814">
        <v>297015</v>
      </c>
    </row>
    <row r="36815" spans="1:4" x14ac:dyDescent="0.3">
      <c r="A36815">
        <v>102016</v>
      </c>
      <c r="B36815" s="1">
        <v>44340.706902912621</v>
      </c>
      <c r="C36815">
        <v>90720</v>
      </c>
      <c r="D36815">
        <v>94400</v>
      </c>
    </row>
    <row r="36816" spans="1:4" x14ac:dyDescent="0.3">
      <c r="A36816">
        <v>134211</v>
      </c>
      <c r="B36816" s="1">
        <v>44350.655122977347</v>
      </c>
      <c r="C36816">
        <v>90720</v>
      </c>
      <c r="D36816">
        <v>230507</v>
      </c>
    </row>
    <row r="36817" spans="1:4" x14ac:dyDescent="0.3">
      <c r="A36817">
        <v>154674</v>
      </c>
      <c r="B36817" s="1">
        <v>44356.690721682848</v>
      </c>
      <c r="C36817">
        <v>90720</v>
      </c>
      <c r="D36817">
        <v>249086</v>
      </c>
    </row>
    <row r="36818" spans="1:4" x14ac:dyDescent="0.3">
      <c r="A36818">
        <v>162181</v>
      </c>
      <c r="B36818" s="1">
        <v>44358.823407766991</v>
      </c>
      <c r="C36818">
        <v>90720</v>
      </c>
      <c r="D36818">
        <v>250679</v>
      </c>
    </row>
    <row r="36819" spans="1:4" x14ac:dyDescent="0.3">
      <c r="A36819">
        <v>204032</v>
      </c>
      <c r="B36819" s="1">
        <v>44370.536999999997</v>
      </c>
      <c r="C36819">
        <v>90720</v>
      </c>
      <c r="D36819">
        <v>343491</v>
      </c>
    </row>
    <row r="36820" spans="1:4" x14ac:dyDescent="0.3">
      <c r="A36820">
        <v>213784</v>
      </c>
      <c r="B36820" s="1">
        <v>44373.184392834257</v>
      </c>
      <c r="C36820">
        <v>90720</v>
      </c>
      <c r="D36820">
        <v>351192</v>
      </c>
    </row>
    <row r="36821" spans="1:4" x14ac:dyDescent="0.3">
      <c r="A36821">
        <v>220885</v>
      </c>
      <c r="B36821" s="1">
        <v>44374.689103559867</v>
      </c>
      <c r="C36821">
        <v>90720</v>
      </c>
      <c r="D36821">
        <v>122902</v>
      </c>
    </row>
    <row r="36822" spans="1:4" x14ac:dyDescent="0.3">
      <c r="A36822">
        <v>322180</v>
      </c>
      <c r="B36822" s="1">
        <v>44404.792663430424</v>
      </c>
      <c r="C36822">
        <v>90720</v>
      </c>
      <c r="D36822">
        <v>68991</v>
      </c>
    </row>
    <row r="36823" spans="1:4" x14ac:dyDescent="0.3">
      <c r="A36823">
        <v>332368</v>
      </c>
      <c r="B36823" s="1">
        <v>44407.8800420712</v>
      </c>
      <c r="C36823">
        <v>90720</v>
      </c>
      <c r="D36823">
        <v>327633</v>
      </c>
    </row>
    <row r="36824" spans="1:4" x14ac:dyDescent="0.3">
      <c r="A36824">
        <v>389346</v>
      </c>
      <c r="B36824" s="1">
        <v>44424.261919093849</v>
      </c>
      <c r="C36824">
        <v>90720</v>
      </c>
      <c r="D36824">
        <v>135377</v>
      </c>
    </row>
    <row r="36825" spans="1:4" x14ac:dyDescent="0.3">
      <c r="A36825">
        <v>101471</v>
      </c>
      <c r="B36825" s="1">
        <v>44340.64298705502</v>
      </c>
      <c r="C36825">
        <v>90731</v>
      </c>
      <c r="D36825">
        <v>250679</v>
      </c>
    </row>
    <row r="36826" spans="1:4" x14ac:dyDescent="0.3">
      <c r="A36826">
        <v>107130</v>
      </c>
      <c r="B36826" s="1">
        <v>44342.735220064729</v>
      </c>
      <c r="C36826">
        <v>90731</v>
      </c>
      <c r="D36826">
        <v>135479</v>
      </c>
    </row>
    <row r="36827" spans="1:4" x14ac:dyDescent="0.3">
      <c r="A36827">
        <v>108937</v>
      </c>
      <c r="B36827" s="1">
        <v>44343.638132686086</v>
      </c>
      <c r="C36827">
        <v>90731</v>
      </c>
      <c r="D36827">
        <v>20642</v>
      </c>
    </row>
    <row r="36828" spans="1:4" x14ac:dyDescent="0.3">
      <c r="A36828">
        <v>115270</v>
      </c>
      <c r="B36828" s="1">
        <v>44344.948812297735</v>
      </c>
      <c r="C36828">
        <v>90731</v>
      </c>
      <c r="D36828">
        <v>158978</v>
      </c>
    </row>
    <row r="36829" spans="1:4" x14ac:dyDescent="0.3">
      <c r="A36829">
        <v>139598</v>
      </c>
      <c r="B36829" s="1">
        <v>44351.940721682848</v>
      </c>
      <c r="C36829">
        <v>90731</v>
      </c>
      <c r="D36829">
        <v>411922</v>
      </c>
    </row>
    <row r="36830" spans="1:4" x14ac:dyDescent="0.3">
      <c r="A36830">
        <v>195790</v>
      </c>
      <c r="B36830" s="1">
        <v>44367.756255663429</v>
      </c>
      <c r="C36830">
        <v>90731</v>
      </c>
      <c r="D36830">
        <v>366873</v>
      </c>
    </row>
    <row r="36831" spans="1:4" x14ac:dyDescent="0.3">
      <c r="A36831">
        <v>207948</v>
      </c>
      <c r="B36831" s="1">
        <v>44371.707711974115</v>
      </c>
      <c r="C36831">
        <v>90731</v>
      </c>
      <c r="D36831">
        <v>230507</v>
      </c>
    </row>
    <row r="36832" spans="1:4" x14ac:dyDescent="0.3">
      <c r="A36832">
        <v>228264</v>
      </c>
      <c r="B36832" s="1">
        <v>44376.801563106797</v>
      </c>
      <c r="C36832">
        <v>90731</v>
      </c>
      <c r="D36832">
        <v>474478</v>
      </c>
    </row>
    <row r="36833" spans="1:4" x14ac:dyDescent="0.3">
      <c r="A36833">
        <v>230873</v>
      </c>
      <c r="B36833" s="1">
        <v>44377.746546925569</v>
      </c>
      <c r="C36833">
        <v>90731</v>
      </c>
      <c r="D36833">
        <v>35547</v>
      </c>
    </row>
    <row r="36834" spans="1:4" x14ac:dyDescent="0.3">
      <c r="A36834">
        <v>246360</v>
      </c>
      <c r="B36834" s="1">
        <v>44381.858197411006</v>
      </c>
      <c r="C36834">
        <v>90731</v>
      </c>
      <c r="D36834">
        <v>471403</v>
      </c>
    </row>
    <row r="36835" spans="1:4" x14ac:dyDescent="0.3">
      <c r="A36835">
        <v>277974</v>
      </c>
      <c r="B36835" s="1">
        <v>44391.832307443365</v>
      </c>
      <c r="C36835">
        <v>90731</v>
      </c>
      <c r="D36835">
        <v>393606</v>
      </c>
    </row>
    <row r="36836" spans="1:4" x14ac:dyDescent="0.3">
      <c r="A36836">
        <v>320178</v>
      </c>
      <c r="B36836" s="1">
        <v>44403.880851132686</v>
      </c>
      <c r="C36836">
        <v>90731</v>
      </c>
      <c r="D36836">
        <v>227903</v>
      </c>
    </row>
    <row r="36837" spans="1:4" x14ac:dyDescent="0.3">
      <c r="A36837">
        <v>329783</v>
      </c>
      <c r="B36837" s="1">
        <v>44407.600915857605</v>
      </c>
      <c r="C36837">
        <v>90731</v>
      </c>
      <c r="D36837">
        <v>147928</v>
      </c>
    </row>
    <row r="36838" spans="1:4" x14ac:dyDescent="0.3">
      <c r="A36838">
        <v>210742</v>
      </c>
      <c r="B36838" s="1">
        <v>44372.589588996765</v>
      </c>
      <c r="C36838">
        <v>90767</v>
      </c>
      <c r="D36838">
        <v>374969</v>
      </c>
    </row>
    <row r="36839" spans="1:4" x14ac:dyDescent="0.3">
      <c r="A36839">
        <v>218714</v>
      </c>
      <c r="B36839" s="1">
        <v>44374.128696554457</v>
      </c>
      <c r="C36839">
        <v>90767</v>
      </c>
      <c r="D36839">
        <v>191893</v>
      </c>
    </row>
    <row r="36840" spans="1:4" x14ac:dyDescent="0.3">
      <c r="A36840">
        <v>220223</v>
      </c>
      <c r="B36840" s="1">
        <v>44374.605770226539</v>
      </c>
      <c r="C36840">
        <v>90767</v>
      </c>
      <c r="D36840">
        <v>347008</v>
      </c>
    </row>
    <row r="36841" spans="1:4" x14ac:dyDescent="0.3">
      <c r="A36841">
        <v>242762</v>
      </c>
      <c r="B36841" s="1">
        <v>44380.90997734628</v>
      </c>
      <c r="C36841">
        <v>90767</v>
      </c>
      <c r="D36841">
        <v>213133</v>
      </c>
    </row>
    <row r="36842" spans="1:4" x14ac:dyDescent="0.3">
      <c r="A36842">
        <v>256604</v>
      </c>
      <c r="B36842" s="1">
        <v>44385.914831715214</v>
      </c>
      <c r="C36842">
        <v>90767</v>
      </c>
      <c r="D36842">
        <v>264283</v>
      </c>
    </row>
    <row r="36843" spans="1:4" x14ac:dyDescent="0.3">
      <c r="A36843">
        <v>260283</v>
      </c>
      <c r="B36843" s="1">
        <v>44386.880851132686</v>
      </c>
      <c r="C36843">
        <v>90767</v>
      </c>
      <c r="D36843">
        <v>122902</v>
      </c>
    </row>
    <row r="36844" spans="1:4" x14ac:dyDescent="0.3">
      <c r="A36844">
        <v>263818</v>
      </c>
      <c r="B36844" s="1">
        <v>44387.722275080909</v>
      </c>
      <c r="C36844">
        <v>90767</v>
      </c>
      <c r="D36844">
        <v>250679</v>
      </c>
    </row>
    <row r="36845" spans="1:4" x14ac:dyDescent="0.3">
      <c r="A36845">
        <v>296287</v>
      </c>
      <c r="B36845" s="1">
        <v>44397.419686084148</v>
      </c>
      <c r="C36845">
        <v>90767</v>
      </c>
      <c r="D36845">
        <v>244574</v>
      </c>
    </row>
    <row r="36846" spans="1:4" x14ac:dyDescent="0.3">
      <c r="A36846">
        <v>342231</v>
      </c>
      <c r="B36846" s="1">
        <v>44409.950430420715</v>
      </c>
      <c r="C36846">
        <v>90767</v>
      </c>
      <c r="D36846">
        <v>411922</v>
      </c>
    </row>
    <row r="36847" spans="1:4" x14ac:dyDescent="0.3">
      <c r="A36847">
        <v>351530</v>
      </c>
      <c r="B36847" s="1">
        <v>44413.605770226539</v>
      </c>
      <c r="C36847">
        <v>90767</v>
      </c>
      <c r="D36847">
        <v>50702</v>
      </c>
    </row>
    <row r="36848" spans="1:4" x14ac:dyDescent="0.3">
      <c r="A36848">
        <v>355825</v>
      </c>
      <c r="B36848" s="1">
        <v>44414.765964401297</v>
      </c>
      <c r="C36848">
        <v>90767</v>
      </c>
      <c r="D36848">
        <v>341333</v>
      </c>
    </row>
    <row r="36849" spans="1:4" x14ac:dyDescent="0.3">
      <c r="A36849">
        <v>357152</v>
      </c>
      <c r="B36849" s="1">
        <v>44414.960139158582</v>
      </c>
      <c r="C36849">
        <v>90767</v>
      </c>
      <c r="D36849">
        <v>369523</v>
      </c>
    </row>
    <row r="36850" spans="1:4" x14ac:dyDescent="0.3">
      <c r="A36850">
        <v>378705</v>
      </c>
      <c r="B36850" s="1">
        <v>44421.660786407767</v>
      </c>
      <c r="C36850">
        <v>90767</v>
      </c>
      <c r="D36850">
        <v>59225</v>
      </c>
    </row>
    <row r="36851" spans="1:4" x14ac:dyDescent="0.3">
      <c r="A36851">
        <v>421000</v>
      </c>
      <c r="B36851" s="1">
        <v>44434.971466019422</v>
      </c>
      <c r="C36851">
        <v>90767</v>
      </c>
      <c r="D36851">
        <v>471409</v>
      </c>
    </row>
    <row r="36852" spans="1:4" x14ac:dyDescent="0.3">
      <c r="A36852">
        <v>423067</v>
      </c>
      <c r="B36852" s="1">
        <v>44436.830689320392</v>
      </c>
      <c r="C36852">
        <v>90767</v>
      </c>
      <c r="D36852">
        <v>118549</v>
      </c>
    </row>
    <row r="36853" spans="1:4" x14ac:dyDescent="0.3">
      <c r="A36853">
        <v>115176</v>
      </c>
      <c r="B36853" s="1">
        <v>44344.938666666661</v>
      </c>
      <c r="C36853">
        <v>90780</v>
      </c>
      <c r="D36853">
        <v>154256</v>
      </c>
    </row>
    <row r="36854" spans="1:4" x14ac:dyDescent="0.3">
      <c r="A36854">
        <v>118676</v>
      </c>
      <c r="B36854" s="1">
        <v>44345.711352750805</v>
      </c>
      <c r="C36854">
        <v>90780</v>
      </c>
      <c r="D36854">
        <v>250679</v>
      </c>
    </row>
    <row r="36855" spans="1:4" x14ac:dyDescent="0.3">
      <c r="A36855">
        <v>141155</v>
      </c>
      <c r="B36855" s="1">
        <v>44352.513941747573</v>
      </c>
      <c r="C36855">
        <v>90780</v>
      </c>
      <c r="D36855">
        <v>60239</v>
      </c>
    </row>
    <row r="36856" spans="1:4" x14ac:dyDescent="0.3">
      <c r="A36856">
        <v>146480</v>
      </c>
      <c r="B36856" s="1">
        <v>44353.742097087379</v>
      </c>
      <c r="C36856">
        <v>90780</v>
      </c>
      <c r="D36856">
        <v>245650</v>
      </c>
    </row>
    <row r="36857" spans="1:4" x14ac:dyDescent="0.3">
      <c r="A36857">
        <v>160425</v>
      </c>
      <c r="B36857" s="1">
        <v>44358.609411003235</v>
      </c>
      <c r="C36857">
        <v>90780</v>
      </c>
      <c r="D36857">
        <v>118549</v>
      </c>
    </row>
    <row r="36858" spans="1:4" x14ac:dyDescent="0.3">
      <c r="A36858">
        <v>226041</v>
      </c>
      <c r="B36858" s="1">
        <v>44376.133666666661</v>
      </c>
      <c r="C36858">
        <v>90780</v>
      </c>
      <c r="D36858">
        <v>433572</v>
      </c>
    </row>
    <row r="36859" spans="1:4" x14ac:dyDescent="0.3">
      <c r="A36859">
        <v>242289</v>
      </c>
      <c r="B36859" s="1">
        <v>44380.842420711975</v>
      </c>
      <c r="C36859">
        <v>90780</v>
      </c>
      <c r="D36859">
        <v>157871</v>
      </c>
    </row>
    <row r="36860" spans="1:4" x14ac:dyDescent="0.3">
      <c r="A36860">
        <v>247982</v>
      </c>
      <c r="B36860" s="1">
        <v>44382.627210355982</v>
      </c>
      <c r="C36860">
        <v>90780</v>
      </c>
      <c r="D36860">
        <v>411922</v>
      </c>
    </row>
    <row r="36861" spans="1:4" x14ac:dyDescent="0.3">
      <c r="A36861">
        <v>331323</v>
      </c>
      <c r="B36861" s="1">
        <v>44407.805203883494</v>
      </c>
      <c r="C36861">
        <v>90780</v>
      </c>
      <c r="D36861">
        <v>415790</v>
      </c>
    </row>
    <row r="36862" spans="1:4" x14ac:dyDescent="0.3">
      <c r="A36862">
        <v>337188</v>
      </c>
      <c r="B36862" s="1">
        <v>44408.882873786402</v>
      </c>
      <c r="C36862">
        <v>90780</v>
      </c>
      <c r="D36862">
        <v>179296</v>
      </c>
    </row>
    <row r="36863" spans="1:4" x14ac:dyDescent="0.3">
      <c r="A36863">
        <v>347737</v>
      </c>
      <c r="B36863" s="1">
        <v>44411.952453074431</v>
      </c>
      <c r="C36863">
        <v>90780</v>
      </c>
      <c r="D36863">
        <v>439981</v>
      </c>
    </row>
    <row r="36864" spans="1:4" x14ac:dyDescent="0.3">
      <c r="A36864">
        <v>352954</v>
      </c>
      <c r="B36864" s="1">
        <v>44413.858601941742</v>
      </c>
      <c r="C36864">
        <v>90780</v>
      </c>
      <c r="D36864">
        <v>158978</v>
      </c>
    </row>
    <row r="36865" spans="1:4" x14ac:dyDescent="0.3">
      <c r="A36865">
        <v>353657</v>
      </c>
      <c r="B36865" s="1">
        <v>44414.018796116499</v>
      </c>
      <c r="C36865">
        <v>90780</v>
      </c>
      <c r="D36865">
        <v>432277</v>
      </c>
    </row>
    <row r="36866" spans="1:4" x14ac:dyDescent="0.3">
      <c r="A36866">
        <v>395047</v>
      </c>
      <c r="B36866" s="1">
        <v>44426.641773462783</v>
      </c>
      <c r="C36866">
        <v>90780</v>
      </c>
      <c r="D36866">
        <v>477492</v>
      </c>
    </row>
    <row r="36867" spans="1:4" x14ac:dyDescent="0.3">
      <c r="A36867">
        <v>396100</v>
      </c>
      <c r="B36867" s="1">
        <v>44426.882873786402</v>
      </c>
      <c r="C36867">
        <v>90780</v>
      </c>
      <c r="D36867">
        <v>387595</v>
      </c>
    </row>
    <row r="36868" spans="1:4" x14ac:dyDescent="0.3">
      <c r="A36868">
        <v>311133</v>
      </c>
      <c r="B36868" s="1">
        <v>44401.726724919092</v>
      </c>
      <c r="C36868">
        <v>90803</v>
      </c>
      <c r="D36868">
        <v>347393</v>
      </c>
    </row>
    <row r="36869" spans="1:4" x14ac:dyDescent="0.3">
      <c r="A36869">
        <v>24407</v>
      </c>
      <c r="B36869" s="1">
        <v>44310.7397686697</v>
      </c>
      <c r="C36869">
        <v>90885</v>
      </c>
      <c r="D36869">
        <v>96007</v>
      </c>
    </row>
    <row r="36870" spans="1:4" x14ac:dyDescent="0.3">
      <c r="A36870">
        <v>26910</v>
      </c>
      <c r="B36870" s="1">
        <v>44311.674135922331</v>
      </c>
      <c r="C36870">
        <v>90885</v>
      </c>
      <c r="D36870">
        <v>154256</v>
      </c>
    </row>
    <row r="36871" spans="1:4" x14ac:dyDescent="0.3">
      <c r="A36871">
        <v>52024</v>
      </c>
      <c r="B36871" s="1">
        <v>44323.513941747573</v>
      </c>
      <c r="C36871">
        <v>90885</v>
      </c>
      <c r="D36871">
        <v>472712</v>
      </c>
    </row>
    <row r="36872" spans="1:4" x14ac:dyDescent="0.3">
      <c r="A36872">
        <v>53468</v>
      </c>
      <c r="B36872" s="1">
        <v>44323.868310679609</v>
      </c>
      <c r="C36872">
        <v>90885</v>
      </c>
      <c r="D36872">
        <v>303258</v>
      </c>
    </row>
    <row r="36873" spans="1:4" x14ac:dyDescent="0.3">
      <c r="A36873">
        <v>77324</v>
      </c>
      <c r="B36873" s="1">
        <v>44332.594847896435</v>
      </c>
      <c r="C36873">
        <v>90885</v>
      </c>
      <c r="D36873">
        <v>316541</v>
      </c>
    </row>
    <row r="36874" spans="1:4" x14ac:dyDescent="0.3">
      <c r="A36874">
        <v>118529</v>
      </c>
      <c r="B36874" s="1">
        <v>44345.695171521031</v>
      </c>
      <c r="C36874">
        <v>90885</v>
      </c>
      <c r="D36874">
        <v>6790</v>
      </c>
    </row>
    <row r="36875" spans="1:4" x14ac:dyDescent="0.3">
      <c r="A36875">
        <v>153086</v>
      </c>
      <c r="B36875" s="1">
        <v>44355.931417475724</v>
      </c>
      <c r="C36875">
        <v>90885</v>
      </c>
      <c r="D36875">
        <v>310710</v>
      </c>
    </row>
    <row r="36876" spans="1:4" x14ac:dyDescent="0.3">
      <c r="A36876">
        <v>162635</v>
      </c>
      <c r="B36876" s="1">
        <v>44358.874783171515</v>
      </c>
      <c r="C36876">
        <v>90885</v>
      </c>
      <c r="D36876">
        <v>158978</v>
      </c>
    </row>
    <row r="36877" spans="1:4" x14ac:dyDescent="0.3">
      <c r="A36877">
        <v>214960</v>
      </c>
      <c r="B36877" s="1">
        <v>44373.528122806485</v>
      </c>
      <c r="C36877">
        <v>90885</v>
      </c>
      <c r="D36877">
        <v>42705</v>
      </c>
    </row>
    <row r="36878" spans="1:4" x14ac:dyDescent="0.3">
      <c r="A36878">
        <v>232710</v>
      </c>
      <c r="B36878" s="1">
        <v>44378.578666666661</v>
      </c>
      <c r="C36878">
        <v>90885</v>
      </c>
      <c r="D36878">
        <v>242719</v>
      </c>
    </row>
    <row r="36879" spans="1:4" x14ac:dyDescent="0.3">
      <c r="A36879">
        <v>290291</v>
      </c>
      <c r="B36879" s="1">
        <v>44395.229666666666</v>
      </c>
      <c r="C36879">
        <v>90885</v>
      </c>
      <c r="D36879">
        <v>244574</v>
      </c>
    </row>
    <row r="36880" spans="1:4" x14ac:dyDescent="0.3">
      <c r="A36880">
        <v>327630</v>
      </c>
      <c r="B36880" s="1">
        <v>44406.678990291257</v>
      </c>
      <c r="C36880">
        <v>90885</v>
      </c>
      <c r="D36880">
        <v>351192</v>
      </c>
    </row>
    <row r="36881" spans="1:4" x14ac:dyDescent="0.3">
      <c r="A36881">
        <v>358146</v>
      </c>
      <c r="B36881" s="1">
        <v>44415.233008819851</v>
      </c>
      <c r="C36881">
        <v>90885</v>
      </c>
      <c r="D36881">
        <v>230507</v>
      </c>
    </row>
    <row r="36882" spans="1:4" x14ac:dyDescent="0.3">
      <c r="A36882">
        <v>363538</v>
      </c>
      <c r="B36882" s="1">
        <v>44416.452742088077</v>
      </c>
      <c r="C36882">
        <v>90885</v>
      </c>
      <c r="D36882">
        <v>182191</v>
      </c>
    </row>
    <row r="36883" spans="1:4" x14ac:dyDescent="0.3">
      <c r="A36883">
        <v>409296</v>
      </c>
      <c r="B36883" s="1">
        <v>44430.674184392832</v>
      </c>
      <c r="C36883">
        <v>90885</v>
      </c>
      <c r="D36883">
        <v>427230</v>
      </c>
    </row>
    <row r="36884" spans="1:4" x14ac:dyDescent="0.3">
      <c r="A36884">
        <v>410576</v>
      </c>
      <c r="B36884" s="1">
        <v>44430.832711974108</v>
      </c>
      <c r="C36884">
        <v>90885</v>
      </c>
      <c r="D36884">
        <v>293468</v>
      </c>
    </row>
    <row r="36885" spans="1:4" x14ac:dyDescent="0.3">
      <c r="A36885">
        <v>222075</v>
      </c>
      <c r="B36885" s="1">
        <v>44374.863051779939</v>
      </c>
      <c r="C36885">
        <v>90900</v>
      </c>
      <c r="D36885">
        <v>118549</v>
      </c>
    </row>
    <row r="36886" spans="1:4" x14ac:dyDescent="0.3">
      <c r="A36886">
        <v>226393</v>
      </c>
      <c r="B36886" s="1">
        <v>44376.458521035602</v>
      </c>
      <c r="C36886">
        <v>90900</v>
      </c>
      <c r="D36886">
        <v>247817</v>
      </c>
    </row>
    <row r="36887" spans="1:4" x14ac:dyDescent="0.3">
      <c r="A36887">
        <v>231427</v>
      </c>
      <c r="B36887" s="1">
        <v>44377.825834951458</v>
      </c>
      <c r="C36887">
        <v>90900</v>
      </c>
      <c r="D36887">
        <v>158978</v>
      </c>
    </row>
    <row r="36888" spans="1:4" x14ac:dyDescent="0.3">
      <c r="A36888">
        <v>235379</v>
      </c>
      <c r="B36888" s="1">
        <v>44379.560462783171</v>
      </c>
      <c r="C36888">
        <v>90900</v>
      </c>
      <c r="D36888">
        <v>25218</v>
      </c>
    </row>
    <row r="36889" spans="1:4" x14ac:dyDescent="0.3">
      <c r="A36889">
        <v>247188</v>
      </c>
      <c r="B36889" s="1">
        <v>44382.306333333334</v>
      </c>
      <c r="C36889">
        <v>90900</v>
      </c>
      <c r="D36889">
        <v>82850</v>
      </c>
    </row>
    <row r="36890" spans="1:4" x14ac:dyDescent="0.3">
      <c r="A36890">
        <v>303853</v>
      </c>
      <c r="B36890" s="1">
        <v>44399.775673139164</v>
      </c>
      <c r="C36890">
        <v>90900</v>
      </c>
      <c r="D36890">
        <v>380039</v>
      </c>
    </row>
    <row r="36891" spans="1:4" x14ac:dyDescent="0.3">
      <c r="A36891">
        <v>328897</v>
      </c>
      <c r="B36891" s="1">
        <v>44407.186333333339</v>
      </c>
      <c r="C36891">
        <v>90900</v>
      </c>
      <c r="D36891">
        <v>254150</v>
      </c>
    </row>
    <row r="36892" spans="1:4" x14ac:dyDescent="0.3">
      <c r="A36892">
        <v>369559</v>
      </c>
      <c r="B36892" s="1">
        <v>44418.445576051781</v>
      </c>
      <c r="C36892">
        <v>90900</v>
      </c>
      <c r="D36892">
        <v>17862</v>
      </c>
    </row>
    <row r="36893" spans="1:4" x14ac:dyDescent="0.3">
      <c r="A36893">
        <v>376284</v>
      </c>
      <c r="B36893" s="1">
        <v>44420.783763754051</v>
      </c>
      <c r="C36893">
        <v>90900</v>
      </c>
      <c r="D36893">
        <v>396686</v>
      </c>
    </row>
    <row r="36894" spans="1:4" x14ac:dyDescent="0.3">
      <c r="A36894">
        <v>386601</v>
      </c>
      <c r="B36894" s="1">
        <v>44423.523245954697</v>
      </c>
      <c r="C36894">
        <v>90900</v>
      </c>
      <c r="D36894">
        <v>230507</v>
      </c>
    </row>
    <row r="36895" spans="1:4" x14ac:dyDescent="0.3">
      <c r="A36895">
        <v>397116</v>
      </c>
      <c r="B36895" s="1">
        <v>44427.583116504858</v>
      </c>
      <c r="C36895">
        <v>90900</v>
      </c>
      <c r="D36895">
        <v>411922</v>
      </c>
    </row>
    <row r="36896" spans="1:4" x14ac:dyDescent="0.3">
      <c r="A36896">
        <v>21271</v>
      </c>
      <c r="B36896" s="1">
        <v>44309.735666666667</v>
      </c>
      <c r="C36896">
        <v>90938</v>
      </c>
      <c r="D36896">
        <v>285680</v>
      </c>
    </row>
    <row r="36897" spans="1:4" x14ac:dyDescent="0.3">
      <c r="A36897">
        <v>37349</v>
      </c>
      <c r="B36897" s="1">
        <v>44316.810058252428</v>
      </c>
      <c r="C36897">
        <v>90938</v>
      </c>
      <c r="D36897">
        <v>56195</v>
      </c>
    </row>
    <row r="36898" spans="1:4" x14ac:dyDescent="0.3">
      <c r="A36898">
        <v>45627</v>
      </c>
      <c r="B36898" s="1">
        <v>44319.918472491911</v>
      </c>
      <c r="C36898">
        <v>90938</v>
      </c>
      <c r="D36898">
        <v>304128</v>
      </c>
    </row>
    <row r="36899" spans="1:4" x14ac:dyDescent="0.3">
      <c r="A36899">
        <v>48549</v>
      </c>
      <c r="B36899" s="1">
        <v>44321.598666666665</v>
      </c>
      <c r="C36899">
        <v>90938</v>
      </c>
      <c r="D36899">
        <v>436838</v>
      </c>
    </row>
    <row r="36900" spans="1:4" x14ac:dyDescent="0.3">
      <c r="A36900">
        <v>53107</v>
      </c>
      <c r="B36900" s="1">
        <v>44323.806822006467</v>
      </c>
      <c r="C36900">
        <v>90938</v>
      </c>
      <c r="D36900">
        <v>347008</v>
      </c>
    </row>
    <row r="36901" spans="1:4" x14ac:dyDescent="0.3">
      <c r="A36901">
        <v>72362</v>
      </c>
      <c r="B36901" s="1">
        <v>44331.052797021395</v>
      </c>
      <c r="C36901">
        <v>90938</v>
      </c>
      <c r="D36901">
        <v>149755</v>
      </c>
    </row>
    <row r="36902" spans="1:4" x14ac:dyDescent="0.3">
      <c r="A36902">
        <v>72725</v>
      </c>
      <c r="B36902" s="1">
        <v>44331.260994293036</v>
      </c>
      <c r="C36902">
        <v>90938</v>
      </c>
      <c r="D36902">
        <v>470762</v>
      </c>
    </row>
    <row r="36903" spans="1:4" x14ac:dyDescent="0.3">
      <c r="A36903">
        <v>102251</v>
      </c>
      <c r="B36903" s="1">
        <v>44340.753423948219</v>
      </c>
      <c r="C36903">
        <v>90938</v>
      </c>
      <c r="D36903">
        <v>199629</v>
      </c>
    </row>
    <row r="36904" spans="1:4" x14ac:dyDescent="0.3">
      <c r="A36904">
        <v>149189</v>
      </c>
      <c r="B36904" s="1">
        <v>44354.730770226532</v>
      </c>
      <c r="C36904">
        <v>90938</v>
      </c>
      <c r="D36904">
        <v>332186</v>
      </c>
    </row>
    <row r="36905" spans="1:4" x14ac:dyDescent="0.3">
      <c r="A36905">
        <v>166223</v>
      </c>
      <c r="B36905" s="1">
        <v>44359.711352750805</v>
      </c>
      <c r="C36905">
        <v>90938</v>
      </c>
      <c r="D36905">
        <v>411922</v>
      </c>
    </row>
    <row r="36906" spans="1:4" x14ac:dyDescent="0.3">
      <c r="A36906">
        <v>167062</v>
      </c>
      <c r="B36906" s="1">
        <v>44359.816530744334</v>
      </c>
      <c r="C36906">
        <v>90938</v>
      </c>
      <c r="D36906">
        <v>4199</v>
      </c>
    </row>
    <row r="36907" spans="1:4" x14ac:dyDescent="0.3">
      <c r="A36907">
        <v>179734</v>
      </c>
      <c r="B36907" s="1">
        <v>44363.780932038833</v>
      </c>
      <c r="C36907">
        <v>90938</v>
      </c>
      <c r="D36907">
        <v>235960</v>
      </c>
    </row>
    <row r="36908" spans="1:4" x14ac:dyDescent="0.3">
      <c r="A36908">
        <v>214697</v>
      </c>
      <c r="B36908" s="1">
        <v>44373.476724919092</v>
      </c>
      <c r="C36908">
        <v>90938</v>
      </c>
      <c r="D36908">
        <v>118549</v>
      </c>
    </row>
    <row r="36909" spans="1:4" x14ac:dyDescent="0.3">
      <c r="A36909">
        <v>286710</v>
      </c>
      <c r="B36909" s="1">
        <v>44394.487716299933</v>
      </c>
      <c r="C36909">
        <v>90938</v>
      </c>
      <c r="D36909">
        <v>322494</v>
      </c>
    </row>
    <row r="36910" spans="1:4" x14ac:dyDescent="0.3">
      <c r="A36910">
        <v>305783</v>
      </c>
      <c r="B36910" s="1">
        <v>44400.577048543688</v>
      </c>
      <c r="C36910">
        <v>90938</v>
      </c>
      <c r="D36910">
        <v>158978</v>
      </c>
    </row>
    <row r="36911" spans="1:4" x14ac:dyDescent="0.3">
      <c r="A36911">
        <v>313813</v>
      </c>
      <c r="B36911" s="1">
        <v>44402.298471022674</v>
      </c>
      <c r="C36911">
        <v>90938</v>
      </c>
      <c r="D36911">
        <v>187427</v>
      </c>
    </row>
    <row r="36912" spans="1:4" x14ac:dyDescent="0.3">
      <c r="A36912">
        <v>314594</v>
      </c>
      <c r="B36912" s="1">
        <v>44402.588702047789</v>
      </c>
      <c r="C36912">
        <v>90938</v>
      </c>
      <c r="D36912">
        <v>424538</v>
      </c>
    </row>
    <row r="36913" spans="1:4" x14ac:dyDescent="0.3">
      <c r="A36913">
        <v>394942</v>
      </c>
      <c r="B36913" s="1">
        <v>44426.615883495142</v>
      </c>
      <c r="C36913">
        <v>90938</v>
      </c>
      <c r="D36913">
        <v>246507</v>
      </c>
    </row>
    <row r="36914" spans="1:4" x14ac:dyDescent="0.3">
      <c r="A36914">
        <v>396678</v>
      </c>
      <c r="B36914" s="1">
        <v>44427.374783171515</v>
      </c>
      <c r="C36914">
        <v>90938</v>
      </c>
      <c r="D36914">
        <v>21760</v>
      </c>
    </row>
    <row r="36915" spans="1:4" x14ac:dyDescent="0.3">
      <c r="A36915">
        <v>401594</v>
      </c>
      <c r="B36915" s="1">
        <v>44428.745333333332</v>
      </c>
      <c r="C36915">
        <v>90938</v>
      </c>
      <c r="D36915">
        <v>102472</v>
      </c>
    </row>
    <row r="36916" spans="1:4" x14ac:dyDescent="0.3">
      <c r="A36916">
        <v>308261</v>
      </c>
      <c r="B36916" s="1">
        <v>44400.944666666663</v>
      </c>
      <c r="C36916">
        <v>90950</v>
      </c>
      <c r="D36916">
        <v>371545</v>
      </c>
    </row>
    <row r="36917" spans="1:4" x14ac:dyDescent="0.3">
      <c r="A36917">
        <v>326304</v>
      </c>
      <c r="B36917" s="1">
        <v>44406.140666666666</v>
      </c>
      <c r="C36917">
        <v>90950</v>
      </c>
      <c r="D36917">
        <v>158978</v>
      </c>
    </row>
    <row r="36918" spans="1:4" x14ac:dyDescent="0.3">
      <c r="A36918">
        <v>349187</v>
      </c>
      <c r="B36918" s="1">
        <v>44412.717825242718</v>
      </c>
      <c r="C36918">
        <v>90950</v>
      </c>
      <c r="D36918">
        <v>356929</v>
      </c>
    </row>
    <row r="36919" spans="1:4" x14ac:dyDescent="0.3">
      <c r="A36919">
        <v>375977</v>
      </c>
      <c r="B36919" s="1">
        <v>44420.730770226532</v>
      </c>
      <c r="C36919">
        <v>90950</v>
      </c>
      <c r="D36919">
        <v>198146</v>
      </c>
    </row>
    <row r="36920" spans="1:4" x14ac:dyDescent="0.3">
      <c r="A36920">
        <v>381367</v>
      </c>
      <c r="B36920" s="1">
        <v>44422.173284096803</v>
      </c>
      <c r="C36920">
        <v>90950</v>
      </c>
      <c r="D36920">
        <v>327968</v>
      </c>
    </row>
    <row r="36921" spans="1:4" x14ac:dyDescent="0.3">
      <c r="A36921">
        <v>421830</v>
      </c>
      <c r="B36921" s="1">
        <v>44435.895818770223</v>
      </c>
      <c r="C36921">
        <v>90950</v>
      </c>
      <c r="D36921">
        <v>119030</v>
      </c>
    </row>
    <row r="36922" spans="1:4" x14ac:dyDescent="0.3">
      <c r="A36922">
        <v>309643</v>
      </c>
      <c r="B36922" s="1">
        <v>44401.42818122977</v>
      </c>
      <c r="C36922">
        <v>90971</v>
      </c>
      <c r="D36922">
        <v>189009</v>
      </c>
    </row>
    <row r="36923" spans="1:4" x14ac:dyDescent="0.3">
      <c r="A36923">
        <v>210062</v>
      </c>
      <c r="B36923" s="1">
        <v>44372.434653721677</v>
      </c>
      <c r="C36923">
        <v>90985</v>
      </c>
      <c r="D36923">
        <v>298909</v>
      </c>
    </row>
    <row r="36924" spans="1:4" x14ac:dyDescent="0.3">
      <c r="A36924">
        <v>229031</v>
      </c>
      <c r="B36924" s="1">
        <v>44376.960543689318</v>
      </c>
      <c r="C36924">
        <v>90985</v>
      </c>
      <c r="D36924">
        <v>397390</v>
      </c>
    </row>
    <row r="36925" spans="1:4" x14ac:dyDescent="0.3">
      <c r="A36925">
        <v>234085</v>
      </c>
      <c r="B36925" s="1">
        <v>44378.831093851128</v>
      </c>
      <c r="C36925">
        <v>90985</v>
      </c>
      <c r="D36925">
        <v>108801</v>
      </c>
    </row>
    <row r="36926" spans="1:4" x14ac:dyDescent="0.3">
      <c r="A36926">
        <v>239976</v>
      </c>
      <c r="B36926" s="1">
        <v>44380.547922330094</v>
      </c>
      <c r="C36926">
        <v>90985</v>
      </c>
      <c r="D36926">
        <v>116857</v>
      </c>
    </row>
    <row r="36927" spans="1:4" x14ac:dyDescent="0.3">
      <c r="A36927">
        <v>265050</v>
      </c>
      <c r="B36927" s="1">
        <v>44387.871608630638</v>
      </c>
      <c r="C36927">
        <v>90985</v>
      </c>
      <c r="D36927">
        <v>89837</v>
      </c>
    </row>
    <row r="36928" spans="1:4" x14ac:dyDescent="0.3">
      <c r="A36928">
        <v>267728</v>
      </c>
      <c r="B36928" s="1">
        <v>44388.65957281553</v>
      </c>
      <c r="C36928">
        <v>90985</v>
      </c>
      <c r="D36928">
        <v>411922</v>
      </c>
    </row>
    <row r="36929" spans="1:4" x14ac:dyDescent="0.3">
      <c r="A36929">
        <v>278195</v>
      </c>
      <c r="B36929" s="1">
        <v>44391.869928802589</v>
      </c>
      <c r="C36929">
        <v>90985</v>
      </c>
      <c r="D36929">
        <v>460633</v>
      </c>
    </row>
    <row r="36930" spans="1:4" x14ac:dyDescent="0.3">
      <c r="A36930">
        <v>288166</v>
      </c>
      <c r="B36930" s="1">
        <v>44394.767987055013</v>
      </c>
      <c r="C36930">
        <v>90985</v>
      </c>
      <c r="D36930">
        <v>439981</v>
      </c>
    </row>
    <row r="36931" spans="1:4" x14ac:dyDescent="0.3">
      <c r="A36931">
        <v>293530</v>
      </c>
      <c r="B36931" s="1">
        <v>44395.997100741602</v>
      </c>
      <c r="C36931">
        <v>90985</v>
      </c>
      <c r="D36931">
        <v>367087</v>
      </c>
    </row>
    <row r="36932" spans="1:4" x14ac:dyDescent="0.3">
      <c r="A36932">
        <v>305845</v>
      </c>
      <c r="B36932" s="1">
        <v>44400.588375404528</v>
      </c>
      <c r="C36932">
        <v>90985</v>
      </c>
      <c r="D36932">
        <v>217307</v>
      </c>
    </row>
    <row r="36933" spans="1:4" x14ac:dyDescent="0.3">
      <c r="A36933">
        <v>328106</v>
      </c>
      <c r="B36933" s="1">
        <v>44406.756660194173</v>
      </c>
      <c r="C36933">
        <v>90985</v>
      </c>
      <c r="D36933">
        <v>343712</v>
      </c>
    </row>
    <row r="36934" spans="1:4" x14ac:dyDescent="0.3">
      <c r="A36934">
        <v>340833</v>
      </c>
      <c r="B36934" s="1">
        <v>44409.710666666666</v>
      </c>
      <c r="C36934">
        <v>90985</v>
      </c>
      <c r="D36934">
        <v>194071</v>
      </c>
    </row>
    <row r="36935" spans="1:4" x14ac:dyDescent="0.3">
      <c r="A36935">
        <v>398277</v>
      </c>
      <c r="B36935" s="1">
        <v>44427.797113268607</v>
      </c>
      <c r="C36935">
        <v>90985</v>
      </c>
      <c r="D36935">
        <v>347393</v>
      </c>
    </row>
    <row r="36936" spans="1:4" x14ac:dyDescent="0.3">
      <c r="A36936">
        <v>405636</v>
      </c>
      <c r="B36936" s="1">
        <v>44429.727713858454</v>
      </c>
      <c r="C36936">
        <v>90985</v>
      </c>
      <c r="D36936">
        <v>83356</v>
      </c>
    </row>
    <row r="36937" spans="1:4" x14ac:dyDescent="0.3">
      <c r="A36937">
        <v>176628</v>
      </c>
      <c r="B36937" s="1">
        <v>44362.682226537218</v>
      </c>
      <c r="C36937">
        <v>90991</v>
      </c>
      <c r="D36937">
        <v>217497</v>
      </c>
    </row>
    <row r="36938" spans="1:4" x14ac:dyDescent="0.3">
      <c r="A36938">
        <v>179017</v>
      </c>
      <c r="B36938" s="1">
        <v>44363.645009708736</v>
      </c>
      <c r="C36938">
        <v>90991</v>
      </c>
      <c r="D36938">
        <v>381626</v>
      </c>
    </row>
    <row r="36939" spans="1:4" x14ac:dyDescent="0.3">
      <c r="A36939">
        <v>194077</v>
      </c>
      <c r="B36939" s="1">
        <v>44367.473036896881</v>
      </c>
      <c r="C36939">
        <v>90991</v>
      </c>
      <c r="D36939">
        <v>411922</v>
      </c>
    </row>
    <row r="36940" spans="1:4" x14ac:dyDescent="0.3">
      <c r="A36940">
        <v>233169</v>
      </c>
      <c r="B36940" s="1">
        <v>44378.67251779935</v>
      </c>
      <c r="C36940">
        <v>90991</v>
      </c>
      <c r="D36940">
        <v>250679</v>
      </c>
    </row>
    <row r="36941" spans="1:4" x14ac:dyDescent="0.3">
      <c r="A36941">
        <v>239108</v>
      </c>
      <c r="B36941" s="1">
        <v>44380.256385998109</v>
      </c>
      <c r="C36941">
        <v>90991</v>
      </c>
      <c r="D36941">
        <v>230507</v>
      </c>
    </row>
    <row r="36942" spans="1:4" x14ac:dyDescent="0.3">
      <c r="A36942">
        <v>286368</v>
      </c>
      <c r="B36942" s="1">
        <v>44394.388744773707</v>
      </c>
      <c r="C36942">
        <v>90991</v>
      </c>
      <c r="D36942">
        <v>111368</v>
      </c>
    </row>
    <row r="36943" spans="1:4" x14ac:dyDescent="0.3">
      <c r="A36943">
        <v>324063</v>
      </c>
      <c r="B36943" s="1">
        <v>44405.591611650481</v>
      </c>
      <c r="C36943">
        <v>90991</v>
      </c>
      <c r="D36943">
        <v>427230</v>
      </c>
    </row>
    <row r="36944" spans="1:4" x14ac:dyDescent="0.3">
      <c r="A36944">
        <v>367786</v>
      </c>
      <c r="B36944" s="1">
        <v>44417.657954692557</v>
      </c>
      <c r="C36944">
        <v>90991</v>
      </c>
      <c r="D36944">
        <v>388561</v>
      </c>
    </row>
    <row r="36945" spans="1:4" x14ac:dyDescent="0.3">
      <c r="A36945">
        <v>414488</v>
      </c>
      <c r="B36945" s="1">
        <v>44432.585139158575</v>
      </c>
      <c r="C36945">
        <v>90991</v>
      </c>
      <c r="D36945">
        <v>228837</v>
      </c>
    </row>
    <row r="36946" spans="1:4" x14ac:dyDescent="0.3">
      <c r="A36946">
        <v>141660</v>
      </c>
      <c r="B36946" s="1">
        <v>44352.598488673138</v>
      </c>
      <c r="C36946">
        <v>91008</v>
      </c>
      <c r="D36946">
        <v>411922</v>
      </c>
    </row>
    <row r="36947" spans="1:4" x14ac:dyDescent="0.3">
      <c r="A36947">
        <v>161617</v>
      </c>
      <c r="B36947" s="1">
        <v>44358.744119741103</v>
      </c>
      <c r="C36947">
        <v>91008</v>
      </c>
      <c r="D36947">
        <v>250679</v>
      </c>
    </row>
    <row r="36948" spans="1:4" x14ac:dyDescent="0.3">
      <c r="A36948">
        <v>170427</v>
      </c>
      <c r="B36948" s="1">
        <v>44360.577929013947</v>
      </c>
      <c r="C36948">
        <v>91008</v>
      </c>
      <c r="D36948">
        <v>242428</v>
      </c>
    </row>
    <row r="36949" spans="1:4" x14ac:dyDescent="0.3">
      <c r="A36949">
        <v>219281</v>
      </c>
      <c r="B36949" s="1">
        <v>44374.359721671193</v>
      </c>
      <c r="C36949">
        <v>91008</v>
      </c>
      <c r="D36949">
        <v>212452</v>
      </c>
    </row>
    <row r="36950" spans="1:4" x14ac:dyDescent="0.3">
      <c r="A36950">
        <v>243694</v>
      </c>
      <c r="B36950" s="1">
        <v>44381.281000000003</v>
      </c>
      <c r="C36950">
        <v>91008</v>
      </c>
      <c r="D36950">
        <v>244574</v>
      </c>
    </row>
    <row r="36951" spans="1:4" x14ac:dyDescent="0.3">
      <c r="A36951">
        <v>245675</v>
      </c>
      <c r="B36951" s="1">
        <v>44381.744119741103</v>
      </c>
      <c r="C36951">
        <v>91008</v>
      </c>
      <c r="D36951">
        <v>351192</v>
      </c>
    </row>
    <row r="36952" spans="1:4" x14ac:dyDescent="0.3">
      <c r="A36952">
        <v>254643</v>
      </c>
      <c r="B36952" s="1">
        <v>44385.044999999998</v>
      </c>
      <c r="C36952">
        <v>91008</v>
      </c>
      <c r="D36952">
        <v>439981</v>
      </c>
    </row>
    <row r="36953" spans="1:4" x14ac:dyDescent="0.3">
      <c r="A36953">
        <v>255164</v>
      </c>
      <c r="B36953" s="1">
        <v>44385.64703236246</v>
      </c>
      <c r="C36953">
        <v>91008</v>
      </c>
      <c r="D36953">
        <v>88863</v>
      </c>
    </row>
    <row r="36954" spans="1:4" x14ac:dyDescent="0.3">
      <c r="A36954">
        <v>268447</v>
      </c>
      <c r="B36954" s="1">
        <v>44388.760300970876</v>
      </c>
      <c r="C36954">
        <v>91008</v>
      </c>
      <c r="D36954">
        <v>389689</v>
      </c>
    </row>
    <row r="36955" spans="1:4" x14ac:dyDescent="0.3">
      <c r="A36955">
        <v>279358</v>
      </c>
      <c r="B36955" s="1">
        <v>44392.514346278316</v>
      </c>
      <c r="C36955">
        <v>91008</v>
      </c>
      <c r="D36955">
        <v>227775</v>
      </c>
    </row>
    <row r="36956" spans="1:4" x14ac:dyDescent="0.3">
      <c r="A36956">
        <v>324741</v>
      </c>
      <c r="B36956" s="1">
        <v>44405.703666666668</v>
      </c>
      <c r="C36956">
        <v>91008</v>
      </c>
      <c r="D36956">
        <v>158978</v>
      </c>
    </row>
    <row r="36957" spans="1:4" x14ac:dyDescent="0.3">
      <c r="A36957">
        <v>339133</v>
      </c>
      <c r="B36957" s="1">
        <v>44409.393871883294</v>
      </c>
      <c r="C36957">
        <v>91008</v>
      </c>
      <c r="D36957">
        <v>118549</v>
      </c>
    </row>
    <row r="36958" spans="1:4" x14ac:dyDescent="0.3">
      <c r="A36958">
        <v>377836</v>
      </c>
      <c r="B36958" s="1">
        <v>44421.488456310683</v>
      </c>
      <c r="C36958">
        <v>91008</v>
      </c>
      <c r="D36958">
        <v>347008</v>
      </c>
    </row>
    <row r="36959" spans="1:4" x14ac:dyDescent="0.3">
      <c r="A36959">
        <v>405054</v>
      </c>
      <c r="B36959" s="1">
        <v>44429.63570550162</v>
      </c>
      <c r="C36959">
        <v>91008</v>
      </c>
      <c r="D36959">
        <v>465612</v>
      </c>
    </row>
    <row r="36960" spans="1:4" x14ac:dyDescent="0.3">
      <c r="A36960">
        <v>31416</v>
      </c>
      <c r="B36960" s="1">
        <v>44314.632469255666</v>
      </c>
      <c r="C36960">
        <v>91014</v>
      </c>
      <c r="D36960">
        <v>472712</v>
      </c>
    </row>
    <row r="36961" spans="1:4" x14ac:dyDescent="0.3">
      <c r="A36961">
        <v>55048</v>
      </c>
      <c r="B36961" s="1">
        <v>44324.51875362407</v>
      </c>
      <c r="C36961">
        <v>91014</v>
      </c>
      <c r="D36961">
        <v>411922</v>
      </c>
    </row>
    <row r="36962" spans="1:4" x14ac:dyDescent="0.3">
      <c r="A36962">
        <v>64649</v>
      </c>
      <c r="B36962" s="1">
        <v>44328.161</v>
      </c>
      <c r="C36962">
        <v>91014</v>
      </c>
      <c r="D36962">
        <v>215663</v>
      </c>
    </row>
    <row r="36963" spans="1:4" x14ac:dyDescent="0.3">
      <c r="A36963">
        <v>65818</v>
      </c>
      <c r="B36963" s="1">
        <v>44328.726320388349</v>
      </c>
      <c r="C36963">
        <v>91014</v>
      </c>
      <c r="D36963">
        <v>254768</v>
      </c>
    </row>
    <row r="36964" spans="1:4" x14ac:dyDescent="0.3">
      <c r="A36964">
        <v>91502</v>
      </c>
      <c r="B36964" s="1">
        <v>44337.888132686086</v>
      </c>
      <c r="C36964">
        <v>91014</v>
      </c>
      <c r="D36964">
        <v>386241</v>
      </c>
    </row>
    <row r="36965" spans="1:4" x14ac:dyDescent="0.3">
      <c r="A36965">
        <v>100056</v>
      </c>
      <c r="B36965" s="1">
        <v>44339.910733359786</v>
      </c>
      <c r="C36965">
        <v>91014</v>
      </c>
      <c r="D36965">
        <v>339039</v>
      </c>
    </row>
    <row r="36966" spans="1:4" x14ac:dyDescent="0.3">
      <c r="A36966">
        <v>147228</v>
      </c>
      <c r="B36966" s="1">
        <v>44353.860624595472</v>
      </c>
      <c r="C36966">
        <v>91014</v>
      </c>
      <c r="D36966">
        <v>18620</v>
      </c>
    </row>
    <row r="36967" spans="1:4" x14ac:dyDescent="0.3">
      <c r="A36967">
        <v>179052</v>
      </c>
      <c r="B36967" s="1">
        <v>44363.653504854366</v>
      </c>
      <c r="C36967">
        <v>91014</v>
      </c>
      <c r="D36967">
        <v>153893</v>
      </c>
    </row>
    <row r="36968" spans="1:4" x14ac:dyDescent="0.3">
      <c r="A36968">
        <v>199235</v>
      </c>
      <c r="B36968" s="1">
        <v>44368.784572815537</v>
      </c>
      <c r="C36968">
        <v>91014</v>
      </c>
      <c r="D36968">
        <v>81226</v>
      </c>
    </row>
    <row r="36969" spans="1:4" x14ac:dyDescent="0.3">
      <c r="A36969">
        <v>213551</v>
      </c>
      <c r="B36969" s="1">
        <v>44373.097999999998</v>
      </c>
      <c r="C36969">
        <v>91014</v>
      </c>
      <c r="D36969">
        <v>245484</v>
      </c>
    </row>
    <row r="36970" spans="1:4" x14ac:dyDescent="0.3">
      <c r="A36970">
        <v>22343</v>
      </c>
      <c r="B36970" s="1">
        <v>44309.945171521038</v>
      </c>
      <c r="C36970">
        <v>91018</v>
      </c>
      <c r="D36970">
        <v>179296</v>
      </c>
    </row>
    <row r="36971" spans="1:4" x14ac:dyDescent="0.3">
      <c r="A36971">
        <v>54152</v>
      </c>
      <c r="B36971" s="1">
        <v>44324.079622791221</v>
      </c>
      <c r="C36971">
        <v>91018</v>
      </c>
      <c r="D36971">
        <v>155280</v>
      </c>
    </row>
    <row r="36972" spans="1:4" x14ac:dyDescent="0.3">
      <c r="A36972">
        <v>56782</v>
      </c>
      <c r="B36972" s="1">
        <v>44324.89986407767</v>
      </c>
      <c r="C36972">
        <v>91018</v>
      </c>
      <c r="D36972">
        <v>176818</v>
      </c>
    </row>
    <row r="36973" spans="1:4" x14ac:dyDescent="0.3">
      <c r="A36973">
        <v>67449</v>
      </c>
      <c r="B36973" s="1">
        <v>44329.563294498381</v>
      </c>
      <c r="C36973">
        <v>91018</v>
      </c>
      <c r="D36973">
        <v>17862</v>
      </c>
    </row>
    <row r="36974" spans="1:4" x14ac:dyDescent="0.3">
      <c r="A36974">
        <v>67784</v>
      </c>
      <c r="B36974" s="1">
        <v>44329.683035598704</v>
      </c>
      <c r="C36974">
        <v>91018</v>
      </c>
      <c r="D36974">
        <v>276751</v>
      </c>
    </row>
    <row r="36975" spans="1:4" x14ac:dyDescent="0.3">
      <c r="A36975">
        <v>108803</v>
      </c>
      <c r="B36975" s="1">
        <v>44343.613456310683</v>
      </c>
      <c r="C36975">
        <v>91018</v>
      </c>
      <c r="D36975">
        <v>154256</v>
      </c>
    </row>
    <row r="36976" spans="1:4" x14ac:dyDescent="0.3">
      <c r="A36976">
        <v>110526</v>
      </c>
      <c r="B36976" s="1">
        <v>44343.89824595469</v>
      </c>
      <c r="C36976">
        <v>91018</v>
      </c>
      <c r="D36976">
        <v>104958</v>
      </c>
    </row>
    <row r="36977" spans="1:4" x14ac:dyDescent="0.3">
      <c r="A36977">
        <v>122961</v>
      </c>
      <c r="B36977" s="1">
        <v>44346.639346278316</v>
      </c>
      <c r="C36977">
        <v>91018</v>
      </c>
      <c r="D36977">
        <v>122902</v>
      </c>
    </row>
    <row r="36978" spans="1:4" x14ac:dyDescent="0.3">
      <c r="A36978">
        <v>148657</v>
      </c>
      <c r="B36978" s="1">
        <v>44354.636110032363</v>
      </c>
      <c r="C36978">
        <v>91018</v>
      </c>
      <c r="D36978">
        <v>397531</v>
      </c>
    </row>
    <row r="36979" spans="1:4" x14ac:dyDescent="0.3">
      <c r="A36979">
        <v>152688</v>
      </c>
      <c r="B36979" s="1">
        <v>44355.835139158575</v>
      </c>
      <c r="C36979">
        <v>91018</v>
      </c>
      <c r="D36979">
        <v>230507</v>
      </c>
    </row>
    <row r="36980" spans="1:4" x14ac:dyDescent="0.3">
      <c r="A36980">
        <v>162020</v>
      </c>
      <c r="B36980" s="1">
        <v>44358.799540453074</v>
      </c>
      <c r="C36980">
        <v>91018</v>
      </c>
      <c r="D36980">
        <v>118549</v>
      </c>
    </row>
    <row r="36981" spans="1:4" x14ac:dyDescent="0.3">
      <c r="A36981">
        <v>198586</v>
      </c>
      <c r="B36981" s="1">
        <v>44368.681417475731</v>
      </c>
      <c r="C36981">
        <v>91018</v>
      </c>
      <c r="D36981">
        <v>347008</v>
      </c>
    </row>
    <row r="36982" spans="1:4" x14ac:dyDescent="0.3">
      <c r="A36982">
        <v>241781</v>
      </c>
      <c r="B36982" s="1">
        <v>44380.784173100983</v>
      </c>
      <c r="C36982">
        <v>91018</v>
      </c>
      <c r="D36982">
        <v>158978</v>
      </c>
    </row>
    <row r="36983" spans="1:4" x14ac:dyDescent="0.3">
      <c r="A36983">
        <v>313681</v>
      </c>
      <c r="B36983" s="1">
        <v>44402.237617114777</v>
      </c>
      <c r="C36983">
        <v>91018</v>
      </c>
      <c r="D36983">
        <v>411922</v>
      </c>
    </row>
    <row r="36984" spans="1:4" x14ac:dyDescent="0.3">
      <c r="A36984">
        <v>329576</v>
      </c>
      <c r="B36984" s="1">
        <v>44407.559000000001</v>
      </c>
      <c r="C36984">
        <v>91018</v>
      </c>
      <c r="D36984">
        <v>50669</v>
      </c>
    </row>
    <row r="36985" spans="1:4" x14ac:dyDescent="0.3">
      <c r="A36985">
        <v>332137</v>
      </c>
      <c r="B36985" s="1">
        <v>44407.861029126216</v>
      </c>
      <c r="C36985">
        <v>91018</v>
      </c>
      <c r="D36985">
        <v>5151</v>
      </c>
    </row>
    <row r="36986" spans="1:4" x14ac:dyDescent="0.3">
      <c r="A36986">
        <v>386989</v>
      </c>
      <c r="B36986" s="1">
        <v>44423.61</v>
      </c>
      <c r="C36986">
        <v>91018</v>
      </c>
      <c r="D36986">
        <v>473327</v>
      </c>
    </row>
    <row r="36987" spans="1:4" x14ac:dyDescent="0.3">
      <c r="A36987">
        <v>393862</v>
      </c>
      <c r="B36987" s="1">
        <v>44426.001805825246</v>
      </c>
      <c r="C36987">
        <v>91018</v>
      </c>
      <c r="D36987">
        <v>452383</v>
      </c>
    </row>
    <row r="36988" spans="1:4" x14ac:dyDescent="0.3">
      <c r="A36988">
        <v>8765</v>
      </c>
      <c r="B36988" s="1">
        <v>44299.376401294496</v>
      </c>
      <c r="C36988">
        <v>91062</v>
      </c>
      <c r="D36988">
        <v>179296</v>
      </c>
    </row>
    <row r="36989" spans="1:4" x14ac:dyDescent="0.3">
      <c r="A36989">
        <v>11464</v>
      </c>
      <c r="B36989" s="1">
        <v>44302.601320388349</v>
      </c>
      <c r="C36989">
        <v>91062</v>
      </c>
      <c r="D36989">
        <v>82901</v>
      </c>
    </row>
    <row r="36990" spans="1:4" x14ac:dyDescent="0.3">
      <c r="A36990">
        <v>15695</v>
      </c>
      <c r="B36990" s="1">
        <v>44305.350511326862</v>
      </c>
      <c r="C36990">
        <v>91062</v>
      </c>
      <c r="D36990">
        <v>343491</v>
      </c>
    </row>
    <row r="36991" spans="1:4" x14ac:dyDescent="0.3">
      <c r="A36991">
        <v>28127</v>
      </c>
      <c r="B36991" s="1">
        <v>44312.449216828478</v>
      </c>
      <c r="C36991">
        <v>91062</v>
      </c>
      <c r="D36991">
        <v>88863</v>
      </c>
    </row>
    <row r="36992" spans="1:4" x14ac:dyDescent="0.3">
      <c r="A36992">
        <v>67214</v>
      </c>
      <c r="B36992" s="1">
        <v>44329.462161812298</v>
      </c>
      <c r="C36992">
        <v>91062</v>
      </c>
      <c r="D36992">
        <v>397</v>
      </c>
    </row>
    <row r="36993" spans="1:4" x14ac:dyDescent="0.3">
      <c r="A36993">
        <v>97589</v>
      </c>
      <c r="B36993" s="1">
        <v>44339.488051779932</v>
      </c>
      <c r="C36993">
        <v>91062</v>
      </c>
      <c r="D36993">
        <v>227775</v>
      </c>
    </row>
    <row r="36994" spans="1:4" x14ac:dyDescent="0.3">
      <c r="A36994">
        <v>98211</v>
      </c>
      <c r="B36994" s="1">
        <v>44339.611029126216</v>
      </c>
      <c r="C36994">
        <v>91062</v>
      </c>
      <c r="D36994">
        <v>347008</v>
      </c>
    </row>
    <row r="36995" spans="1:4" x14ac:dyDescent="0.3">
      <c r="A36995">
        <v>108857</v>
      </c>
      <c r="B36995" s="1">
        <v>44343.625592233009</v>
      </c>
      <c r="C36995">
        <v>91062</v>
      </c>
      <c r="D36995">
        <v>351192</v>
      </c>
    </row>
    <row r="36996" spans="1:4" x14ac:dyDescent="0.3">
      <c r="A36996">
        <v>111832</v>
      </c>
      <c r="B36996" s="1">
        <v>44344.52365048544</v>
      </c>
      <c r="C36996">
        <v>91062</v>
      </c>
      <c r="D36996">
        <v>294042</v>
      </c>
    </row>
    <row r="36997" spans="1:4" x14ac:dyDescent="0.3">
      <c r="A36997">
        <v>156997</v>
      </c>
      <c r="B36997" s="1">
        <v>44357.598084142395</v>
      </c>
      <c r="C36997">
        <v>91062</v>
      </c>
      <c r="D36997">
        <v>411922</v>
      </c>
    </row>
    <row r="36998" spans="1:4" x14ac:dyDescent="0.3">
      <c r="A36998">
        <v>159538</v>
      </c>
      <c r="B36998" s="1">
        <v>44358.375</v>
      </c>
      <c r="C36998">
        <v>91062</v>
      </c>
      <c r="D36998">
        <v>439981</v>
      </c>
    </row>
    <row r="36999" spans="1:4" x14ac:dyDescent="0.3">
      <c r="A36999">
        <v>181784</v>
      </c>
      <c r="B36999" s="1">
        <v>44364.646627831717</v>
      </c>
      <c r="C36999">
        <v>91062</v>
      </c>
      <c r="D36999">
        <v>403878</v>
      </c>
    </row>
    <row r="37000" spans="1:4" x14ac:dyDescent="0.3">
      <c r="A37000">
        <v>194294</v>
      </c>
      <c r="B37000" s="1">
        <v>44367.530122977347</v>
      </c>
      <c r="C37000">
        <v>91062</v>
      </c>
      <c r="D37000">
        <v>196571</v>
      </c>
    </row>
    <row r="37001" spans="1:4" x14ac:dyDescent="0.3">
      <c r="A37001">
        <v>208234</v>
      </c>
      <c r="B37001" s="1">
        <v>44371.741999999998</v>
      </c>
      <c r="C37001">
        <v>91062</v>
      </c>
      <c r="D37001">
        <v>250679</v>
      </c>
    </row>
    <row r="37002" spans="1:4" x14ac:dyDescent="0.3">
      <c r="A37002">
        <v>212277</v>
      </c>
      <c r="B37002" s="1">
        <v>44372.7550420712</v>
      </c>
      <c r="C37002">
        <v>91062</v>
      </c>
      <c r="D37002">
        <v>258219</v>
      </c>
    </row>
    <row r="37003" spans="1:4" x14ac:dyDescent="0.3">
      <c r="A37003">
        <v>252800</v>
      </c>
      <c r="B37003" s="1">
        <v>44384.55601294498</v>
      </c>
      <c r="C37003">
        <v>91062</v>
      </c>
      <c r="D37003">
        <v>298909</v>
      </c>
    </row>
    <row r="37004" spans="1:4" x14ac:dyDescent="0.3">
      <c r="A37004">
        <v>323696</v>
      </c>
      <c r="B37004" s="1">
        <v>44405.473488673138</v>
      </c>
      <c r="C37004">
        <v>91062</v>
      </c>
      <c r="D37004">
        <v>118549</v>
      </c>
    </row>
    <row r="37005" spans="1:4" x14ac:dyDescent="0.3">
      <c r="A37005">
        <v>334549</v>
      </c>
      <c r="B37005" s="1">
        <v>44408.536595469253</v>
      </c>
      <c r="C37005">
        <v>91062</v>
      </c>
      <c r="D37005">
        <v>471403</v>
      </c>
    </row>
    <row r="37006" spans="1:4" x14ac:dyDescent="0.3">
      <c r="A37006">
        <v>345556</v>
      </c>
      <c r="B37006" s="1">
        <v>44411.560867313914</v>
      </c>
      <c r="C37006">
        <v>91062</v>
      </c>
      <c r="D37006">
        <v>60239</v>
      </c>
    </row>
    <row r="37007" spans="1:4" x14ac:dyDescent="0.3">
      <c r="A37007">
        <v>348087</v>
      </c>
      <c r="B37007" s="1">
        <v>44412.302000000003</v>
      </c>
      <c r="C37007">
        <v>91062</v>
      </c>
      <c r="D37007">
        <v>156678</v>
      </c>
    </row>
    <row r="37008" spans="1:4" x14ac:dyDescent="0.3">
      <c r="A37008">
        <v>357377</v>
      </c>
      <c r="B37008" s="1">
        <v>44414.995000000003</v>
      </c>
      <c r="C37008">
        <v>91062</v>
      </c>
      <c r="D37008">
        <v>3876</v>
      </c>
    </row>
    <row r="37009" spans="1:4" x14ac:dyDescent="0.3">
      <c r="A37009">
        <v>386829</v>
      </c>
      <c r="B37009" s="1">
        <v>44423.573812297735</v>
      </c>
      <c r="C37009">
        <v>91062</v>
      </c>
      <c r="D37009">
        <v>133619</v>
      </c>
    </row>
    <row r="37010" spans="1:4" x14ac:dyDescent="0.3">
      <c r="A37010">
        <v>403319</v>
      </c>
      <c r="B37010" s="1">
        <v>44429.110293893245</v>
      </c>
      <c r="C37010">
        <v>91062</v>
      </c>
      <c r="D37010">
        <v>122902</v>
      </c>
    </row>
    <row r="37011" spans="1:4" x14ac:dyDescent="0.3">
      <c r="A37011">
        <v>404062</v>
      </c>
      <c r="B37011" s="1">
        <v>44429.415236245957</v>
      </c>
      <c r="C37011">
        <v>91062</v>
      </c>
      <c r="D37011">
        <v>86587</v>
      </c>
    </row>
    <row r="37012" spans="1:4" x14ac:dyDescent="0.3">
      <c r="A37012">
        <v>330355</v>
      </c>
      <c r="B37012" s="1">
        <v>44407.680608414237</v>
      </c>
      <c r="C37012">
        <v>91064</v>
      </c>
      <c r="D37012">
        <v>396686</v>
      </c>
    </row>
    <row r="37013" spans="1:4" x14ac:dyDescent="0.3">
      <c r="A37013">
        <v>353260</v>
      </c>
      <c r="B37013" s="1">
        <v>44413.895818770223</v>
      </c>
      <c r="C37013">
        <v>91064</v>
      </c>
      <c r="D37013">
        <v>347008</v>
      </c>
    </row>
    <row r="37014" spans="1:4" x14ac:dyDescent="0.3">
      <c r="A37014">
        <v>355225</v>
      </c>
      <c r="B37014" s="1">
        <v>44414.683844660191</v>
      </c>
      <c r="C37014">
        <v>91064</v>
      </c>
      <c r="D37014">
        <v>124015</v>
      </c>
    </row>
    <row r="37015" spans="1:4" x14ac:dyDescent="0.3">
      <c r="A37015">
        <v>356573</v>
      </c>
      <c r="B37015" s="1">
        <v>44414.871546925562</v>
      </c>
      <c r="C37015">
        <v>91064</v>
      </c>
      <c r="D37015">
        <v>250679</v>
      </c>
    </row>
    <row r="37016" spans="1:4" x14ac:dyDescent="0.3">
      <c r="A37016">
        <v>371982</v>
      </c>
      <c r="B37016" s="1">
        <v>44419.095666666661</v>
      </c>
      <c r="C37016">
        <v>91064</v>
      </c>
      <c r="D37016">
        <v>411922</v>
      </c>
    </row>
    <row r="37017" spans="1:4" x14ac:dyDescent="0.3">
      <c r="A37017">
        <v>373697</v>
      </c>
      <c r="B37017" s="1">
        <v>44419.785786407767</v>
      </c>
      <c r="C37017">
        <v>91064</v>
      </c>
      <c r="D37017">
        <v>341333</v>
      </c>
    </row>
    <row r="37018" spans="1:4" x14ac:dyDescent="0.3">
      <c r="A37018">
        <v>378520</v>
      </c>
      <c r="B37018" s="1">
        <v>44421.633682847896</v>
      </c>
      <c r="C37018">
        <v>91064</v>
      </c>
      <c r="D37018">
        <v>4199</v>
      </c>
    </row>
    <row r="37019" spans="1:4" x14ac:dyDescent="0.3">
      <c r="A37019">
        <v>118614</v>
      </c>
      <c r="B37019" s="1">
        <v>44345.706498381878</v>
      </c>
      <c r="C37019">
        <v>91074</v>
      </c>
      <c r="D37019">
        <v>439981</v>
      </c>
    </row>
    <row r="37020" spans="1:4" x14ac:dyDescent="0.3">
      <c r="A37020">
        <v>123186</v>
      </c>
      <c r="B37020" s="1">
        <v>44346.677372168284</v>
      </c>
      <c r="C37020">
        <v>91074</v>
      </c>
      <c r="D37020">
        <v>347008</v>
      </c>
    </row>
    <row r="37021" spans="1:4" x14ac:dyDescent="0.3">
      <c r="A37021">
        <v>130400</v>
      </c>
      <c r="B37021" s="1">
        <v>44348.882873786402</v>
      </c>
      <c r="C37021">
        <v>91074</v>
      </c>
      <c r="D37021">
        <v>411922</v>
      </c>
    </row>
    <row r="37022" spans="1:4" x14ac:dyDescent="0.3">
      <c r="A37022">
        <v>141991</v>
      </c>
      <c r="B37022" s="1">
        <v>44352.678990291257</v>
      </c>
      <c r="C37022">
        <v>91074</v>
      </c>
      <c r="D37022">
        <v>456868</v>
      </c>
    </row>
    <row r="37023" spans="1:4" x14ac:dyDescent="0.3">
      <c r="A37023">
        <v>142732</v>
      </c>
      <c r="B37023" s="1">
        <v>44352.780932038833</v>
      </c>
      <c r="C37023">
        <v>91074</v>
      </c>
      <c r="D37023">
        <v>250679</v>
      </c>
    </row>
    <row r="37024" spans="1:4" x14ac:dyDescent="0.3">
      <c r="A37024">
        <v>183284</v>
      </c>
      <c r="B37024" s="1">
        <v>44364.911999999997</v>
      </c>
      <c r="C37024">
        <v>91074</v>
      </c>
      <c r="D37024">
        <v>133619</v>
      </c>
    </row>
    <row r="37025" spans="1:4" x14ac:dyDescent="0.3">
      <c r="A37025">
        <v>184678</v>
      </c>
      <c r="B37025" s="1">
        <v>44365.509087378639</v>
      </c>
      <c r="C37025">
        <v>91074</v>
      </c>
      <c r="D37025">
        <v>316541</v>
      </c>
    </row>
    <row r="37026" spans="1:4" x14ac:dyDescent="0.3">
      <c r="A37026">
        <v>189606</v>
      </c>
      <c r="B37026" s="1">
        <v>44366.515559870546</v>
      </c>
      <c r="C37026">
        <v>91074</v>
      </c>
      <c r="D37026">
        <v>144501</v>
      </c>
    </row>
    <row r="37027" spans="1:4" x14ac:dyDescent="0.3">
      <c r="A37027">
        <v>191733</v>
      </c>
      <c r="B37027" s="1">
        <v>44366.803585760514</v>
      </c>
      <c r="C37027">
        <v>91074</v>
      </c>
      <c r="D37027">
        <v>230507</v>
      </c>
    </row>
    <row r="37028" spans="1:4" x14ac:dyDescent="0.3">
      <c r="A37028">
        <v>202211</v>
      </c>
      <c r="B37028" s="1">
        <v>44369.746951456305</v>
      </c>
      <c r="C37028">
        <v>91074</v>
      </c>
      <c r="D37028">
        <v>397</v>
      </c>
    </row>
    <row r="37029" spans="1:4" x14ac:dyDescent="0.3">
      <c r="A37029">
        <v>20116</v>
      </c>
      <c r="B37029" s="1">
        <v>44308.689912621354</v>
      </c>
      <c r="C37029">
        <v>91094</v>
      </c>
      <c r="D37029">
        <v>82901</v>
      </c>
    </row>
    <row r="37030" spans="1:4" x14ac:dyDescent="0.3">
      <c r="A37030">
        <v>33659</v>
      </c>
      <c r="B37030" s="1">
        <v>44315.65269579288</v>
      </c>
      <c r="C37030">
        <v>91094</v>
      </c>
      <c r="D37030">
        <v>267896</v>
      </c>
    </row>
    <row r="37031" spans="1:4" x14ac:dyDescent="0.3">
      <c r="A37031">
        <v>52007</v>
      </c>
      <c r="B37031" s="1">
        <v>44323.502210355982</v>
      </c>
      <c r="C37031">
        <v>91094</v>
      </c>
      <c r="D37031">
        <v>154256</v>
      </c>
    </row>
    <row r="37032" spans="1:4" x14ac:dyDescent="0.3">
      <c r="A37032">
        <v>66129</v>
      </c>
      <c r="B37032" s="1">
        <v>44328.786999999997</v>
      </c>
      <c r="C37032">
        <v>91094</v>
      </c>
      <c r="D37032">
        <v>470762</v>
      </c>
    </row>
    <row r="37033" spans="1:4" x14ac:dyDescent="0.3">
      <c r="A37033">
        <v>78635</v>
      </c>
      <c r="B37033" s="1">
        <v>44332.790551469465</v>
      </c>
      <c r="C37033">
        <v>91094</v>
      </c>
      <c r="D37033">
        <v>190601</v>
      </c>
    </row>
    <row r="37034" spans="1:4" x14ac:dyDescent="0.3">
      <c r="A37034">
        <v>79794</v>
      </c>
      <c r="B37034" s="1">
        <v>44333.349666666662</v>
      </c>
      <c r="C37034">
        <v>91094</v>
      </c>
      <c r="D37034">
        <v>325094</v>
      </c>
    </row>
    <row r="37035" spans="1:4" x14ac:dyDescent="0.3">
      <c r="A37035">
        <v>111702</v>
      </c>
      <c r="B37035" s="1">
        <v>44344.492501618122</v>
      </c>
      <c r="C37035">
        <v>91094</v>
      </c>
      <c r="D37035">
        <v>217497</v>
      </c>
    </row>
    <row r="37036" spans="1:4" x14ac:dyDescent="0.3">
      <c r="A37036">
        <v>115931</v>
      </c>
      <c r="B37036" s="1">
        <v>44345.144169438761</v>
      </c>
      <c r="C37036">
        <v>91094</v>
      </c>
      <c r="D37036">
        <v>230507</v>
      </c>
    </row>
    <row r="37037" spans="1:4" x14ac:dyDescent="0.3">
      <c r="A37037">
        <v>128522</v>
      </c>
      <c r="B37037" s="1">
        <v>44348.375996763752</v>
      </c>
      <c r="C37037">
        <v>91094</v>
      </c>
      <c r="D37037">
        <v>387595</v>
      </c>
    </row>
    <row r="37038" spans="1:4" x14ac:dyDescent="0.3">
      <c r="A37038">
        <v>189713</v>
      </c>
      <c r="B37038" s="1">
        <v>44366.542663430417</v>
      </c>
      <c r="C37038">
        <v>91094</v>
      </c>
      <c r="D37038">
        <v>41396</v>
      </c>
    </row>
    <row r="37039" spans="1:4" x14ac:dyDescent="0.3">
      <c r="A37039">
        <v>227872</v>
      </c>
      <c r="B37039" s="1">
        <v>44376.751401294496</v>
      </c>
      <c r="C37039">
        <v>91094</v>
      </c>
      <c r="D37039">
        <v>122982</v>
      </c>
    </row>
    <row r="37040" spans="1:4" x14ac:dyDescent="0.3">
      <c r="A37040">
        <v>302867</v>
      </c>
      <c r="B37040" s="1">
        <v>44399.621951456305</v>
      </c>
      <c r="C37040">
        <v>91094</v>
      </c>
      <c r="D37040">
        <v>406287</v>
      </c>
    </row>
    <row r="37041" spans="1:4" x14ac:dyDescent="0.3">
      <c r="A37041">
        <v>339834</v>
      </c>
      <c r="B37041" s="1">
        <v>44409.54751779935</v>
      </c>
      <c r="C37041">
        <v>91094</v>
      </c>
      <c r="D37041">
        <v>158978</v>
      </c>
    </row>
    <row r="37042" spans="1:4" x14ac:dyDescent="0.3">
      <c r="A37042">
        <v>350923</v>
      </c>
      <c r="B37042" s="1">
        <v>44413.166666666664</v>
      </c>
      <c r="C37042">
        <v>91094</v>
      </c>
      <c r="D37042">
        <v>303258</v>
      </c>
    </row>
    <row r="37043" spans="1:4" x14ac:dyDescent="0.3">
      <c r="A37043">
        <v>10924</v>
      </c>
      <c r="B37043" s="1">
        <v>44301.848488673138</v>
      </c>
      <c r="C37043">
        <v>91111</v>
      </c>
      <c r="D37043">
        <v>37644</v>
      </c>
    </row>
    <row r="37044" spans="1:4" x14ac:dyDescent="0.3">
      <c r="A37044">
        <v>12250</v>
      </c>
      <c r="B37044" s="1">
        <v>44303.08563493759</v>
      </c>
      <c r="C37044">
        <v>91111</v>
      </c>
      <c r="D37044">
        <v>266896</v>
      </c>
    </row>
    <row r="37045" spans="1:4" x14ac:dyDescent="0.3">
      <c r="A37045">
        <v>16456</v>
      </c>
      <c r="B37045" s="1">
        <v>44305.774055016183</v>
      </c>
      <c r="C37045">
        <v>91111</v>
      </c>
      <c r="D37045">
        <v>118549</v>
      </c>
    </row>
    <row r="37046" spans="1:4" x14ac:dyDescent="0.3">
      <c r="A37046">
        <v>19840</v>
      </c>
      <c r="B37046" s="1">
        <v>44308.63166019418</v>
      </c>
      <c r="C37046">
        <v>91111</v>
      </c>
      <c r="D37046">
        <v>351192</v>
      </c>
    </row>
    <row r="37047" spans="1:4" x14ac:dyDescent="0.3">
      <c r="A37047">
        <v>26896</v>
      </c>
      <c r="B37047" s="1">
        <v>44311.670495145634</v>
      </c>
      <c r="C37047">
        <v>91111</v>
      </c>
      <c r="D37047">
        <v>74982</v>
      </c>
    </row>
    <row r="37048" spans="1:4" x14ac:dyDescent="0.3">
      <c r="A37048">
        <v>28890</v>
      </c>
      <c r="B37048" s="1">
        <v>44312.848488673138</v>
      </c>
      <c r="C37048">
        <v>91111</v>
      </c>
      <c r="D37048">
        <v>333426</v>
      </c>
    </row>
    <row r="37049" spans="1:4" x14ac:dyDescent="0.3">
      <c r="A37049">
        <v>43391</v>
      </c>
      <c r="B37049" s="1">
        <v>44318.87599676376</v>
      </c>
      <c r="C37049">
        <v>91111</v>
      </c>
      <c r="D37049">
        <v>357547</v>
      </c>
    </row>
    <row r="37050" spans="1:4" x14ac:dyDescent="0.3">
      <c r="A37050">
        <v>56606</v>
      </c>
      <c r="B37050" s="1">
        <v>44324.862300485242</v>
      </c>
      <c r="C37050">
        <v>91111</v>
      </c>
      <c r="D37050">
        <v>347008</v>
      </c>
    </row>
    <row r="37051" spans="1:4" x14ac:dyDescent="0.3">
      <c r="A37051">
        <v>68054</v>
      </c>
      <c r="B37051" s="1">
        <v>44329.751401294503</v>
      </c>
      <c r="C37051">
        <v>91111</v>
      </c>
      <c r="D37051">
        <v>158978</v>
      </c>
    </row>
    <row r="37052" spans="1:4" x14ac:dyDescent="0.3">
      <c r="A37052">
        <v>80976</v>
      </c>
      <c r="B37052" s="1">
        <v>44333.829071197411</v>
      </c>
      <c r="C37052">
        <v>91111</v>
      </c>
      <c r="D37052">
        <v>387595</v>
      </c>
    </row>
    <row r="37053" spans="1:4" x14ac:dyDescent="0.3">
      <c r="A37053">
        <v>89974</v>
      </c>
      <c r="B37053" s="1">
        <v>44337.749783171523</v>
      </c>
      <c r="C37053">
        <v>91111</v>
      </c>
      <c r="D37053">
        <v>411922</v>
      </c>
    </row>
    <row r="37054" spans="1:4" x14ac:dyDescent="0.3">
      <c r="A37054">
        <v>92162</v>
      </c>
      <c r="B37054" s="1">
        <v>44337.984411003235</v>
      </c>
      <c r="C37054">
        <v>91111</v>
      </c>
      <c r="D37054">
        <v>379466</v>
      </c>
    </row>
    <row r="37055" spans="1:4" x14ac:dyDescent="0.3">
      <c r="A37055">
        <v>150989</v>
      </c>
      <c r="B37055" s="1">
        <v>44355.521333333338</v>
      </c>
      <c r="C37055">
        <v>91111</v>
      </c>
      <c r="D37055">
        <v>432534</v>
      </c>
    </row>
    <row r="37056" spans="1:4" x14ac:dyDescent="0.3">
      <c r="A37056">
        <v>204792</v>
      </c>
      <c r="B37056" s="1">
        <v>44370.694766990295</v>
      </c>
      <c r="C37056">
        <v>91111</v>
      </c>
      <c r="D37056">
        <v>446092</v>
      </c>
    </row>
    <row r="37057" spans="1:4" x14ac:dyDescent="0.3">
      <c r="A37057">
        <v>267130</v>
      </c>
      <c r="B37057" s="1">
        <v>44388.544281553397</v>
      </c>
      <c r="C37057">
        <v>91111</v>
      </c>
      <c r="D37057">
        <v>250679</v>
      </c>
    </row>
    <row r="37058" spans="1:4" x14ac:dyDescent="0.3">
      <c r="A37058">
        <v>282012</v>
      </c>
      <c r="B37058" s="1">
        <v>44393.458521035602</v>
      </c>
      <c r="C37058">
        <v>91111</v>
      </c>
      <c r="D37058">
        <v>54532</v>
      </c>
    </row>
    <row r="37059" spans="1:4" x14ac:dyDescent="0.3">
      <c r="A37059">
        <v>215318</v>
      </c>
      <c r="B37059" s="1">
        <v>44373.581498381878</v>
      </c>
      <c r="C37059">
        <v>91184</v>
      </c>
      <c r="D37059">
        <v>249264</v>
      </c>
    </row>
    <row r="37060" spans="1:4" x14ac:dyDescent="0.3">
      <c r="A37060">
        <v>220757</v>
      </c>
      <c r="B37060" s="1">
        <v>44374.668877022654</v>
      </c>
      <c r="C37060">
        <v>91184</v>
      </c>
      <c r="D37060">
        <v>230507</v>
      </c>
    </row>
    <row r="37061" spans="1:4" x14ac:dyDescent="0.3">
      <c r="A37061">
        <v>229242</v>
      </c>
      <c r="B37061" s="1">
        <v>44377.03619093851</v>
      </c>
      <c r="C37061">
        <v>91184</v>
      </c>
      <c r="D37061">
        <v>197508</v>
      </c>
    </row>
    <row r="37062" spans="1:4" x14ac:dyDescent="0.3">
      <c r="A37062">
        <v>278342</v>
      </c>
      <c r="B37062" s="1">
        <v>44391.903504854374</v>
      </c>
      <c r="C37062">
        <v>91184</v>
      </c>
      <c r="D37062">
        <v>63666</v>
      </c>
    </row>
    <row r="37063" spans="1:4" x14ac:dyDescent="0.3">
      <c r="A37063">
        <v>279350</v>
      </c>
      <c r="B37063" s="1">
        <v>44392.511919093857</v>
      </c>
      <c r="C37063">
        <v>91184</v>
      </c>
      <c r="D37063">
        <v>411922</v>
      </c>
    </row>
    <row r="37064" spans="1:4" x14ac:dyDescent="0.3">
      <c r="A37064">
        <v>279982</v>
      </c>
      <c r="B37064" s="1">
        <v>44392.662404530747</v>
      </c>
      <c r="C37064">
        <v>91184</v>
      </c>
      <c r="D37064">
        <v>42705</v>
      </c>
    </row>
    <row r="37065" spans="1:4" x14ac:dyDescent="0.3">
      <c r="A37065">
        <v>295050</v>
      </c>
      <c r="B37065" s="1">
        <v>44396.78214563107</v>
      </c>
      <c r="C37065">
        <v>91184</v>
      </c>
      <c r="D37065">
        <v>158978</v>
      </c>
    </row>
    <row r="37066" spans="1:4" x14ac:dyDescent="0.3">
      <c r="A37066">
        <v>325615</v>
      </c>
      <c r="B37066" s="1">
        <v>44405.835543689325</v>
      </c>
      <c r="C37066">
        <v>91184</v>
      </c>
      <c r="D37066">
        <v>347008</v>
      </c>
    </row>
    <row r="37067" spans="1:4" x14ac:dyDescent="0.3">
      <c r="A37067">
        <v>371453</v>
      </c>
      <c r="B37067" s="1">
        <v>44418.838779935279</v>
      </c>
      <c r="C37067">
        <v>91184</v>
      </c>
      <c r="D37067">
        <v>351192</v>
      </c>
    </row>
    <row r="37068" spans="1:4" x14ac:dyDescent="0.3">
      <c r="A37068">
        <v>373906</v>
      </c>
      <c r="B37068" s="1">
        <v>44419.806417475731</v>
      </c>
      <c r="C37068">
        <v>91184</v>
      </c>
      <c r="D37068">
        <v>411922</v>
      </c>
    </row>
    <row r="37069" spans="1:4" x14ac:dyDescent="0.3">
      <c r="A37069">
        <v>376205</v>
      </c>
      <c r="B37069" s="1">
        <v>44420.767582524277</v>
      </c>
      <c r="C37069">
        <v>91184</v>
      </c>
      <c r="D37069">
        <v>223759</v>
      </c>
    </row>
    <row r="37070" spans="1:4" x14ac:dyDescent="0.3">
      <c r="A37070">
        <v>407463</v>
      </c>
      <c r="B37070" s="1">
        <v>44430.098333333335</v>
      </c>
      <c r="C37070">
        <v>91184</v>
      </c>
      <c r="D37070">
        <v>31837</v>
      </c>
    </row>
    <row r="37071" spans="1:4" x14ac:dyDescent="0.3">
      <c r="A37071">
        <v>178428</v>
      </c>
      <c r="B37071" s="1">
        <v>44363.460139158575</v>
      </c>
      <c r="C37071">
        <v>91266</v>
      </c>
      <c r="D37071">
        <v>135479</v>
      </c>
    </row>
    <row r="37072" spans="1:4" x14ac:dyDescent="0.3">
      <c r="A37072">
        <v>184337</v>
      </c>
      <c r="B37072" s="1">
        <v>44365.364669902912</v>
      </c>
      <c r="C37072">
        <v>91266</v>
      </c>
      <c r="D37072">
        <v>340186</v>
      </c>
    </row>
    <row r="37073" spans="1:4" x14ac:dyDescent="0.3">
      <c r="A37073">
        <v>194706</v>
      </c>
      <c r="B37073" s="1">
        <v>44367.6</v>
      </c>
      <c r="C37073">
        <v>91266</v>
      </c>
      <c r="D37073">
        <v>153893</v>
      </c>
    </row>
    <row r="37074" spans="1:4" x14ac:dyDescent="0.3">
      <c r="A37074">
        <v>214558</v>
      </c>
      <c r="B37074" s="1">
        <v>44373.450430420715</v>
      </c>
      <c r="C37074">
        <v>91266</v>
      </c>
      <c r="D37074">
        <v>351192</v>
      </c>
    </row>
    <row r="37075" spans="1:4" x14ac:dyDescent="0.3">
      <c r="A37075">
        <v>223286</v>
      </c>
      <c r="B37075" s="1">
        <v>44375.345252427185</v>
      </c>
      <c r="C37075">
        <v>91266</v>
      </c>
      <c r="D37075">
        <v>242428</v>
      </c>
    </row>
    <row r="37076" spans="1:4" x14ac:dyDescent="0.3">
      <c r="A37076">
        <v>271227</v>
      </c>
      <c r="B37076" s="1">
        <v>44389.681822006474</v>
      </c>
      <c r="C37076">
        <v>91266</v>
      </c>
      <c r="D37076">
        <v>472330</v>
      </c>
    </row>
    <row r="37077" spans="1:4" x14ac:dyDescent="0.3">
      <c r="A37077">
        <v>305500</v>
      </c>
      <c r="B37077" s="1">
        <v>44400.529718446604</v>
      </c>
      <c r="C37077">
        <v>91266</v>
      </c>
      <c r="D37077">
        <v>313585</v>
      </c>
    </row>
    <row r="37078" spans="1:4" x14ac:dyDescent="0.3">
      <c r="A37078">
        <v>309163</v>
      </c>
      <c r="B37078" s="1">
        <v>44401.261110032363</v>
      </c>
      <c r="C37078">
        <v>91266</v>
      </c>
      <c r="D37078">
        <v>278183</v>
      </c>
    </row>
    <row r="37079" spans="1:4" x14ac:dyDescent="0.3">
      <c r="A37079">
        <v>318060</v>
      </c>
      <c r="B37079" s="1">
        <v>44403.52324595469</v>
      </c>
      <c r="C37079">
        <v>91266</v>
      </c>
      <c r="D37079">
        <v>411922</v>
      </c>
    </row>
    <row r="37080" spans="1:4" x14ac:dyDescent="0.3">
      <c r="A37080">
        <v>334652</v>
      </c>
      <c r="B37080" s="1">
        <v>44408.562700277718</v>
      </c>
      <c r="C37080">
        <v>91266</v>
      </c>
      <c r="D37080">
        <v>182648</v>
      </c>
    </row>
    <row r="37081" spans="1:4" x14ac:dyDescent="0.3">
      <c r="A37081">
        <v>339398</v>
      </c>
      <c r="B37081" s="1">
        <v>44409.459761345257</v>
      </c>
      <c r="C37081">
        <v>91266</v>
      </c>
      <c r="D37081">
        <v>5151</v>
      </c>
    </row>
    <row r="37082" spans="1:4" x14ac:dyDescent="0.3">
      <c r="A37082">
        <v>342660</v>
      </c>
      <c r="B37082" s="1">
        <v>44410.209330097088</v>
      </c>
      <c r="C37082">
        <v>91266</v>
      </c>
      <c r="D37082">
        <v>258374</v>
      </c>
    </row>
    <row r="37083" spans="1:4" x14ac:dyDescent="0.3">
      <c r="A37083">
        <v>394233</v>
      </c>
      <c r="B37083" s="1">
        <v>44426.393796116507</v>
      </c>
      <c r="C37083">
        <v>91266</v>
      </c>
      <c r="D37083">
        <v>182191</v>
      </c>
    </row>
    <row r="37084" spans="1:4" x14ac:dyDescent="0.3">
      <c r="A37084">
        <v>407713</v>
      </c>
      <c r="B37084" s="1">
        <v>44430.205114902186</v>
      </c>
      <c r="C37084">
        <v>91266</v>
      </c>
      <c r="D37084">
        <v>328259</v>
      </c>
    </row>
    <row r="37085" spans="1:4" x14ac:dyDescent="0.3">
      <c r="A37085">
        <v>210876</v>
      </c>
      <c r="B37085" s="1">
        <v>44372.611029126208</v>
      </c>
      <c r="C37085">
        <v>91296</v>
      </c>
      <c r="D37085">
        <v>180863</v>
      </c>
    </row>
    <row r="37086" spans="1:4" x14ac:dyDescent="0.3">
      <c r="A37086">
        <v>236775</v>
      </c>
      <c r="B37086" s="1">
        <v>44379.751805825239</v>
      </c>
      <c r="C37086">
        <v>91296</v>
      </c>
      <c r="D37086">
        <v>240687</v>
      </c>
    </row>
    <row r="37087" spans="1:4" x14ac:dyDescent="0.3">
      <c r="A37087">
        <v>292081</v>
      </c>
      <c r="B37087" s="1">
        <v>44395.766869106112</v>
      </c>
      <c r="C37087">
        <v>91296</v>
      </c>
      <c r="D37087">
        <v>137327</v>
      </c>
    </row>
    <row r="37088" spans="1:4" x14ac:dyDescent="0.3">
      <c r="A37088">
        <v>306231</v>
      </c>
      <c r="B37088" s="1">
        <v>44400.632064724916</v>
      </c>
      <c r="C37088">
        <v>91296</v>
      </c>
      <c r="D37088">
        <v>145209</v>
      </c>
    </row>
    <row r="37089" spans="1:4" x14ac:dyDescent="0.3">
      <c r="A37089">
        <v>322057</v>
      </c>
      <c r="B37089" s="1">
        <v>44404.779313915853</v>
      </c>
      <c r="C37089">
        <v>91296</v>
      </c>
      <c r="D37089">
        <v>362672</v>
      </c>
    </row>
    <row r="37090" spans="1:4" x14ac:dyDescent="0.3">
      <c r="A37090">
        <v>339892</v>
      </c>
      <c r="B37090" s="1">
        <v>44409.560867313914</v>
      </c>
      <c r="C37090">
        <v>91296</v>
      </c>
      <c r="D37090">
        <v>247220</v>
      </c>
    </row>
    <row r="37091" spans="1:4" x14ac:dyDescent="0.3">
      <c r="A37091">
        <v>389826</v>
      </c>
      <c r="B37091" s="1">
        <v>44424.583521035594</v>
      </c>
      <c r="C37091">
        <v>91296</v>
      </c>
      <c r="D37091">
        <v>406793</v>
      </c>
    </row>
    <row r="37092" spans="1:4" x14ac:dyDescent="0.3">
      <c r="A37092">
        <v>397915</v>
      </c>
      <c r="B37092" s="1">
        <v>44427.722679611645</v>
      </c>
      <c r="C37092">
        <v>91296</v>
      </c>
      <c r="D37092">
        <v>411922</v>
      </c>
    </row>
    <row r="37093" spans="1:4" x14ac:dyDescent="0.3">
      <c r="A37093">
        <v>114033</v>
      </c>
      <c r="B37093" s="1">
        <v>44344.785786407767</v>
      </c>
      <c r="C37093">
        <v>91297</v>
      </c>
      <c r="D37093">
        <v>438887</v>
      </c>
    </row>
    <row r="37094" spans="1:4" x14ac:dyDescent="0.3">
      <c r="A37094">
        <v>155189</v>
      </c>
      <c r="B37094" s="1">
        <v>44356.769605177993</v>
      </c>
      <c r="C37094">
        <v>91297</v>
      </c>
      <c r="D37094">
        <v>63043</v>
      </c>
    </row>
    <row r="37095" spans="1:4" x14ac:dyDescent="0.3">
      <c r="A37095">
        <v>159316</v>
      </c>
      <c r="B37095" s="1">
        <v>44358.094666666664</v>
      </c>
      <c r="C37095">
        <v>91297</v>
      </c>
      <c r="D37095">
        <v>202865</v>
      </c>
    </row>
    <row r="37096" spans="1:4" x14ac:dyDescent="0.3">
      <c r="A37096">
        <v>185334</v>
      </c>
      <c r="B37096" s="1">
        <v>44365.636919093849</v>
      </c>
      <c r="C37096">
        <v>91297</v>
      </c>
      <c r="D37096">
        <v>411922</v>
      </c>
    </row>
    <row r="37097" spans="1:4" x14ac:dyDescent="0.3">
      <c r="A37097">
        <v>192285</v>
      </c>
      <c r="B37097" s="1">
        <v>44366.877376628923</v>
      </c>
      <c r="C37097">
        <v>91297</v>
      </c>
      <c r="D37097">
        <v>118549</v>
      </c>
    </row>
    <row r="37098" spans="1:4" x14ac:dyDescent="0.3">
      <c r="A37098">
        <v>212884</v>
      </c>
      <c r="B37098" s="1">
        <v>44372.821385113268</v>
      </c>
      <c r="C37098">
        <v>91297</v>
      </c>
      <c r="D37098">
        <v>250679</v>
      </c>
    </row>
    <row r="37099" spans="1:4" x14ac:dyDescent="0.3">
      <c r="A37099">
        <v>259110</v>
      </c>
      <c r="B37099" s="1">
        <v>44386.746951456305</v>
      </c>
      <c r="C37099">
        <v>91297</v>
      </c>
      <c r="D37099">
        <v>293021</v>
      </c>
    </row>
    <row r="37100" spans="1:4" x14ac:dyDescent="0.3">
      <c r="A37100">
        <v>296876</v>
      </c>
      <c r="B37100" s="1">
        <v>44397.611029126208</v>
      </c>
      <c r="C37100">
        <v>91297</v>
      </c>
      <c r="D37100">
        <v>204725</v>
      </c>
    </row>
    <row r="37101" spans="1:4" x14ac:dyDescent="0.3">
      <c r="A37101">
        <v>332348</v>
      </c>
      <c r="B37101" s="1">
        <v>44407.878019417476</v>
      </c>
      <c r="C37101">
        <v>91297</v>
      </c>
      <c r="D37101">
        <v>388561</v>
      </c>
    </row>
    <row r="37102" spans="1:4" x14ac:dyDescent="0.3">
      <c r="A37102">
        <v>406631</v>
      </c>
      <c r="B37102" s="1">
        <v>44429.886110032363</v>
      </c>
      <c r="C37102">
        <v>91297</v>
      </c>
      <c r="D37102">
        <v>391404</v>
      </c>
    </row>
    <row r="37103" spans="1:4" x14ac:dyDescent="0.3">
      <c r="A37103">
        <v>113076</v>
      </c>
      <c r="B37103" s="1">
        <v>44344.698003236248</v>
      </c>
      <c r="C37103">
        <v>91298</v>
      </c>
      <c r="D37103">
        <v>158978</v>
      </c>
    </row>
    <row r="37104" spans="1:4" x14ac:dyDescent="0.3">
      <c r="A37104">
        <v>154669</v>
      </c>
      <c r="B37104" s="1">
        <v>44356.689912621361</v>
      </c>
      <c r="C37104">
        <v>91298</v>
      </c>
      <c r="D37104">
        <v>439981</v>
      </c>
    </row>
    <row r="37105" spans="1:4" x14ac:dyDescent="0.3">
      <c r="A37105">
        <v>186890</v>
      </c>
      <c r="B37105" s="1">
        <v>44365.801563106797</v>
      </c>
      <c r="C37105">
        <v>91298</v>
      </c>
      <c r="D37105">
        <v>250679</v>
      </c>
    </row>
    <row r="37106" spans="1:4" x14ac:dyDescent="0.3">
      <c r="A37106">
        <v>203019</v>
      </c>
      <c r="B37106" s="1">
        <v>44369.9083592233</v>
      </c>
      <c r="C37106">
        <v>91298</v>
      </c>
      <c r="D37106">
        <v>11448</v>
      </c>
    </row>
    <row r="37107" spans="1:4" x14ac:dyDescent="0.3">
      <c r="A37107">
        <v>124288</v>
      </c>
      <c r="B37107" s="1">
        <v>44346.808844660198</v>
      </c>
      <c r="C37107">
        <v>91313</v>
      </c>
      <c r="D37107">
        <v>347008</v>
      </c>
    </row>
    <row r="37108" spans="1:4" x14ac:dyDescent="0.3">
      <c r="A37108">
        <v>125631</v>
      </c>
      <c r="B37108" s="1">
        <v>44347.192000000003</v>
      </c>
      <c r="C37108">
        <v>91313</v>
      </c>
      <c r="D37108">
        <v>158978</v>
      </c>
    </row>
    <row r="37109" spans="1:4" x14ac:dyDescent="0.3">
      <c r="A37109">
        <v>128458</v>
      </c>
      <c r="B37109" s="1">
        <v>44348.288999999997</v>
      </c>
      <c r="C37109">
        <v>91313</v>
      </c>
      <c r="D37109">
        <v>343491</v>
      </c>
    </row>
    <row r="37110" spans="1:4" x14ac:dyDescent="0.3">
      <c r="A37110">
        <v>135445</v>
      </c>
      <c r="B37110" s="1">
        <v>44350.875187702266</v>
      </c>
      <c r="C37110">
        <v>91313</v>
      </c>
      <c r="D37110">
        <v>411922</v>
      </c>
    </row>
    <row r="37111" spans="1:4" x14ac:dyDescent="0.3">
      <c r="A37111">
        <v>29712</v>
      </c>
      <c r="B37111" s="1">
        <v>44313.462566343042</v>
      </c>
      <c r="C37111">
        <v>91326</v>
      </c>
      <c r="D37111">
        <v>246093</v>
      </c>
    </row>
    <row r="37112" spans="1:4" x14ac:dyDescent="0.3">
      <c r="A37112">
        <v>79776</v>
      </c>
      <c r="B37112" s="1">
        <v>44333.316935275085</v>
      </c>
      <c r="C37112">
        <v>91326</v>
      </c>
      <c r="D37112">
        <v>158978</v>
      </c>
    </row>
    <row r="37113" spans="1:4" x14ac:dyDescent="0.3">
      <c r="A37113">
        <v>93281</v>
      </c>
      <c r="B37113" s="1">
        <v>44338.384896440133</v>
      </c>
      <c r="C37113">
        <v>91326</v>
      </c>
      <c r="D37113">
        <v>54565</v>
      </c>
    </row>
    <row r="37114" spans="1:4" x14ac:dyDescent="0.3">
      <c r="A37114">
        <v>119123</v>
      </c>
      <c r="B37114" s="1">
        <v>44345.75438703574</v>
      </c>
      <c r="C37114">
        <v>91326</v>
      </c>
      <c r="D37114">
        <v>227775</v>
      </c>
    </row>
    <row r="37115" spans="1:4" x14ac:dyDescent="0.3">
      <c r="A37115">
        <v>122704</v>
      </c>
      <c r="B37115" s="1">
        <v>44346.606579288025</v>
      </c>
      <c r="C37115">
        <v>91326</v>
      </c>
      <c r="D37115">
        <v>469849</v>
      </c>
    </row>
    <row r="37116" spans="1:4" x14ac:dyDescent="0.3">
      <c r="A37116">
        <v>136703</v>
      </c>
      <c r="B37116" s="1">
        <v>44351.538618122977</v>
      </c>
      <c r="C37116">
        <v>91326</v>
      </c>
      <c r="D37116">
        <v>230507</v>
      </c>
    </row>
    <row r="37117" spans="1:4" x14ac:dyDescent="0.3">
      <c r="A37117">
        <v>137424</v>
      </c>
      <c r="B37117" s="1">
        <v>44351.65997734628</v>
      </c>
      <c r="C37117">
        <v>91326</v>
      </c>
      <c r="D37117">
        <v>250679</v>
      </c>
    </row>
    <row r="37118" spans="1:4" x14ac:dyDescent="0.3">
      <c r="A37118">
        <v>189369</v>
      </c>
      <c r="B37118" s="1">
        <v>44366.43314920499</v>
      </c>
      <c r="C37118">
        <v>91326</v>
      </c>
      <c r="D37118">
        <v>381626</v>
      </c>
    </row>
    <row r="37119" spans="1:4" x14ac:dyDescent="0.3">
      <c r="A37119">
        <v>230029</v>
      </c>
      <c r="B37119" s="1">
        <v>44377.566126213598</v>
      </c>
      <c r="C37119">
        <v>91326</v>
      </c>
      <c r="D37119">
        <v>418490</v>
      </c>
    </row>
    <row r="37120" spans="1:4" x14ac:dyDescent="0.3">
      <c r="A37120">
        <v>240002</v>
      </c>
      <c r="B37120" s="1">
        <v>44380.551563106797</v>
      </c>
      <c r="C37120">
        <v>91326</v>
      </c>
      <c r="D37120">
        <v>411922</v>
      </c>
    </row>
    <row r="37121" spans="1:4" x14ac:dyDescent="0.3">
      <c r="A37121">
        <v>297017</v>
      </c>
      <c r="B37121" s="1">
        <v>44397.627614886733</v>
      </c>
      <c r="C37121">
        <v>91326</v>
      </c>
      <c r="D37121">
        <v>466283</v>
      </c>
    </row>
    <row r="37122" spans="1:4" x14ac:dyDescent="0.3">
      <c r="A37122">
        <v>106187</v>
      </c>
      <c r="B37122" s="1">
        <v>44342.553990291264</v>
      </c>
      <c r="C37122">
        <v>91359</v>
      </c>
      <c r="D37122">
        <v>43623</v>
      </c>
    </row>
    <row r="37123" spans="1:4" x14ac:dyDescent="0.3">
      <c r="A37123">
        <v>114430</v>
      </c>
      <c r="B37123" s="1">
        <v>44344.827453074438</v>
      </c>
      <c r="C37123">
        <v>91359</v>
      </c>
      <c r="D37123">
        <v>196571</v>
      </c>
    </row>
    <row r="37124" spans="1:4" x14ac:dyDescent="0.3">
      <c r="A37124">
        <v>121830</v>
      </c>
      <c r="B37124" s="1">
        <v>44346.37989440596</v>
      </c>
      <c r="C37124">
        <v>91359</v>
      </c>
      <c r="D37124">
        <v>351192</v>
      </c>
    </row>
    <row r="37125" spans="1:4" x14ac:dyDescent="0.3">
      <c r="A37125">
        <v>137732</v>
      </c>
      <c r="B37125" s="1">
        <v>44351.696385113268</v>
      </c>
      <c r="C37125">
        <v>91359</v>
      </c>
      <c r="D37125">
        <v>249345</v>
      </c>
    </row>
    <row r="37126" spans="1:4" x14ac:dyDescent="0.3">
      <c r="A37126">
        <v>139001</v>
      </c>
      <c r="B37126" s="1">
        <v>44351.838779935279</v>
      </c>
      <c r="C37126">
        <v>91359</v>
      </c>
      <c r="D37126">
        <v>158978</v>
      </c>
    </row>
    <row r="37127" spans="1:4" x14ac:dyDescent="0.3">
      <c r="A37127">
        <v>195873</v>
      </c>
      <c r="B37127" s="1">
        <v>44367.767571031829</v>
      </c>
      <c r="C37127">
        <v>91359</v>
      </c>
      <c r="D37127">
        <v>182191</v>
      </c>
    </row>
    <row r="37128" spans="1:4" x14ac:dyDescent="0.3">
      <c r="A37128">
        <v>274837</v>
      </c>
      <c r="B37128" s="1">
        <v>44390.778909385117</v>
      </c>
      <c r="C37128">
        <v>91359</v>
      </c>
      <c r="D37128">
        <v>250679</v>
      </c>
    </row>
    <row r="37129" spans="1:4" x14ac:dyDescent="0.3">
      <c r="A37129">
        <v>301298</v>
      </c>
      <c r="B37129" s="1">
        <v>44398.871142394826</v>
      </c>
      <c r="C37129">
        <v>91359</v>
      </c>
      <c r="D37129">
        <v>249086</v>
      </c>
    </row>
    <row r="37130" spans="1:4" x14ac:dyDescent="0.3">
      <c r="A37130">
        <v>321413</v>
      </c>
      <c r="B37130" s="1">
        <v>44404.670495145634</v>
      </c>
      <c r="C37130">
        <v>91359</v>
      </c>
      <c r="D37130">
        <v>38735</v>
      </c>
    </row>
    <row r="37131" spans="1:4" x14ac:dyDescent="0.3">
      <c r="A37131">
        <v>335540</v>
      </c>
      <c r="B37131" s="1">
        <v>44408.685058252428</v>
      </c>
      <c r="C37131">
        <v>91359</v>
      </c>
      <c r="D37131">
        <v>137670</v>
      </c>
    </row>
    <row r="37132" spans="1:4" x14ac:dyDescent="0.3">
      <c r="A37132">
        <v>353355</v>
      </c>
      <c r="B37132" s="1">
        <v>44413.911595469261</v>
      </c>
      <c r="C37132">
        <v>91359</v>
      </c>
      <c r="D37132">
        <v>137327</v>
      </c>
    </row>
    <row r="37133" spans="1:4" x14ac:dyDescent="0.3">
      <c r="A37133">
        <v>370348</v>
      </c>
      <c r="B37133" s="1">
        <v>44418.689912621361</v>
      </c>
      <c r="C37133">
        <v>91359</v>
      </c>
      <c r="D37133">
        <v>428248</v>
      </c>
    </row>
    <row r="37134" spans="1:4" x14ac:dyDescent="0.3">
      <c r="A37134">
        <v>403529</v>
      </c>
      <c r="B37134" s="1">
        <v>44429.203741569261</v>
      </c>
      <c r="C37134">
        <v>91359</v>
      </c>
      <c r="D37134">
        <v>118549</v>
      </c>
    </row>
    <row r="37135" spans="1:4" x14ac:dyDescent="0.3">
      <c r="A37135">
        <v>259121</v>
      </c>
      <c r="B37135" s="1">
        <v>44386.747760517799</v>
      </c>
      <c r="C37135">
        <v>91372</v>
      </c>
      <c r="D37135">
        <v>230507</v>
      </c>
    </row>
    <row r="37136" spans="1:4" x14ac:dyDescent="0.3">
      <c r="A37136">
        <v>264471</v>
      </c>
      <c r="B37136" s="1">
        <v>44387.79468608414</v>
      </c>
      <c r="C37136">
        <v>91372</v>
      </c>
      <c r="D37136">
        <v>411922</v>
      </c>
    </row>
    <row r="37137" spans="1:4" x14ac:dyDescent="0.3">
      <c r="A37137">
        <v>271956</v>
      </c>
      <c r="B37137" s="1">
        <v>44389.79468608414</v>
      </c>
      <c r="C37137">
        <v>91372</v>
      </c>
      <c r="D37137">
        <v>324743</v>
      </c>
    </row>
    <row r="37138" spans="1:4" x14ac:dyDescent="0.3">
      <c r="A37138">
        <v>289203</v>
      </c>
      <c r="B37138" s="1">
        <v>44394.909360026853</v>
      </c>
      <c r="C37138">
        <v>91372</v>
      </c>
      <c r="D37138">
        <v>182984</v>
      </c>
    </row>
    <row r="37139" spans="1:4" x14ac:dyDescent="0.3">
      <c r="A37139">
        <v>314470</v>
      </c>
      <c r="B37139" s="1">
        <v>44402.5406407767</v>
      </c>
      <c r="C37139">
        <v>91372</v>
      </c>
      <c r="D37139">
        <v>158978</v>
      </c>
    </row>
    <row r="37140" spans="1:4" x14ac:dyDescent="0.3">
      <c r="A37140">
        <v>336053</v>
      </c>
      <c r="B37140" s="1">
        <v>44408.734815533979</v>
      </c>
      <c r="C37140">
        <v>91372</v>
      </c>
      <c r="D37140">
        <v>241927</v>
      </c>
    </row>
    <row r="37141" spans="1:4" x14ac:dyDescent="0.3">
      <c r="A37141">
        <v>346333</v>
      </c>
      <c r="B37141" s="1">
        <v>44411.66685436893</v>
      </c>
      <c r="C37141">
        <v>91372</v>
      </c>
      <c r="D37141">
        <v>122902</v>
      </c>
    </row>
    <row r="37142" spans="1:4" x14ac:dyDescent="0.3">
      <c r="A37142">
        <v>361182</v>
      </c>
      <c r="B37142" s="1">
        <v>44415.789831715214</v>
      </c>
      <c r="C37142">
        <v>91372</v>
      </c>
      <c r="D37142">
        <v>189554</v>
      </c>
    </row>
    <row r="37143" spans="1:4" x14ac:dyDescent="0.3">
      <c r="A37143">
        <v>376307</v>
      </c>
      <c r="B37143" s="1">
        <v>44420.789831715214</v>
      </c>
      <c r="C37143">
        <v>91372</v>
      </c>
      <c r="D37143">
        <v>103560</v>
      </c>
    </row>
    <row r="37144" spans="1:4" x14ac:dyDescent="0.3">
      <c r="A37144">
        <v>399567</v>
      </c>
      <c r="B37144" s="1">
        <v>44428.472999999998</v>
      </c>
      <c r="C37144">
        <v>91372</v>
      </c>
      <c r="D37144">
        <v>397</v>
      </c>
    </row>
    <row r="37145" spans="1:4" x14ac:dyDescent="0.3">
      <c r="A37145">
        <v>404576</v>
      </c>
      <c r="B37145" s="1">
        <v>44429.563294498381</v>
      </c>
      <c r="C37145">
        <v>91372</v>
      </c>
      <c r="D37145">
        <v>266896</v>
      </c>
    </row>
    <row r="37146" spans="1:4" x14ac:dyDescent="0.3">
      <c r="A37146">
        <v>417479</v>
      </c>
      <c r="B37146" s="1">
        <v>44433.752614886733</v>
      </c>
      <c r="C37146">
        <v>91372</v>
      </c>
      <c r="D37146">
        <v>230507</v>
      </c>
    </row>
    <row r="37147" spans="1:4" x14ac:dyDescent="0.3">
      <c r="A37147">
        <v>423922</v>
      </c>
      <c r="B37147" s="1">
        <v>44437.866451002534</v>
      </c>
      <c r="C37147">
        <v>91372</v>
      </c>
      <c r="D37147">
        <v>118549</v>
      </c>
    </row>
    <row r="37148" spans="1:4" x14ac:dyDescent="0.3">
      <c r="A37148">
        <v>3537</v>
      </c>
      <c r="B37148" s="1">
        <v>44286.607792880255</v>
      </c>
      <c r="C37148">
        <v>91375</v>
      </c>
      <c r="D37148">
        <v>411922</v>
      </c>
    </row>
    <row r="37149" spans="1:4" x14ac:dyDescent="0.3">
      <c r="A37149">
        <v>9852</v>
      </c>
      <c r="B37149" s="1">
        <v>44300.743715210352</v>
      </c>
      <c r="C37149">
        <v>91375</v>
      </c>
      <c r="D37149">
        <v>244574</v>
      </c>
    </row>
    <row r="37150" spans="1:4" x14ac:dyDescent="0.3">
      <c r="A37150">
        <v>34558</v>
      </c>
      <c r="B37150" s="1">
        <v>44315.832711974108</v>
      </c>
      <c r="C37150">
        <v>91375</v>
      </c>
      <c r="D37150">
        <v>517</v>
      </c>
    </row>
    <row r="37151" spans="1:4" x14ac:dyDescent="0.3">
      <c r="A37151">
        <v>40434</v>
      </c>
      <c r="B37151" s="1">
        <v>44317.878019417476</v>
      </c>
      <c r="C37151">
        <v>91375</v>
      </c>
      <c r="D37151">
        <v>65828</v>
      </c>
    </row>
    <row r="37152" spans="1:4" x14ac:dyDescent="0.3">
      <c r="A37152">
        <v>40943</v>
      </c>
      <c r="B37152" s="1">
        <v>44318.076296273692</v>
      </c>
      <c r="C37152">
        <v>91375</v>
      </c>
      <c r="D37152">
        <v>56432</v>
      </c>
    </row>
    <row r="37153" spans="1:4" x14ac:dyDescent="0.3">
      <c r="A37153">
        <v>56178</v>
      </c>
      <c r="B37153" s="1">
        <v>44324.784168284787</v>
      </c>
      <c r="C37153">
        <v>91375</v>
      </c>
      <c r="D37153">
        <v>266557</v>
      </c>
    </row>
    <row r="37154" spans="1:4" x14ac:dyDescent="0.3">
      <c r="A37154">
        <v>87699</v>
      </c>
      <c r="B37154" s="1">
        <v>44336.834330097088</v>
      </c>
      <c r="C37154">
        <v>91375</v>
      </c>
      <c r="D37154">
        <v>29893</v>
      </c>
    </row>
    <row r="37155" spans="1:4" x14ac:dyDescent="0.3">
      <c r="A37155">
        <v>95919</v>
      </c>
      <c r="B37155" s="1">
        <v>44338.863456310675</v>
      </c>
      <c r="C37155">
        <v>91375</v>
      </c>
      <c r="D37155">
        <v>471403</v>
      </c>
    </row>
    <row r="37156" spans="1:4" x14ac:dyDescent="0.3">
      <c r="A37156">
        <v>97746</v>
      </c>
      <c r="B37156" s="1">
        <v>44339.534977346273</v>
      </c>
      <c r="C37156">
        <v>91375</v>
      </c>
      <c r="D37156">
        <v>266185</v>
      </c>
    </row>
    <row r="37157" spans="1:4" x14ac:dyDescent="0.3">
      <c r="A37157">
        <v>98642</v>
      </c>
      <c r="B37157" s="1">
        <v>44339.66119093851</v>
      </c>
      <c r="C37157">
        <v>91375</v>
      </c>
      <c r="D37157">
        <v>182191</v>
      </c>
    </row>
    <row r="37158" spans="1:4" x14ac:dyDescent="0.3">
      <c r="A37158">
        <v>107855</v>
      </c>
      <c r="B37158" s="1">
        <v>44342.847275080901</v>
      </c>
      <c r="C37158">
        <v>91375</v>
      </c>
      <c r="D37158">
        <v>250679</v>
      </c>
    </row>
    <row r="37159" spans="1:4" x14ac:dyDescent="0.3">
      <c r="A37159">
        <v>116707</v>
      </c>
      <c r="B37159" s="1">
        <v>44345.432721945857</v>
      </c>
      <c r="C37159">
        <v>91375</v>
      </c>
      <c r="D37159">
        <v>111414</v>
      </c>
    </row>
    <row r="37160" spans="1:4" x14ac:dyDescent="0.3">
      <c r="A37160">
        <v>117967</v>
      </c>
      <c r="B37160" s="1">
        <v>44345.632618182928</v>
      </c>
      <c r="C37160">
        <v>91375</v>
      </c>
      <c r="D37160">
        <v>337058</v>
      </c>
    </row>
    <row r="37161" spans="1:4" x14ac:dyDescent="0.3">
      <c r="A37161">
        <v>129819</v>
      </c>
      <c r="B37161" s="1">
        <v>44348.743715210352</v>
      </c>
      <c r="C37161">
        <v>91375</v>
      </c>
      <c r="D37161">
        <v>230507</v>
      </c>
    </row>
    <row r="37162" spans="1:4" x14ac:dyDescent="0.3">
      <c r="A37162">
        <v>147015</v>
      </c>
      <c r="B37162" s="1">
        <v>44353.828821680348</v>
      </c>
      <c r="C37162">
        <v>91375</v>
      </c>
      <c r="D37162">
        <v>349014</v>
      </c>
    </row>
    <row r="37163" spans="1:4" x14ac:dyDescent="0.3">
      <c r="A37163">
        <v>171101</v>
      </c>
      <c r="B37163" s="1">
        <v>44360.674135922331</v>
      </c>
      <c r="C37163">
        <v>91375</v>
      </c>
      <c r="D37163">
        <v>178668</v>
      </c>
    </row>
    <row r="37164" spans="1:4" x14ac:dyDescent="0.3">
      <c r="A37164">
        <v>183595</v>
      </c>
      <c r="B37164" s="1">
        <v>44364.945980582524</v>
      </c>
      <c r="C37164">
        <v>91375</v>
      </c>
      <c r="D37164">
        <v>351192</v>
      </c>
    </row>
    <row r="37165" spans="1:4" x14ac:dyDescent="0.3">
      <c r="A37165">
        <v>202261</v>
      </c>
      <c r="B37165" s="1">
        <v>44369.755042071192</v>
      </c>
      <c r="C37165">
        <v>91375</v>
      </c>
      <c r="D37165">
        <v>104958</v>
      </c>
    </row>
    <row r="37166" spans="1:4" x14ac:dyDescent="0.3">
      <c r="A37166">
        <v>219102</v>
      </c>
      <c r="B37166" s="1">
        <v>44374.286782433548</v>
      </c>
      <c r="C37166">
        <v>91375</v>
      </c>
      <c r="D37166">
        <v>158978</v>
      </c>
    </row>
    <row r="37167" spans="1:4" x14ac:dyDescent="0.3">
      <c r="A37167">
        <v>228239</v>
      </c>
      <c r="B37167" s="1">
        <v>44376.797113268607</v>
      </c>
      <c r="C37167">
        <v>91375</v>
      </c>
      <c r="D37167">
        <v>259452</v>
      </c>
    </row>
    <row r="37168" spans="1:4" x14ac:dyDescent="0.3">
      <c r="A37168">
        <v>288738</v>
      </c>
      <c r="B37168" s="1">
        <v>44394.826239482201</v>
      </c>
      <c r="C37168">
        <v>91375</v>
      </c>
      <c r="D37168">
        <v>443457</v>
      </c>
    </row>
    <row r="37169" spans="1:4" x14ac:dyDescent="0.3">
      <c r="A37169">
        <v>289875</v>
      </c>
      <c r="B37169" s="1">
        <v>44395.045045319988</v>
      </c>
      <c r="C37169">
        <v>91375</v>
      </c>
      <c r="D37169">
        <v>45364</v>
      </c>
    </row>
    <row r="37170" spans="1:4" x14ac:dyDescent="0.3">
      <c r="A37170">
        <v>301068</v>
      </c>
      <c r="B37170" s="1">
        <v>44398.808440129447</v>
      </c>
      <c r="C37170">
        <v>91375</v>
      </c>
      <c r="D37170">
        <v>72760</v>
      </c>
    </row>
    <row r="37171" spans="1:4" x14ac:dyDescent="0.3">
      <c r="A37171">
        <v>304954</v>
      </c>
      <c r="B37171" s="1">
        <v>44400.241666666661</v>
      </c>
      <c r="C37171">
        <v>91375</v>
      </c>
      <c r="D37171">
        <v>86728</v>
      </c>
    </row>
    <row r="37172" spans="1:4" x14ac:dyDescent="0.3">
      <c r="A37172">
        <v>364270</v>
      </c>
      <c r="B37172" s="1">
        <v>44416.593229773462</v>
      </c>
      <c r="C37172">
        <v>91375</v>
      </c>
      <c r="D37172">
        <v>247220</v>
      </c>
    </row>
    <row r="37173" spans="1:4" x14ac:dyDescent="0.3">
      <c r="A37173">
        <v>370818</v>
      </c>
      <c r="B37173" s="1">
        <v>44418.737242718445</v>
      </c>
      <c r="C37173">
        <v>91375</v>
      </c>
      <c r="D37173">
        <v>209122</v>
      </c>
    </row>
    <row r="37174" spans="1:4" x14ac:dyDescent="0.3">
      <c r="A37174">
        <v>377941</v>
      </c>
      <c r="B37174" s="1">
        <v>44421.525268608413</v>
      </c>
      <c r="C37174">
        <v>91375</v>
      </c>
      <c r="D37174">
        <v>112334</v>
      </c>
    </row>
    <row r="37175" spans="1:4" x14ac:dyDescent="0.3">
      <c r="A37175">
        <v>380255</v>
      </c>
      <c r="B37175" s="1">
        <v>44421.899055016176</v>
      </c>
      <c r="C37175">
        <v>91375</v>
      </c>
      <c r="D37175">
        <v>309129</v>
      </c>
    </row>
    <row r="37176" spans="1:4" x14ac:dyDescent="0.3">
      <c r="A37176">
        <v>385025</v>
      </c>
      <c r="B37176" s="1">
        <v>44422.92656310679</v>
      </c>
      <c r="C37176">
        <v>91375</v>
      </c>
      <c r="D37176">
        <v>6790</v>
      </c>
    </row>
    <row r="37177" spans="1:4" x14ac:dyDescent="0.3">
      <c r="A37177">
        <v>387899</v>
      </c>
      <c r="B37177" s="1">
        <v>44423.748666666666</v>
      </c>
      <c r="C37177">
        <v>91375</v>
      </c>
      <c r="D37177">
        <v>283433</v>
      </c>
    </row>
    <row r="37178" spans="1:4" x14ac:dyDescent="0.3">
      <c r="A37178">
        <v>402976</v>
      </c>
      <c r="B37178" s="1">
        <v>44428.975106796112</v>
      </c>
      <c r="C37178">
        <v>91375</v>
      </c>
      <c r="D37178">
        <v>293021</v>
      </c>
    </row>
    <row r="37179" spans="1:4" x14ac:dyDescent="0.3">
      <c r="A37179">
        <v>211664</v>
      </c>
      <c r="B37179" s="1">
        <v>44372.698003236248</v>
      </c>
      <c r="C37179">
        <v>91390</v>
      </c>
      <c r="D37179">
        <v>230507</v>
      </c>
    </row>
    <row r="37180" spans="1:4" x14ac:dyDescent="0.3">
      <c r="A37180">
        <v>224334</v>
      </c>
      <c r="B37180" s="1">
        <v>44375.736838187702</v>
      </c>
      <c r="C37180">
        <v>91390</v>
      </c>
      <c r="D37180">
        <v>60239</v>
      </c>
    </row>
    <row r="37181" spans="1:4" x14ac:dyDescent="0.3">
      <c r="A37181">
        <v>242364</v>
      </c>
      <c r="B37181" s="1">
        <v>44380.853343042072</v>
      </c>
      <c r="C37181">
        <v>91390</v>
      </c>
      <c r="D37181">
        <v>227775</v>
      </c>
    </row>
    <row r="37182" spans="1:4" x14ac:dyDescent="0.3">
      <c r="A37182">
        <v>248581</v>
      </c>
      <c r="B37182" s="1">
        <v>44382.731983818776</v>
      </c>
      <c r="C37182">
        <v>91390</v>
      </c>
      <c r="D37182">
        <v>112334</v>
      </c>
    </row>
    <row r="37183" spans="1:4" x14ac:dyDescent="0.3">
      <c r="A37183">
        <v>260311</v>
      </c>
      <c r="B37183" s="1">
        <v>44386.884087378647</v>
      </c>
      <c r="C37183">
        <v>91390</v>
      </c>
      <c r="D37183">
        <v>449379</v>
      </c>
    </row>
    <row r="37184" spans="1:4" x14ac:dyDescent="0.3">
      <c r="A37184">
        <v>269477</v>
      </c>
      <c r="B37184" s="1">
        <v>44388.911595469261</v>
      </c>
      <c r="C37184">
        <v>91390</v>
      </c>
      <c r="D37184">
        <v>347008</v>
      </c>
    </row>
    <row r="37185" spans="1:4" x14ac:dyDescent="0.3">
      <c r="A37185">
        <v>294516</v>
      </c>
      <c r="B37185" s="1">
        <v>44396.691530744341</v>
      </c>
      <c r="C37185">
        <v>91390</v>
      </c>
      <c r="D37185">
        <v>432277</v>
      </c>
    </row>
    <row r="37186" spans="1:4" x14ac:dyDescent="0.3">
      <c r="A37186">
        <v>309157</v>
      </c>
      <c r="B37186" s="1">
        <v>44401.256721701713</v>
      </c>
      <c r="C37186">
        <v>91390</v>
      </c>
      <c r="D37186">
        <v>411922</v>
      </c>
    </row>
    <row r="37187" spans="1:4" x14ac:dyDescent="0.3">
      <c r="A37187">
        <v>313865</v>
      </c>
      <c r="B37187" s="1">
        <v>44402.324686422318</v>
      </c>
      <c r="C37187">
        <v>91390</v>
      </c>
      <c r="D37187">
        <v>353381</v>
      </c>
    </row>
    <row r="37188" spans="1:4" x14ac:dyDescent="0.3">
      <c r="A37188">
        <v>335916</v>
      </c>
      <c r="B37188" s="1">
        <v>44408.720656957928</v>
      </c>
      <c r="C37188">
        <v>91390</v>
      </c>
      <c r="D37188">
        <v>285678</v>
      </c>
    </row>
    <row r="37189" spans="1:4" x14ac:dyDescent="0.3">
      <c r="A37189">
        <v>366131</v>
      </c>
      <c r="B37189" s="1">
        <v>44416.885250404368</v>
      </c>
      <c r="C37189">
        <v>91390</v>
      </c>
      <c r="D37189">
        <v>228461</v>
      </c>
    </row>
    <row r="37190" spans="1:4" x14ac:dyDescent="0.3">
      <c r="A37190">
        <v>378772</v>
      </c>
      <c r="B37190" s="1">
        <v>44421.673731391587</v>
      </c>
      <c r="C37190">
        <v>91390</v>
      </c>
      <c r="D37190">
        <v>182191</v>
      </c>
    </row>
    <row r="37191" spans="1:4" x14ac:dyDescent="0.3">
      <c r="A37191">
        <v>389950</v>
      </c>
      <c r="B37191" s="1">
        <v>44424.609006472492</v>
      </c>
      <c r="C37191">
        <v>91390</v>
      </c>
      <c r="D37191">
        <v>280674</v>
      </c>
    </row>
    <row r="37192" spans="1:4" x14ac:dyDescent="0.3">
      <c r="A37192">
        <v>397642</v>
      </c>
      <c r="B37192" s="1">
        <v>44427.6656407767</v>
      </c>
      <c r="C37192">
        <v>91390</v>
      </c>
      <c r="D37192">
        <v>68991</v>
      </c>
    </row>
    <row r="37193" spans="1:4" x14ac:dyDescent="0.3">
      <c r="A37193">
        <v>406936</v>
      </c>
      <c r="B37193" s="1">
        <v>44429.942167424546</v>
      </c>
      <c r="C37193">
        <v>91390</v>
      </c>
      <c r="D37193">
        <v>322395</v>
      </c>
    </row>
    <row r="37194" spans="1:4" x14ac:dyDescent="0.3">
      <c r="A37194">
        <v>409724</v>
      </c>
      <c r="B37194" s="1">
        <v>44430.728659932247</v>
      </c>
      <c r="C37194">
        <v>91390</v>
      </c>
      <c r="D37194">
        <v>250679</v>
      </c>
    </row>
    <row r="37195" spans="1:4" x14ac:dyDescent="0.3">
      <c r="A37195">
        <v>410710</v>
      </c>
      <c r="B37195" s="1">
        <v>44430.859815533986</v>
      </c>
      <c r="C37195">
        <v>91390</v>
      </c>
      <c r="D37195">
        <v>128969</v>
      </c>
    </row>
    <row r="37196" spans="1:4" x14ac:dyDescent="0.3">
      <c r="A37196">
        <v>415251</v>
      </c>
      <c r="B37196" s="1">
        <v>44432.837161812298</v>
      </c>
      <c r="C37196">
        <v>91390</v>
      </c>
      <c r="D37196">
        <v>239944</v>
      </c>
    </row>
    <row r="37197" spans="1:4" x14ac:dyDescent="0.3">
      <c r="A37197">
        <v>89221</v>
      </c>
      <c r="B37197" s="1">
        <v>44337.627614886733</v>
      </c>
      <c r="C37197">
        <v>91399</v>
      </c>
      <c r="D37197">
        <v>305103</v>
      </c>
    </row>
    <row r="37198" spans="1:4" x14ac:dyDescent="0.3">
      <c r="A37198">
        <v>165250</v>
      </c>
      <c r="B37198" s="1">
        <v>44359.590960417496</v>
      </c>
      <c r="C37198">
        <v>91399</v>
      </c>
      <c r="D37198">
        <v>250679</v>
      </c>
    </row>
    <row r="37199" spans="1:4" x14ac:dyDescent="0.3">
      <c r="A37199">
        <v>202387</v>
      </c>
      <c r="B37199" s="1">
        <v>44369.77324595469</v>
      </c>
      <c r="C37199">
        <v>91399</v>
      </c>
      <c r="D37199">
        <v>122902</v>
      </c>
    </row>
    <row r="37200" spans="1:4" x14ac:dyDescent="0.3">
      <c r="A37200">
        <v>269395</v>
      </c>
      <c r="B37200" s="1">
        <v>44388.897183141577</v>
      </c>
      <c r="C37200">
        <v>91399</v>
      </c>
      <c r="D37200">
        <v>88863</v>
      </c>
    </row>
    <row r="37201" spans="1:4" x14ac:dyDescent="0.3">
      <c r="A37201">
        <v>303996</v>
      </c>
      <c r="B37201" s="1">
        <v>44399.839588996765</v>
      </c>
      <c r="C37201">
        <v>91399</v>
      </c>
      <c r="D37201">
        <v>147928</v>
      </c>
    </row>
    <row r="37202" spans="1:4" x14ac:dyDescent="0.3">
      <c r="A37202">
        <v>346704</v>
      </c>
      <c r="B37202" s="1">
        <v>44411.700430420715</v>
      </c>
      <c r="C37202">
        <v>91399</v>
      </c>
      <c r="D37202">
        <v>171555</v>
      </c>
    </row>
    <row r="37203" spans="1:4" x14ac:dyDescent="0.3">
      <c r="A37203">
        <v>367621</v>
      </c>
      <c r="B37203" s="1">
        <v>44417.638941747573</v>
      </c>
      <c r="C37203">
        <v>91399</v>
      </c>
      <c r="D37203">
        <v>297015</v>
      </c>
    </row>
    <row r="37204" spans="1:4" x14ac:dyDescent="0.3">
      <c r="A37204">
        <v>395619</v>
      </c>
      <c r="B37204" s="1">
        <v>44426.755446601943</v>
      </c>
      <c r="C37204">
        <v>91399</v>
      </c>
      <c r="D37204">
        <v>14047</v>
      </c>
    </row>
    <row r="37205" spans="1:4" x14ac:dyDescent="0.3">
      <c r="A37205">
        <v>291385</v>
      </c>
      <c r="B37205" s="1">
        <v>44395.675349514568</v>
      </c>
      <c r="C37205">
        <v>91406</v>
      </c>
      <c r="D37205">
        <v>412293</v>
      </c>
    </row>
    <row r="37206" spans="1:4" x14ac:dyDescent="0.3">
      <c r="A37206">
        <v>307048</v>
      </c>
      <c r="B37206" s="1">
        <v>44400.741692556636</v>
      </c>
      <c r="C37206">
        <v>91406</v>
      </c>
      <c r="D37206">
        <v>154256</v>
      </c>
    </row>
    <row r="37207" spans="1:4" x14ac:dyDescent="0.3">
      <c r="A37207">
        <v>318113</v>
      </c>
      <c r="B37207" s="1">
        <v>44403.544333333339</v>
      </c>
      <c r="C37207">
        <v>91406</v>
      </c>
      <c r="D37207">
        <v>250679</v>
      </c>
    </row>
    <row r="37208" spans="1:4" x14ac:dyDescent="0.3">
      <c r="A37208">
        <v>320214</v>
      </c>
      <c r="B37208" s="1">
        <v>44403.893796116507</v>
      </c>
      <c r="C37208">
        <v>91406</v>
      </c>
      <c r="D37208">
        <v>5151</v>
      </c>
    </row>
    <row r="37209" spans="1:4" x14ac:dyDescent="0.3">
      <c r="A37209">
        <v>221240</v>
      </c>
      <c r="B37209" s="1">
        <v>44374.764244514299</v>
      </c>
      <c r="C37209">
        <v>91413</v>
      </c>
      <c r="D37209">
        <v>25795</v>
      </c>
    </row>
    <row r="37210" spans="1:4" x14ac:dyDescent="0.3">
      <c r="A37210">
        <v>234362</v>
      </c>
      <c r="B37210" s="1">
        <v>44378.883682847896</v>
      </c>
      <c r="C37210">
        <v>91413</v>
      </c>
      <c r="D37210">
        <v>118549</v>
      </c>
    </row>
    <row r="37211" spans="1:4" x14ac:dyDescent="0.3">
      <c r="A37211">
        <v>242304</v>
      </c>
      <c r="B37211" s="1">
        <v>44380.844847896442</v>
      </c>
      <c r="C37211">
        <v>91413</v>
      </c>
      <c r="D37211">
        <v>230507</v>
      </c>
    </row>
    <row r="37212" spans="1:4" x14ac:dyDescent="0.3">
      <c r="A37212">
        <v>259855</v>
      </c>
      <c r="B37212" s="1">
        <v>44386.827048543695</v>
      </c>
      <c r="C37212">
        <v>91413</v>
      </c>
      <c r="D37212">
        <v>411922</v>
      </c>
    </row>
    <row r="37213" spans="1:4" x14ac:dyDescent="0.3">
      <c r="A37213">
        <v>261620</v>
      </c>
      <c r="B37213" s="1">
        <v>44387.279305398726</v>
      </c>
      <c r="C37213">
        <v>91413</v>
      </c>
      <c r="D37213">
        <v>158978</v>
      </c>
    </row>
    <row r="37214" spans="1:4" x14ac:dyDescent="0.3">
      <c r="A37214">
        <v>266561</v>
      </c>
      <c r="B37214" s="1">
        <v>44388.36582537309</v>
      </c>
      <c r="C37214">
        <v>91413</v>
      </c>
      <c r="D37214">
        <v>82901</v>
      </c>
    </row>
    <row r="37215" spans="1:4" x14ac:dyDescent="0.3">
      <c r="A37215">
        <v>270801</v>
      </c>
      <c r="B37215" s="1">
        <v>44389.602129449842</v>
      </c>
      <c r="C37215">
        <v>91413</v>
      </c>
      <c r="D37215">
        <v>93599</v>
      </c>
    </row>
    <row r="37216" spans="1:4" x14ac:dyDescent="0.3">
      <c r="A37216">
        <v>284142</v>
      </c>
      <c r="B37216" s="1">
        <v>44393.763941747573</v>
      </c>
      <c r="C37216">
        <v>91413</v>
      </c>
      <c r="D37216">
        <v>258219</v>
      </c>
    </row>
    <row r="37217" spans="1:4" x14ac:dyDescent="0.3">
      <c r="A37217">
        <v>309833</v>
      </c>
      <c r="B37217" s="1">
        <v>44401.490478964406</v>
      </c>
      <c r="C37217">
        <v>91413</v>
      </c>
      <c r="D37217">
        <v>351192</v>
      </c>
    </row>
    <row r="37218" spans="1:4" x14ac:dyDescent="0.3">
      <c r="A37218">
        <v>19964</v>
      </c>
      <c r="B37218" s="1">
        <v>44308.666045307444</v>
      </c>
      <c r="C37218">
        <v>91430</v>
      </c>
      <c r="D37218">
        <v>95638</v>
      </c>
    </row>
    <row r="37219" spans="1:4" x14ac:dyDescent="0.3">
      <c r="A37219">
        <v>20582</v>
      </c>
      <c r="B37219" s="1">
        <v>44308.958925566338</v>
      </c>
      <c r="C37219">
        <v>91430</v>
      </c>
      <c r="D37219">
        <v>250679</v>
      </c>
    </row>
    <row r="37220" spans="1:4" x14ac:dyDescent="0.3">
      <c r="A37220">
        <v>43593</v>
      </c>
      <c r="B37220" s="1">
        <v>44318.933035598704</v>
      </c>
      <c r="C37220">
        <v>91430</v>
      </c>
      <c r="D37220">
        <v>182191</v>
      </c>
    </row>
    <row r="37221" spans="1:4" x14ac:dyDescent="0.3">
      <c r="A37221">
        <v>50517</v>
      </c>
      <c r="B37221" s="1">
        <v>44322.735624595465</v>
      </c>
      <c r="C37221">
        <v>91430</v>
      </c>
      <c r="D37221">
        <v>290088</v>
      </c>
    </row>
    <row r="37222" spans="1:4" x14ac:dyDescent="0.3">
      <c r="A37222">
        <v>74632</v>
      </c>
      <c r="B37222" s="1">
        <v>44331.727533980578</v>
      </c>
      <c r="C37222">
        <v>91430</v>
      </c>
      <c r="D37222">
        <v>271248</v>
      </c>
    </row>
    <row r="37223" spans="1:4" x14ac:dyDescent="0.3">
      <c r="A37223">
        <v>113148</v>
      </c>
      <c r="B37223" s="1">
        <v>44344.706498381878</v>
      </c>
      <c r="C37223">
        <v>91430</v>
      </c>
      <c r="D37223">
        <v>328843</v>
      </c>
    </row>
    <row r="37224" spans="1:4" x14ac:dyDescent="0.3">
      <c r="A37224">
        <v>151193</v>
      </c>
      <c r="B37224" s="1">
        <v>44355.575430420708</v>
      </c>
      <c r="C37224">
        <v>91430</v>
      </c>
      <c r="D37224">
        <v>158978</v>
      </c>
    </row>
    <row r="37225" spans="1:4" x14ac:dyDescent="0.3">
      <c r="A37225">
        <v>159903</v>
      </c>
      <c r="B37225" s="1">
        <v>44358.528504854366</v>
      </c>
      <c r="C37225">
        <v>91430</v>
      </c>
      <c r="D37225">
        <v>79957</v>
      </c>
    </row>
    <row r="37226" spans="1:4" x14ac:dyDescent="0.3">
      <c r="A37226">
        <v>163588</v>
      </c>
      <c r="B37226" s="1">
        <v>44359.067110202341</v>
      </c>
      <c r="C37226">
        <v>91430</v>
      </c>
      <c r="D37226">
        <v>148630</v>
      </c>
    </row>
    <row r="37227" spans="1:4" x14ac:dyDescent="0.3">
      <c r="A37227">
        <v>225285</v>
      </c>
      <c r="B37227" s="1">
        <v>44375.869928802589</v>
      </c>
      <c r="C37227">
        <v>91430</v>
      </c>
      <c r="D37227">
        <v>381557</v>
      </c>
    </row>
    <row r="37228" spans="1:4" x14ac:dyDescent="0.3">
      <c r="A37228">
        <v>317946</v>
      </c>
      <c r="B37228" s="1">
        <v>44403.447598705498</v>
      </c>
      <c r="C37228">
        <v>91430</v>
      </c>
      <c r="D37228">
        <v>351192</v>
      </c>
    </row>
    <row r="37229" spans="1:4" x14ac:dyDescent="0.3">
      <c r="A37229">
        <v>319204</v>
      </c>
      <c r="B37229" s="1">
        <v>44403.724297734625</v>
      </c>
      <c r="C37229">
        <v>91430</v>
      </c>
      <c r="D37229">
        <v>213133</v>
      </c>
    </row>
    <row r="37230" spans="1:4" x14ac:dyDescent="0.3">
      <c r="A37230">
        <v>338614</v>
      </c>
      <c r="B37230" s="1">
        <v>44409.209570604573</v>
      </c>
      <c r="C37230">
        <v>91430</v>
      </c>
      <c r="D37230">
        <v>227775</v>
      </c>
    </row>
    <row r="37231" spans="1:4" x14ac:dyDescent="0.3">
      <c r="A37231">
        <v>341955</v>
      </c>
      <c r="B37231" s="1">
        <v>44409.882873786402</v>
      </c>
      <c r="C37231">
        <v>91430</v>
      </c>
      <c r="D37231">
        <v>392434</v>
      </c>
    </row>
    <row r="37232" spans="1:4" x14ac:dyDescent="0.3">
      <c r="A37232">
        <v>371191</v>
      </c>
      <c r="B37232" s="1">
        <v>44418.785786407767</v>
      </c>
      <c r="C37232">
        <v>91430</v>
      </c>
      <c r="D37232">
        <v>439981</v>
      </c>
    </row>
    <row r="37233" spans="1:4" x14ac:dyDescent="0.3">
      <c r="A37233">
        <v>375681</v>
      </c>
      <c r="B37233" s="1">
        <v>44420.67251779935</v>
      </c>
      <c r="C37233">
        <v>91430</v>
      </c>
      <c r="D37233">
        <v>347393</v>
      </c>
    </row>
    <row r="37234" spans="1:4" x14ac:dyDescent="0.3">
      <c r="A37234">
        <v>379395</v>
      </c>
      <c r="B37234" s="1">
        <v>44421.769605177993</v>
      </c>
      <c r="C37234">
        <v>91430</v>
      </c>
      <c r="D37234">
        <v>398027</v>
      </c>
    </row>
    <row r="37235" spans="1:4" x14ac:dyDescent="0.3">
      <c r="A37235">
        <v>384269</v>
      </c>
      <c r="B37235" s="1">
        <v>44422.811676375401</v>
      </c>
      <c r="C37235">
        <v>91430</v>
      </c>
      <c r="D37235">
        <v>170185</v>
      </c>
    </row>
    <row r="37236" spans="1:4" x14ac:dyDescent="0.3">
      <c r="A37236">
        <v>420109</v>
      </c>
      <c r="B37236" s="1">
        <v>44434.78902265372</v>
      </c>
      <c r="C37236">
        <v>91430</v>
      </c>
      <c r="D37236">
        <v>153808</v>
      </c>
    </row>
    <row r="37237" spans="1:4" x14ac:dyDescent="0.3">
      <c r="A37237">
        <v>230847</v>
      </c>
      <c r="B37237" s="1">
        <v>44377.743715210352</v>
      </c>
      <c r="C37237">
        <v>91475</v>
      </c>
      <c r="D37237">
        <v>242428</v>
      </c>
    </row>
    <row r="37238" spans="1:4" x14ac:dyDescent="0.3">
      <c r="A37238">
        <v>232713</v>
      </c>
      <c r="B37238" s="1">
        <v>44378.578666666661</v>
      </c>
      <c r="C37238">
        <v>91475</v>
      </c>
      <c r="D37238">
        <v>472712</v>
      </c>
    </row>
    <row r="37239" spans="1:4" x14ac:dyDescent="0.3">
      <c r="A37239">
        <v>239049</v>
      </c>
      <c r="B37239" s="1">
        <v>44380.238196966457</v>
      </c>
      <c r="C37239">
        <v>91475</v>
      </c>
      <c r="D37239">
        <v>250679</v>
      </c>
    </row>
    <row r="37240" spans="1:4" x14ac:dyDescent="0.3">
      <c r="A37240">
        <v>243114</v>
      </c>
      <c r="B37240" s="1">
        <v>44381.030122977347</v>
      </c>
      <c r="C37240">
        <v>91475</v>
      </c>
      <c r="D37240">
        <v>158978</v>
      </c>
    </row>
    <row r="37241" spans="1:4" x14ac:dyDescent="0.3">
      <c r="A37241">
        <v>259492</v>
      </c>
      <c r="B37241" s="1">
        <v>44386.790640776693</v>
      </c>
      <c r="C37241">
        <v>91475</v>
      </c>
      <c r="D37241">
        <v>209666</v>
      </c>
    </row>
    <row r="37242" spans="1:4" x14ac:dyDescent="0.3">
      <c r="A37242">
        <v>318148</v>
      </c>
      <c r="B37242" s="1">
        <v>44403.552776699027</v>
      </c>
      <c r="C37242">
        <v>91475</v>
      </c>
      <c r="D37242">
        <v>114865</v>
      </c>
    </row>
    <row r="37243" spans="1:4" x14ac:dyDescent="0.3">
      <c r="A37243">
        <v>343379</v>
      </c>
      <c r="B37243" s="1">
        <v>44410.599702265368</v>
      </c>
      <c r="C37243">
        <v>91475</v>
      </c>
      <c r="D37243">
        <v>88863</v>
      </c>
    </row>
    <row r="37244" spans="1:4" x14ac:dyDescent="0.3">
      <c r="A37244">
        <v>345718</v>
      </c>
      <c r="B37244" s="1">
        <v>44411.596466019415</v>
      </c>
      <c r="C37244">
        <v>91475</v>
      </c>
      <c r="D37244">
        <v>347008</v>
      </c>
    </row>
    <row r="37245" spans="1:4" x14ac:dyDescent="0.3">
      <c r="A37245">
        <v>354481</v>
      </c>
      <c r="B37245" s="1">
        <v>44414.560867313914</v>
      </c>
      <c r="C37245">
        <v>91475</v>
      </c>
      <c r="D37245">
        <v>411922</v>
      </c>
    </row>
    <row r="37246" spans="1:4" x14ac:dyDescent="0.3">
      <c r="A37246">
        <v>373443</v>
      </c>
      <c r="B37246" s="1">
        <v>44419.755042071192</v>
      </c>
      <c r="C37246">
        <v>91475</v>
      </c>
      <c r="D37246">
        <v>31501</v>
      </c>
    </row>
    <row r="37247" spans="1:4" x14ac:dyDescent="0.3">
      <c r="A37247">
        <v>423362</v>
      </c>
      <c r="B37247" s="1">
        <v>44437.028412732325</v>
      </c>
      <c r="C37247">
        <v>91475</v>
      </c>
      <c r="D37247">
        <v>343712</v>
      </c>
    </row>
    <row r="37248" spans="1:4" x14ac:dyDescent="0.3">
      <c r="A37248">
        <v>109605</v>
      </c>
      <c r="B37248" s="1">
        <v>44343.740074433663</v>
      </c>
      <c r="C37248">
        <v>91507</v>
      </c>
      <c r="D37248">
        <v>176818</v>
      </c>
    </row>
    <row r="37249" spans="1:4" x14ac:dyDescent="0.3">
      <c r="A37249">
        <v>120303</v>
      </c>
      <c r="B37249" s="1">
        <v>44345.889706106755</v>
      </c>
      <c r="C37249">
        <v>91507</v>
      </c>
      <c r="D37249">
        <v>411922</v>
      </c>
    </row>
    <row r="37250" spans="1:4" x14ac:dyDescent="0.3">
      <c r="A37250">
        <v>138973</v>
      </c>
      <c r="B37250" s="1">
        <v>44351.833925566345</v>
      </c>
      <c r="C37250">
        <v>91507</v>
      </c>
      <c r="D37250">
        <v>88863</v>
      </c>
    </row>
    <row r="37251" spans="1:4" x14ac:dyDescent="0.3">
      <c r="A37251">
        <v>142410</v>
      </c>
      <c r="B37251" s="1">
        <v>44352.741692556636</v>
      </c>
      <c r="C37251">
        <v>91507</v>
      </c>
      <c r="D37251">
        <v>428248</v>
      </c>
    </row>
    <row r="37252" spans="1:4" x14ac:dyDescent="0.3">
      <c r="A37252">
        <v>149924</v>
      </c>
      <c r="B37252" s="1">
        <v>44354.856579288025</v>
      </c>
      <c r="C37252">
        <v>91507</v>
      </c>
      <c r="D37252">
        <v>250679</v>
      </c>
    </row>
    <row r="37253" spans="1:4" x14ac:dyDescent="0.3">
      <c r="A37253">
        <v>237539</v>
      </c>
      <c r="B37253" s="1">
        <v>44379.833925566345</v>
      </c>
      <c r="C37253">
        <v>91507</v>
      </c>
      <c r="D37253">
        <v>158978</v>
      </c>
    </row>
    <row r="37254" spans="1:4" x14ac:dyDescent="0.3">
      <c r="A37254">
        <v>314533</v>
      </c>
      <c r="B37254" s="1">
        <v>44402.560899685661</v>
      </c>
      <c r="C37254">
        <v>91507</v>
      </c>
      <c r="D37254">
        <v>337155</v>
      </c>
    </row>
    <row r="37255" spans="1:4" x14ac:dyDescent="0.3">
      <c r="A37255">
        <v>22078</v>
      </c>
      <c r="B37255" s="1">
        <v>44309.8873236246</v>
      </c>
      <c r="C37255">
        <v>91523</v>
      </c>
      <c r="D37255">
        <v>244205</v>
      </c>
    </row>
    <row r="37256" spans="1:4" x14ac:dyDescent="0.3">
      <c r="A37256">
        <v>80049</v>
      </c>
      <c r="B37256" s="1">
        <v>44333.549135922331</v>
      </c>
      <c r="C37256">
        <v>91523</v>
      </c>
      <c r="D37256">
        <v>411922</v>
      </c>
    </row>
    <row r="37257" spans="1:4" x14ac:dyDescent="0.3">
      <c r="A37257">
        <v>90775</v>
      </c>
      <c r="B37257" s="1">
        <v>44337.820980582524</v>
      </c>
      <c r="C37257">
        <v>91523</v>
      </c>
      <c r="D37257">
        <v>115256</v>
      </c>
    </row>
    <row r="37258" spans="1:4" x14ac:dyDescent="0.3">
      <c r="A37258">
        <v>92535</v>
      </c>
      <c r="B37258" s="1">
        <v>44338.097333333339</v>
      </c>
      <c r="C37258">
        <v>91523</v>
      </c>
      <c r="D37258">
        <v>150268</v>
      </c>
    </row>
    <row r="37259" spans="1:4" x14ac:dyDescent="0.3">
      <c r="A37259">
        <v>24489</v>
      </c>
      <c r="B37259" s="1">
        <v>44310.752677999204</v>
      </c>
      <c r="C37259">
        <v>91529</v>
      </c>
      <c r="D37259">
        <v>473323</v>
      </c>
    </row>
    <row r="37260" spans="1:4" x14ac:dyDescent="0.3">
      <c r="A37260">
        <v>38471</v>
      </c>
      <c r="B37260" s="1">
        <v>44317.203039643544</v>
      </c>
      <c r="C37260">
        <v>91529</v>
      </c>
      <c r="D37260">
        <v>153893</v>
      </c>
    </row>
    <row r="37261" spans="1:4" x14ac:dyDescent="0.3">
      <c r="A37261">
        <v>71947</v>
      </c>
      <c r="B37261" s="1">
        <v>44330.911333333337</v>
      </c>
      <c r="C37261">
        <v>91529</v>
      </c>
      <c r="D37261">
        <v>111368</v>
      </c>
    </row>
    <row r="37262" spans="1:4" x14ac:dyDescent="0.3">
      <c r="A37262">
        <v>102025</v>
      </c>
      <c r="B37262" s="1">
        <v>44340.708925566345</v>
      </c>
      <c r="C37262">
        <v>91529</v>
      </c>
      <c r="D37262">
        <v>411922</v>
      </c>
    </row>
    <row r="37263" spans="1:4" x14ac:dyDescent="0.3">
      <c r="A37263">
        <v>104361</v>
      </c>
      <c r="B37263" s="1">
        <v>44341.757469255666</v>
      </c>
      <c r="C37263">
        <v>91529</v>
      </c>
      <c r="D37263">
        <v>411845</v>
      </c>
    </row>
    <row r="37264" spans="1:4" x14ac:dyDescent="0.3">
      <c r="A37264">
        <v>137535</v>
      </c>
      <c r="B37264" s="1">
        <v>44351.673333333332</v>
      </c>
      <c r="C37264">
        <v>91529</v>
      </c>
      <c r="D37264">
        <v>192331</v>
      </c>
    </row>
    <row r="37265" spans="1:4" x14ac:dyDescent="0.3">
      <c r="A37265">
        <v>139920</v>
      </c>
      <c r="B37265" s="1">
        <v>44352.022705771051</v>
      </c>
      <c r="C37265">
        <v>91529</v>
      </c>
      <c r="D37265">
        <v>89186</v>
      </c>
    </row>
    <row r="37266" spans="1:4" x14ac:dyDescent="0.3">
      <c r="A37266">
        <v>143369</v>
      </c>
      <c r="B37266" s="1">
        <v>44352.870082705158</v>
      </c>
      <c r="C37266">
        <v>91529</v>
      </c>
      <c r="D37266">
        <v>182191</v>
      </c>
    </row>
    <row r="37267" spans="1:4" x14ac:dyDescent="0.3">
      <c r="A37267">
        <v>196200</v>
      </c>
      <c r="B37267" s="1">
        <v>44367.807631067961</v>
      </c>
      <c r="C37267">
        <v>91529</v>
      </c>
      <c r="D37267">
        <v>308537</v>
      </c>
    </row>
    <row r="37268" spans="1:4" x14ac:dyDescent="0.3">
      <c r="A37268">
        <v>248620</v>
      </c>
      <c r="B37268" s="1">
        <v>44382.741288025893</v>
      </c>
      <c r="C37268">
        <v>91529</v>
      </c>
      <c r="D37268">
        <v>192174</v>
      </c>
    </row>
    <row r="37269" spans="1:4" x14ac:dyDescent="0.3">
      <c r="A37269">
        <v>279977</v>
      </c>
      <c r="B37269" s="1">
        <v>44392.662000000004</v>
      </c>
      <c r="C37269">
        <v>91529</v>
      </c>
      <c r="D37269">
        <v>62570</v>
      </c>
    </row>
    <row r="37270" spans="1:4" x14ac:dyDescent="0.3">
      <c r="A37270">
        <v>331375</v>
      </c>
      <c r="B37270" s="1">
        <v>44407.809249190941</v>
      </c>
      <c r="C37270">
        <v>91529</v>
      </c>
      <c r="D37270">
        <v>158978</v>
      </c>
    </row>
    <row r="37271" spans="1:4" x14ac:dyDescent="0.3">
      <c r="A37271">
        <v>364543</v>
      </c>
      <c r="B37271" s="1">
        <v>44416.637728155343</v>
      </c>
      <c r="C37271">
        <v>91529</v>
      </c>
      <c r="D37271">
        <v>396686</v>
      </c>
    </row>
    <row r="37272" spans="1:4" x14ac:dyDescent="0.3">
      <c r="A37272">
        <v>374916</v>
      </c>
      <c r="B37272" s="1">
        <v>44420.343229773462</v>
      </c>
      <c r="C37272">
        <v>91529</v>
      </c>
      <c r="D37272">
        <v>347393</v>
      </c>
    </row>
    <row r="37273" spans="1:4" x14ac:dyDescent="0.3">
      <c r="A37273">
        <v>383851</v>
      </c>
      <c r="B37273" s="1">
        <v>44422.757469255666</v>
      </c>
      <c r="C37273">
        <v>91529</v>
      </c>
      <c r="D37273">
        <v>81725</v>
      </c>
    </row>
    <row r="37274" spans="1:4" x14ac:dyDescent="0.3">
      <c r="A37274">
        <v>409683</v>
      </c>
      <c r="B37274" s="1">
        <v>44430.725106796119</v>
      </c>
      <c r="C37274">
        <v>91529</v>
      </c>
      <c r="D37274">
        <v>329362</v>
      </c>
    </row>
    <row r="37275" spans="1:4" x14ac:dyDescent="0.3">
      <c r="A37275">
        <v>111005</v>
      </c>
      <c r="B37275" s="1">
        <v>44344.043877022654</v>
      </c>
      <c r="C37275">
        <v>91545</v>
      </c>
      <c r="D37275">
        <v>158978</v>
      </c>
    </row>
    <row r="37276" spans="1:4" x14ac:dyDescent="0.3">
      <c r="A37276">
        <v>115889</v>
      </c>
      <c r="B37276" s="1">
        <v>44345.121951963869</v>
      </c>
      <c r="C37276">
        <v>91545</v>
      </c>
      <c r="D37276">
        <v>182191</v>
      </c>
    </row>
    <row r="37277" spans="1:4" x14ac:dyDescent="0.3">
      <c r="A37277">
        <v>120876</v>
      </c>
      <c r="B37277" s="1">
        <v>44346.0406407767</v>
      </c>
      <c r="C37277">
        <v>91545</v>
      </c>
      <c r="D37277">
        <v>153893</v>
      </c>
    </row>
    <row r="37278" spans="1:4" x14ac:dyDescent="0.3">
      <c r="A37278">
        <v>148033</v>
      </c>
      <c r="B37278" s="1">
        <v>44354.127</v>
      </c>
      <c r="C37278">
        <v>91545</v>
      </c>
      <c r="D37278">
        <v>411922</v>
      </c>
    </row>
    <row r="37279" spans="1:4" x14ac:dyDescent="0.3">
      <c r="A37279">
        <v>174112</v>
      </c>
      <c r="B37279" s="1">
        <v>44361.699216828478</v>
      </c>
      <c r="C37279">
        <v>91545</v>
      </c>
      <c r="D37279">
        <v>189009</v>
      </c>
    </row>
    <row r="37280" spans="1:4" x14ac:dyDescent="0.3">
      <c r="A37280">
        <v>230229</v>
      </c>
      <c r="B37280" s="1">
        <v>44377.65997734628</v>
      </c>
      <c r="C37280">
        <v>91575</v>
      </c>
      <c r="D37280">
        <v>154256</v>
      </c>
    </row>
    <row r="37281" spans="1:4" x14ac:dyDescent="0.3">
      <c r="A37281">
        <v>232368</v>
      </c>
      <c r="B37281" s="1">
        <v>44378.025000000001</v>
      </c>
      <c r="C37281">
        <v>91575</v>
      </c>
      <c r="D37281">
        <v>273324</v>
      </c>
    </row>
    <row r="37282" spans="1:4" x14ac:dyDescent="0.3">
      <c r="A37282">
        <v>252771</v>
      </c>
      <c r="B37282" s="1">
        <v>44384.546708737864</v>
      </c>
      <c r="C37282">
        <v>91575</v>
      </c>
      <c r="D37282">
        <v>128969</v>
      </c>
    </row>
    <row r="37283" spans="1:4" x14ac:dyDescent="0.3">
      <c r="A37283">
        <v>280827</v>
      </c>
      <c r="B37283" s="1">
        <v>44392.794281553397</v>
      </c>
      <c r="C37283">
        <v>91575</v>
      </c>
      <c r="D37283">
        <v>62129</v>
      </c>
    </row>
    <row r="37284" spans="1:4" x14ac:dyDescent="0.3">
      <c r="A37284">
        <v>294277</v>
      </c>
      <c r="B37284" s="1">
        <v>44396.651886731393</v>
      </c>
      <c r="C37284">
        <v>91575</v>
      </c>
      <c r="D37284">
        <v>230507</v>
      </c>
    </row>
    <row r="37285" spans="1:4" x14ac:dyDescent="0.3">
      <c r="A37285">
        <v>298088</v>
      </c>
      <c r="B37285" s="1">
        <v>44397.789427184463</v>
      </c>
      <c r="C37285">
        <v>91575</v>
      </c>
      <c r="D37285">
        <v>411922</v>
      </c>
    </row>
    <row r="37286" spans="1:4" x14ac:dyDescent="0.3">
      <c r="A37286">
        <v>302775</v>
      </c>
      <c r="B37286" s="1">
        <v>44399.606579288025</v>
      </c>
      <c r="C37286">
        <v>91575</v>
      </c>
      <c r="D37286">
        <v>244574</v>
      </c>
    </row>
    <row r="37287" spans="1:4" x14ac:dyDescent="0.3">
      <c r="A37287">
        <v>340933</v>
      </c>
      <c r="B37287" s="1">
        <v>44409.726320388349</v>
      </c>
      <c r="C37287">
        <v>91575</v>
      </c>
      <c r="D37287">
        <v>274147</v>
      </c>
    </row>
    <row r="37288" spans="1:4" x14ac:dyDescent="0.3">
      <c r="A37288">
        <v>364409</v>
      </c>
      <c r="B37288" s="1">
        <v>44416.617906148866</v>
      </c>
      <c r="C37288">
        <v>91575</v>
      </c>
      <c r="D37288">
        <v>293657</v>
      </c>
    </row>
    <row r="37289" spans="1:4" x14ac:dyDescent="0.3">
      <c r="A37289">
        <v>372219</v>
      </c>
      <c r="B37289" s="1">
        <v>44419.436676375408</v>
      </c>
      <c r="C37289">
        <v>91575</v>
      </c>
      <c r="D37289">
        <v>281236</v>
      </c>
    </row>
    <row r="37290" spans="1:4" x14ac:dyDescent="0.3">
      <c r="A37290">
        <v>384274</v>
      </c>
      <c r="B37290" s="1">
        <v>44422.812080906151</v>
      </c>
      <c r="C37290">
        <v>91575</v>
      </c>
      <c r="D37290">
        <v>327633</v>
      </c>
    </row>
    <row r="37291" spans="1:4" x14ac:dyDescent="0.3">
      <c r="A37291">
        <v>113975</v>
      </c>
      <c r="B37291" s="1">
        <v>44344.782954692557</v>
      </c>
      <c r="C37291">
        <v>91587</v>
      </c>
      <c r="D37291">
        <v>411922</v>
      </c>
    </row>
    <row r="37292" spans="1:4" x14ac:dyDescent="0.3">
      <c r="A37292">
        <v>122490</v>
      </c>
      <c r="B37292" s="1">
        <v>44346.566240424814</v>
      </c>
      <c r="C37292">
        <v>91587</v>
      </c>
      <c r="D37292">
        <v>214179</v>
      </c>
    </row>
    <row r="37293" spans="1:4" x14ac:dyDescent="0.3">
      <c r="A37293">
        <v>145538</v>
      </c>
      <c r="B37293" s="1">
        <v>44353.5642567217</v>
      </c>
      <c r="C37293">
        <v>91587</v>
      </c>
      <c r="D37293">
        <v>58305</v>
      </c>
    </row>
    <row r="37294" spans="1:4" x14ac:dyDescent="0.3">
      <c r="A37294">
        <v>151235</v>
      </c>
      <c r="B37294" s="1">
        <v>44355.585543689318</v>
      </c>
      <c r="C37294">
        <v>91587</v>
      </c>
      <c r="D37294">
        <v>351192</v>
      </c>
    </row>
    <row r="37295" spans="1:4" x14ac:dyDescent="0.3">
      <c r="A37295">
        <v>156046</v>
      </c>
      <c r="B37295" s="1">
        <v>44356.939912621361</v>
      </c>
      <c r="C37295">
        <v>91587</v>
      </c>
      <c r="D37295">
        <v>347393</v>
      </c>
    </row>
    <row r="37296" spans="1:4" x14ac:dyDescent="0.3">
      <c r="A37296">
        <v>160978</v>
      </c>
      <c r="B37296" s="1">
        <v>44358.679394822007</v>
      </c>
      <c r="C37296">
        <v>91587</v>
      </c>
      <c r="D37296">
        <v>370254</v>
      </c>
    </row>
    <row r="37297" spans="1:4" x14ac:dyDescent="0.3">
      <c r="A37297">
        <v>198166</v>
      </c>
      <c r="B37297" s="1">
        <v>44368.619524271846</v>
      </c>
      <c r="C37297">
        <v>91587</v>
      </c>
      <c r="D37297">
        <v>244574</v>
      </c>
    </row>
    <row r="37298" spans="1:4" x14ac:dyDescent="0.3">
      <c r="A37298">
        <v>204186</v>
      </c>
      <c r="B37298" s="1">
        <v>44370.577453074431</v>
      </c>
      <c r="C37298">
        <v>91587</v>
      </c>
      <c r="D37298">
        <v>405774</v>
      </c>
    </row>
    <row r="37299" spans="1:4" x14ac:dyDescent="0.3">
      <c r="A37299">
        <v>216875</v>
      </c>
      <c r="B37299" s="1">
        <v>44373.755446601943</v>
      </c>
      <c r="C37299">
        <v>91587</v>
      </c>
      <c r="D37299">
        <v>242428</v>
      </c>
    </row>
    <row r="37300" spans="1:4" x14ac:dyDescent="0.3">
      <c r="A37300">
        <v>224316</v>
      </c>
      <c r="B37300" s="1">
        <v>44375.732792880262</v>
      </c>
      <c r="C37300">
        <v>91587</v>
      </c>
      <c r="D37300">
        <v>439981</v>
      </c>
    </row>
    <row r="37301" spans="1:4" x14ac:dyDescent="0.3">
      <c r="A37301">
        <v>234934</v>
      </c>
      <c r="B37301" s="1">
        <v>44379.434000000001</v>
      </c>
      <c r="C37301">
        <v>91587</v>
      </c>
      <c r="D37301">
        <v>158978</v>
      </c>
    </row>
    <row r="37302" spans="1:4" x14ac:dyDescent="0.3">
      <c r="A37302">
        <v>313356</v>
      </c>
      <c r="B37302" s="1">
        <v>44402.087557603685</v>
      </c>
      <c r="C37302">
        <v>91587</v>
      </c>
      <c r="D37302">
        <v>457322</v>
      </c>
    </row>
    <row r="37303" spans="1:4" x14ac:dyDescent="0.3">
      <c r="A37303">
        <v>317275</v>
      </c>
      <c r="B37303" s="1">
        <v>44402.968999999997</v>
      </c>
      <c r="C37303">
        <v>91587</v>
      </c>
      <c r="D37303">
        <v>246000</v>
      </c>
    </row>
    <row r="37304" spans="1:4" x14ac:dyDescent="0.3">
      <c r="A37304">
        <v>335565</v>
      </c>
      <c r="B37304" s="1">
        <v>44408.688000000002</v>
      </c>
      <c r="C37304">
        <v>91587</v>
      </c>
      <c r="D37304">
        <v>420375</v>
      </c>
    </row>
    <row r="37305" spans="1:4" x14ac:dyDescent="0.3">
      <c r="A37305">
        <v>347015</v>
      </c>
      <c r="B37305" s="1">
        <v>44411.765155339803</v>
      </c>
      <c r="C37305">
        <v>91587</v>
      </c>
      <c r="D37305">
        <v>123413</v>
      </c>
    </row>
    <row r="37306" spans="1:4" x14ac:dyDescent="0.3">
      <c r="A37306">
        <v>356645</v>
      </c>
      <c r="B37306" s="1">
        <v>44414.884896440126</v>
      </c>
      <c r="C37306">
        <v>91587</v>
      </c>
      <c r="D37306">
        <v>182984</v>
      </c>
    </row>
    <row r="37307" spans="1:4" x14ac:dyDescent="0.3">
      <c r="A37307">
        <v>359567</v>
      </c>
      <c r="B37307" s="1">
        <v>44415.593634304205</v>
      </c>
      <c r="C37307">
        <v>91587</v>
      </c>
      <c r="D37307">
        <v>354754</v>
      </c>
    </row>
    <row r="37308" spans="1:4" x14ac:dyDescent="0.3">
      <c r="A37308">
        <v>393168</v>
      </c>
      <c r="B37308" s="1">
        <v>44425.794281553397</v>
      </c>
      <c r="C37308">
        <v>91587</v>
      </c>
      <c r="D37308">
        <v>86587</v>
      </c>
    </row>
    <row r="37309" spans="1:4" x14ac:dyDescent="0.3">
      <c r="A37309">
        <v>404048</v>
      </c>
      <c r="B37309" s="1">
        <v>44429.414197210608</v>
      </c>
      <c r="C37309">
        <v>91587</v>
      </c>
      <c r="D37309">
        <v>105231</v>
      </c>
    </row>
    <row r="37310" spans="1:4" x14ac:dyDescent="0.3">
      <c r="A37310">
        <v>409455</v>
      </c>
      <c r="B37310" s="1">
        <v>44430.701999999997</v>
      </c>
      <c r="C37310">
        <v>91587</v>
      </c>
      <c r="D37310">
        <v>77124</v>
      </c>
    </row>
    <row r="37311" spans="1:4" x14ac:dyDescent="0.3">
      <c r="A37311">
        <v>419510</v>
      </c>
      <c r="B37311" s="1">
        <v>44434.663213592234</v>
      </c>
      <c r="C37311">
        <v>91587</v>
      </c>
      <c r="D37311">
        <v>419514</v>
      </c>
    </row>
    <row r="37312" spans="1:4" x14ac:dyDescent="0.3">
      <c r="A37312">
        <v>224433</v>
      </c>
      <c r="B37312" s="1">
        <v>44375.747760517799</v>
      </c>
      <c r="C37312">
        <v>91589</v>
      </c>
      <c r="D37312">
        <v>351192</v>
      </c>
    </row>
    <row r="37313" spans="1:4" x14ac:dyDescent="0.3">
      <c r="A37313">
        <v>225911</v>
      </c>
      <c r="B37313" s="1">
        <v>44376.0260776699</v>
      </c>
      <c r="C37313">
        <v>91589</v>
      </c>
      <c r="D37313">
        <v>172536</v>
      </c>
    </row>
    <row r="37314" spans="1:4" x14ac:dyDescent="0.3">
      <c r="A37314">
        <v>228462</v>
      </c>
      <c r="B37314" s="1">
        <v>44376.835139158575</v>
      </c>
      <c r="C37314">
        <v>91589</v>
      </c>
      <c r="D37314">
        <v>411922</v>
      </c>
    </row>
    <row r="37315" spans="1:4" x14ac:dyDescent="0.3">
      <c r="A37315">
        <v>327956</v>
      </c>
      <c r="B37315" s="1">
        <v>44406.726000000002</v>
      </c>
      <c r="C37315">
        <v>91589</v>
      </c>
      <c r="D37315">
        <v>517</v>
      </c>
    </row>
    <row r="37316" spans="1:4" x14ac:dyDescent="0.3">
      <c r="A37316">
        <v>356722</v>
      </c>
      <c r="B37316" s="1">
        <v>44414.90148220065</v>
      </c>
      <c r="C37316">
        <v>91589</v>
      </c>
      <c r="D37316">
        <v>137327</v>
      </c>
    </row>
    <row r="37317" spans="1:4" x14ac:dyDescent="0.3">
      <c r="A37317">
        <v>371048</v>
      </c>
      <c r="B37317" s="1">
        <v>44418.759087378639</v>
      </c>
      <c r="C37317">
        <v>91589</v>
      </c>
      <c r="D37317">
        <v>214224</v>
      </c>
    </row>
    <row r="37318" spans="1:4" x14ac:dyDescent="0.3">
      <c r="A37318">
        <v>380553</v>
      </c>
      <c r="B37318" s="1">
        <v>44421.930608414237</v>
      </c>
      <c r="C37318">
        <v>91589</v>
      </c>
      <c r="D37318">
        <v>118549</v>
      </c>
    </row>
    <row r="37319" spans="1:4" x14ac:dyDescent="0.3">
      <c r="A37319">
        <v>392676</v>
      </c>
      <c r="B37319" s="1">
        <v>44425.697999999997</v>
      </c>
      <c r="C37319">
        <v>91589</v>
      </c>
      <c r="D37319">
        <v>154256</v>
      </c>
    </row>
    <row r="37320" spans="1:4" x14ac:dyDescent="0.3">
      <c r="A37320">
        <v>395234</v>
      </c>
      <c r="B37320" s="1">
        <v>44426.679799352751</v>
      </c>
      <c r="C37320">
        <v>91589</v>
      </c>
      <c r="D37320">
        <v>187427</v>
      </c>
    </row>
    <row r="37321" spans="1:4" x14ac:dyDescent="0.3">
      <c r="A37321">
        <v>3625</v>
      </c>
      <c r="B37321" s="1">
        <v>44286.64824595469</v>
      </c>
      <c r="C37321">
        <v>91636</v>
      </c>
      <c r="D37321">
        <v>250679</v>
      </c>
    </row>
    <row r="37322" spans="1:4" x14ac:dyDescent="0.3">
      <c r="A37322">
        <v>5334</v>
      </c>
      <c r="B37322" s="1">
        <v>44293.824621359221</v>
      </c>
      <c r="C37322">
        <v>91636</v>
      </c>
      <c r="D37322">
        <v>347008</v>
      </c>
    </row>
    <row r="37323" spans="1:4" x14ac:dyDescent="0.3">
      <c r="A37323">
        <v>16437</v>
      </c>
      <c r="B37323" s="1">
        <v>44305.757469255666</v>
      </c>
      <c r="C37323">
        <v>91655</v>
      </c>
      <c r="D37323">
        <v>119655</v>
      </c>
    </row>
    <row r="37324" spans="1:4" x14ac:dyDescent="0.3">
      <c r="A37324">
        <v>31769</v>
      </c>
      <c r="B37324" s="1">
        <v>44314.708925566345</v>
      </c>
      <c r="C37324">
        <v>91655</v>
      </c>
      <c r="D37324">
        <v>411922</v>
      </c>
    </row>
    <row r="37325" spans="1:4" x14ac:dyDescent="0.3">
      <c r="A37325">
        <v>64428</v>
      </c>
      <c r="B37325" s="1">
        <v>44327.935462783171</v>
      </c>
      <c r="C37325">
        <v>91655</v>
      </c>
      <c r="D37325">
        <v>256102</v>
      </c>
    </row>
    <row r="37326" spans="1:4" x14ac:dyDescent="0.3">
      <c r="A37326">
        <v>112762</v>
      </c>
      <c r="B37326" s="1">
        <v>44344.659168284794</v>
      </c>
      <c r="C37326">
        <v>91656</v>
      </c>
      <c r="D37326">
        <v>139440</v>
      </c>
    </row>
    <row r="37327" spans="1:4" x14ac:dyDescent="0.3">
      <c r="A37327">
        <v>129903</v>
      </c>
      <c r="B37327" s="1">
        <v>44348.75949190939</v>
      </c>
      <c r="C37327">
        <v>91656</v>
      </c>
      <c r="D37327">
        <v>444546</v>
      </c>
    </row>
    <row r="37328" spans="1:4" x14ac:dyDescent="0.3">
      <c r="A37328">
        <v>139809</v>
      </c>
      <c r="B37328" s="1">
        <v>44351.977938511329</v>
      </c>
      <c r="C37328">
        <v>91656</v>
      </c>
      <c r="D37328">
        <v>344776</v>
      </c>
    </row>
    <row r="37329" spans="1:4" x14ac:dyDescent="0.3">
      <c r="A37329">
        <v>143467</v>
      </c>
      <c r="B37329" s="1">
        <v>44352.8873236246</v>
      </c>
      <c r="C37329">
        <v>91656</v>
      </c>
      <c r="D37329">
        <v>436070</v>
      </c>
    </row>
    <row r="37330" spans="1:4" x14ac:dyDescent="0.3">
      <c r="A37330">
        <v>157517</v>
      </c>
      <c r="B37330" s="1">
        <v>44357.683440129455</v>
      </c>
      <c r="C37330">
        <v>91656</v>
      </c>
      <c r="D37330">
        <v>461611</v>
      </c>
    </row>
    <row r="37331" spans="1:4" x14ac:dyDescent="0.3">
      <c r="A37331">
        <v>168812</v>
      </c>
      <c r="B37331" s="1">
        <v>44360.224097415085</v>
      </c>
      <c r="C37331">
        <v>91656</v>
      </c>
      <c r="D37331">
        <v>95024</v>
      </c>
    </row>
    <row r="37332" spans="1:4" x14ac:dyDescent="0.3">
      <c r="A37332">
        <v>187157</v>
      </c>
      <c r="B37332" s="1">
        <v>44365.830689320392</v>
      </c>
      <c r="C37332">
        <v>91656</v>
      </c>
      <c r="D37332">
        <v>382912</v>
      </c>
    </row>
    <row r="37333" spans="1:4" x14ac:dyDescent="0.3">
      <c r="A37333">
        <v>205535</v>
      </c>
      <c r="B37333" s="1">
        <v>44370.798326860844</v>
      </c>
      <c r="C37333">
        <v>91656</v>
      </c>
      <c r="D37333">
        <v>4722</v>
      </c>
    </row>
    <row r="37334" spans="1:4" x14ac:dyDescent="0.3">
      <c r="A37334">
        <v>5260</v>
      </c>
      <c r="B37334" s="1">
        <v>44293.656336569577</v>
      </c>
      <c r="C37334">
        <v>91683</v>
      </c>
      <c r="D37334">
        <v>472330</v>
      </c>
    </row>
    <row r="37335" spans="1:4" x14ac:dyDescent="0.3">
      <c r="A37335">
        <v>9536</v>
      </c>
      <c r="B37335" s="1">
        <v>44300.40714563107</v>
      </c>
      <c r="C37335">
        <v>91683</v>
      </c>
      <c r="D37335">
        <v>88863</v>
      </c>
    </row>
    <row r="37336" spans="1:4" x14ac:dyDescent="0.3">
      <c r="A37336">
        <v>12508</v>
      </c>
      <c r="B37336" s="1">
        <v>44303.377</v>
      </c>
      <c r="C37336">
        <v>91683</v>
      </c>
      <c r="D37336">
        <v>227775</v>
      </c>
    </row>
    <row r="37337" spans="1:4" x14ac:dyDescent="0.3">
      <c r="A37337">
        <v>15291</v>
      </c>
      <c r="B37337" s="1">
        <v>44304.865657521288</v>
      </c>
      <c r="C37337">
        <v>91683</v>
      </c>
      <c r="D37337">
        <v>411922</v>
      </c>
    </row>
    <row r="37338" spans="1:4" x14ac:dyDescent="0.3">
      <c r="A37338">
        <v>48269</v>
      </c>
      <c r="B37338" s="1">
        <v>44321.477938511322</v>
      </c>
      <c r="C37338">
        <v>91685</v>
      </c>
      <c r="D37338">
        <v>38789</v>
      </c>
    </row>
    <row r="37339" spans="1:4" x14ac:dyDescent="0.3">
      <c r="A37339">
        <v>50397</v>
      </c>
      <c r="B37339" s="1">
        <v>44322.649459546927</v>
      </c>
      <c r="C37339">
        <v>91685</v>
      </c>
      <c r="D37339">
        <v>180017</v>
      </c>
    </row>
    <row r="37340" spans="1:4" x14ac:dyDescent="0.3">
      <c r="A37340">
        <v>86268</v>
      </c>
      <c r="B37340" s="1">
        <v>44336.392177993526</v>
      </c>
      <c r="C37340">
        <v>91685</v>
      </c>
      <c r="D37340">
        <v>228405</v>
      </c>
    </row>
    <row r="37341" spans="1:4" x14ac:dyDescent="0.3">
      <c r="A37341">
        <v>105108</v>
      </c>
      <c r="B37341" s="1">
        <v>44341.883666666661</v>
      </c>
      <c r="C37341">
        <v>91685</v>
      </c>
      <c r="D37341">
        <v>51432</v>
      </c>
    </row>
    <row r="37342" spans="1:4" x14ac:dyDescent="0.3">
      <c r="A37342">
        <v>122212</v>
      </c>
      <c r="B37342" s="1">
        <v>44346.503828478963</v>
      </c>
      <c r="C37342">
        <v>91685</v>
      </c>
      <c r="D37342">
        <v>89186</v>
      </c>
    </row>
    <row r="37343" spans="1:4" x14ac:dyDescent="0.3">
      <c r="A37343">
        <v>129234</v>
      </c>
      <c r="B37343" s="1">
        <v>44348.642987055013</v>
      </c>
      <c r="C37343">
        <v>91685</v>
      </c>
      <c r="D37343">
        <v>443457</v>
      </c>
    </row>
    <row r="37344" spans="1:4" x14ac:dyDescent="0.3">
      <c r="A37344">
        <v>193737</v>
      </c>
      <c r="B37344" s="1">
        <v>44367.346870550158</v>
      </c>
      <c r="C37344">
        <v>91685</v>
      </c>
      <c r="D37344">
        <v>181651</v>
      </c>
    </row>
    <row r="37345" spans="1:4" x14ac:dyDescent="0.3">
      <c r="A37345">
        <v>267058</v>
      </c>
      <c r="B37345" s="1">
        <v>44388.521627831709</v>
      </c>
      <c r="C37345">
        <v>91685</v>
      </c>
      <c r="D37345">
        <v>124881</v>
      </c>
    </row>
    <row r="37346" spans="1:4" x14ac:dyDescent="0.3">
      <c r="A37346">
        <v>299523</v>
      </c>
      <c r="B37346" s="1">
        <v>44398.558844660191</v>
      </c>
      <c r="C37346">
        <v>91685</v>
      </c>
      <c r="D37346">
        <v>133619</v>
      </c>
    </row>
    <row r="37347" spans="1:4" x14ac:dyDescent="0.3">
      <c r="A37347">
        <v>324198</v>
      </c>
      <c r="B37347" s="1">
        <v>44405.612242718445</v>
      </c>
      <c r="C37347">
        <v>91685</v>
      </c>
      <c r="D37347">
        <v>470762</v>
      </c>
    </row>
    <row r="37348" spans="1:4" x14ac:dyDescent="0.3">
      <c r="A37348">
        <v>342444</v>
      </c>
      <c r="B37348" s="1">
        <v>44410.006666666661</v>
      </c>
      <c r="C37348">
        <v>91685</v>
      </c>
      <c r="D37348">
        <v>369141</v>
      </c>
    </row>
    <row r="37349" spans="1:4" x14ac:dyDescent="0.3">
      <c r="A37349">
        <v>386278</v>
      </c>
      <c r="B37349" s="1">
        <v>44423.40674110032</v>
      </c>
      <c r="C37349">
        <v>91685</v>
      </c>
      <c r="D37349">
        <v>88863</v>
      </c>
    </row>
    <row r="37350" spans="1:4" x14ac:dyDescent="0.3">
      <c r="A37350">
        <v>389602</v>
      </c>
      <c r="B37350" s="1">
        <v>44424.505446601943</v>
      </c>
      <c r="C37350">
        <v>91685</v>
      </c>
      <c r="D37350">
        <v>158978</v>
      </c>
    </row>
    <row r="37351" spans="1:4" x14ac:dyDescent="0.3">
      <c r="A37351">
        <v>4103</v>
      </c>
      <c r="B37351" s="1">
        <v>44288.791854368937</v>
      </c>
      <c r="C37351">
        <v>91697</v>
      </c>
      <c r="D37351">
        <v>370276</v>
      </c>
    </row>
    <row r="37352" spans="1:4" x14ac:dyDescent="0.3">
      <c r="A37352">
        <v>8410</v>
      </c>
      <c r="B37352" s="1">
        <v>44298.772436893203</v>
      </c>
      <c r="C37352">
        <v>91697</v>
      </c>
      <c r="D37352">
        <v>447736</v>
      </c>
    </row>
    <row r="37353" spans="1:4" x14ac:dyDescent="0.3">
      <c r="A37353">
        <v>8606</v>
      </c>
      <c r="B37353" s="1">
        <v>44298.879233009713</v>
      </c>
      <c r="C37353">
        <v>91697</v>
      </c>
      <c r="D37353">
        <v>347393</v>
      </c>
    </row>
    <row r="37354" spans="1:4" x14ac:dyDescent="0.3">
      <c r="A37354">
        <v>11648</v>
      </c>
      <c r="B37354" s="1">
        <v>44302.722275080909</v>
      </c>
      <c r="C37354">
        <v>91697</v>
      </c>
      <c r="D37354">
        <v>112334</v>
      </c>
    </row>
    <row r="37355" spans="1:4" x14ac:dyDescent="0.3">
      <c r="A37355">
        <v>14742</v>
      </c>
      <c r="B37355" s="1">
        <v>44304.680333333337</v>
      </c>
      <c r="C37355">
        <v>91697</v>
      </c>
      <c r="D37355">
        <v>388328</v>
      </c>
    </row>
    <row r="37356" spans="1:4" x14ac:dyDescent="0.3">
      <c r="A37356">
        <v>55863</v>
      </c>
      <c r="B37356" s="1">
        <v>44324.720656957928</v>
      </c>
      <c r="C37356">
        <v>91697</v>
      </c>
      <c r="D37356">
        <v>344776</v>
      </c>
    </row>
    <row r="37357" spans="1:4" x14ac:dyDescent="0.3">
      <c r="A37357">
        <v>117773</v>
      </c>
      <c r="B37357" s="1">
        <v>44345.605090487377</v>
      </c>
      <c r="C37357">
        <v>91697</v>
      </c>
      <c r="D37357">
        <v>133413</v>
      </c>
    </row>
    <row r="37358" spans="1:4" x14ac:dyDescent="0.3">
      <c r="A37358">
        <v>120486</v>
      </c>
      <c r="B37358" s="1">
        <v>44345.913213592234</v>
      </c>
      <c r="C37358">
        <v>91697</v>
      </c>
      <c r="D37358">
        <v>198326</v>
      </c>
    </row>
    <row r="37359" spans="1:4" x14ac:dyDescent="0.3">
      <c r="A37359">
        <v>135885</v>
      </c>
      <c r="B37359" s="1">
        <v>44351.000592233009</v>
      </c>
      <c r="C37359">
        <v>91697</v>
      </c>
      <c r="D37359">
        <v>180863</v>
      </c>
    </row>
    <row r="37360" spans="1:4" x14ac:dyDescent="0.3">
      <c r="A37360">
        <v>139072</v>
      </c>
      <c r="B37360" s="1">
        <v>44351.846870550165</v>
      </c>
      <c r="C37360">
        <v>91697</v>
      </c>
      <c r="D37360">
        <v>5151</v>
      </c>
    </row>
    <row r="37361" spans="1:4" x14ac:dyDescent="0.3">
      <c r="A37361">
        <v>158648</v>
      </c>
      <c r="B37361" s="1">
        <v>44357.874378640779</v>
      </c>
      <c r="C37361">
        <v>91697</v>
      </c>
      <c r="D37361">
        <v>75550</v>
      </c>
    </row>
    <row r="37362" spans="1:4" x14ac:dyDescent="0.3">
      <c r="A37362">
        <v>179447</v>
      </c>
      <c r="B37362" s="1">
        <v>44363.725511326862</v>
      </c>
      <c r="C37362">
        <v>91697</v>
      </c>
      <c r="D37362">
        <v>471403</v>
      </c>
    </row>
    <row r="37363" spans="1:4" x14ac:dyDescent="0.3">
      <c r="A37363">
        <v>192449</v>
      </c>
      <c r="B37363" s="1">
        <v>44366.906643879513</v>
      </c>
      <c r="C37363">
        <v>91697</v>
      </c>
      <c r="D37363">
        <v>410635</v>
      </c>
    </row>
    <row r="37364" spans="1:4" x14ac:dyDescent="0.3">
      <c r="A37364">
        <v>198266</v>
      </c>
      <c r="B37364" s="1">
        <v>44368.634896440133</v>
      </c>
      <c r="C37364">
        <v>91697</v>
      </c>
      <c r="D37364">
        <v>227775</v>
      </c>
    </row>
    <row r="37365" spans="1:4" x14ac:dyDescent="0.3">
      <c r="A37365">
        <v>315567</v>
      </c>
      <c r="B37365" s="1">
        <v>44402.730365695796</v>
      </c>
      <c r="C37365">
        <v>91697</v>
      </c>
      <c r="D37365">
        <v>4199</v>
      </c>
    </row>
    <row r="37366" spans="1:4" x14ac:dyDescent="0.3">
      <c r="A37366">
        <v>376062</v>
      </c>
      <c r="B37366" s="1">
        <v>44420.744928802589</v>
      </c>
      <c r="C37366">
        <v>91697</v>
      </c>
      <c r="D37366">
        <v>411922</v>
      </c>
    </row>
    <row r="37367" spans="1:4" x14ac:dyDescent="0.3">
      <c r="A37367">
        <v>381441</v>
      </c>
      <c r="B37367" s="1">
        <v>44422.208838160346</v>
      </c>
      <c r="C37367">
        <v>91697</v>
      </c>
      <c r="D37367">
        <v>230507</v>
      </c>
    </row>
    <row r="37368" spans="1:4" x14ac:dyDescent="0.3">
      <c r="A37368">
        <v>388350</v>
      </c>
      <c r="B37368" s="1">
        <v>44423.806417475731</v>
      </c>
      <c r="C37368">
        <v>91697</v>
      </c>
      <c r="D37368">
        <v>326690</v>
      </c>
    </row>
    <row r="37369" spans="1:4" x14ac:dyDescent="0.3">
      <c r="A37369">
        <v>399468</v>
      </c>
      <c r="B37369" s="1">
        <v>44428.422922330101</v>
      </c>
      <c r="C37369">
        <v>91697</v>
      </c>
      <c r="D37369">
        <v>62570</v>
      </c>
    </row>
    <row r="37370" spans="1:4" x14ac:dyDescent="0.3">
      <c r="A37370">
        <v>400654</v>
      </c>
      <c r="B37370" s="1">
        <v>44428.667258899681</v>
      </c>
      <c r="C37370">
        <v>91697</v>
      </c>
      <c r="D37370">
        <v>153893</v>
      </c>
    </row>
    <row r="37371" spans="1:4" x14ac:dyDescent="0.3">
      <c r="A37371">
        <v>420634</v>
      </c>
      <c r="B37371" s="1">
        <v>44434.854961165052</v>
      </c>
      <c r="C37371">
        <v>91697</v>
      </c>
      <c r="D37371">
        <v>88863</v>
      </c>
    </row>
    <row r="37372" spans="1:4" x14ac:dyDescent="0.3">
      <c r="A37372">
        <v>308415</v>
      </c>
      <c r="B37372" s="1">
        <v>44400.977938511329</v>
      </c>
      <c r="C37372">
        <v>91698</v>
      </c>
      <c r="D37372">
        <v>343712</v>
      </c>
    </row>
    <row r="37373" spans="1:4" x14ac:dyDescent="0.3">
      <c r="A37373">
        <v>312745</v>
      </c>
      <c r="B37373" s="1">
        <v>44401.931012944988</v>
      </c>
      <c r="C37373">
        <v>91698</v>
      </c>
      <c r="D37373">
        <v>323812</v>
      </c>
    </row>
    <row r="37374" spans="1:4" x14ac:dyDescent="0.3">
      <c r="A37374">
        <v>316685</v>
      </c>
      <c r="B37374" s="1">
        <v>44402.866288025893</v>
      </c>
      <c r="C37374">
        <v>91698</v>
      </c>
      <c r="D37374">
        <v>351192</v>
      </c>
    </row>
    <row r="37375" spans="1:4" x14ac:dyDescent="0.3">
      <c r="A37375">
        <v>336224</v>
      </c>
      <c r="B37375" s="1">
        <v>44408.751401294503</v>
      </c>
      <c r="C37375">
        <v>91698</v>
      </c>
      <c r="D37375">
        <v>3876</v>
      </c>
    </row>
    <row r="37376" spans="1:4" x14ac:dyDescent="0.3">
      <c r="A37376">
        <v>110846</v>
      </c>
      <c r="B37376" s="1">
        <v>44343.977938511329</v>
      </c>
      <c r="C37376">
        <v>91742</v>
      </c>
      <c r="D37376">
        <v>411922</v>
      </c>
    </row>
    <row r="37377" spans="1:4" x14ac:dyDescent="0.3">
      <c r="A37377">
        <v>117750</v>
      </c>
      <c r="B37377" s="1">
        <v>44345.602533980586</v>
      </c>
      <c r="C37377">
        <v>91742</v>
      </c>
      <c r="D37377">
        <v>285680</v>
      </c>
    </row>
    <row r="37378" spans="1:4" x14ac:dyDescent="0.3">
      <c r="A37378">
        <v>120299</v>
      </c>
      <c r="B37378" s="1">
        <v>44345.888973662528</v>
      </c>
      <c r="C37378">
        <v>91742</v>
      </c>
      <c r="D37378">
        <v>250679</v>
      </c>
    </row>
    <row r="37379" spans="1:4" x14ac:dyDescent="0.3">
      <c r="A37379">
        <v>183230</v>
      </c>
      <c r="B37379" s="1">
        <v>44364.900268608413</v>
      </c>
      <c r="C37379">
        <v>91742</v>
      </c>
      <c r="D37379">
        <v>228264</v>
      </c>
    </row>
    <row r="37380" spans="1:4" x14ac:dyDescent="0.3">
      <c r="A37380">
        <v>183920</v>
      </c>
      <c r="B37380" s="1">
        <v>44365.011333333336</v>
      </c>
      <c r="C37380">
        <v>91742</v>
      </c>
      <c r="D37380">
        <v>242719</v>
      </c>
    </row>
    <row r="37381" spans="1:4" x14ac:dyDescent="0.3">
      <c r="A37381">
        <v>212679</v>
      </c>
      <c r="B37381" s="1">
        <v>44372.799944983824</v>
      </c>
      <c r="C37381">
        <v>91742</v>
      </c>
      <c r="D37381">
        <v>299979</v>
      </c>
    </row>
    <row r="37382" spans="1:4" x14ac:dyDescent="0.3">
      <c r="A37382">
        <v>237150</v>
      </c>
      <c r="B37382" s="1">
        <v>44379.787000000004</v>
      </c>
      <c r="C37382">
        <v>91742</v>
      </c>
      <c r="D37382">
        <v>158978</v>
      </c>
    </row>
    <row r="37383" spans="1:4" x14ac:dyDescent="0.3">
      <c r="A37383">
        <v>285119</v>
      </c>
      <c r="B37383" s="1">
        <v>44393.961757281555</v>
      </c>
      <c r="C37383">
        <v>91742</v>
      </c>
      <c r="D37383">
        <v>433247</v>
      </c>
    </row>
    <row r="37384" spans="1:4" x14ac:dyDescent="0.3">
      <c r="A37384">
        <v>307429</v>
      </c>
      <c r="B37384" s="1">
        <v>44400.820980582524</v>
      </c>
      <c r="C37384">
        <v>91742</v>
      </c>
      <c r="D37384">
        <v>466497</v>
      </c>
    </row>
    <row r="37385" spans="1:4" x14ac:dyDescent="0.3">
      <c r="A37385">
        <v>357831</v>
      </c>
      <c r="B37385" s="1">
        <v>44415.116977446822</v>
      </c>
      <c r="C37385">
        <v>91742</v>
      </c>
      <c r="D37385">
        <v>81554</v>
      </c>
    </row>
    <row r="37386" spans="1:4" x14ac:dyDescent="0.3">
      <c r="A37386">
        <v>376730</v>
      </c>
      <c r="B37386" s="1">
        <v>44420.859815533986</v>
      </c>
      <c r="C37386">
        <v>91742</v>
      </c>
      <c r="D37386">
        <v>333889</v>
      </c>
    </row>
    <row r="37387" spans="1:4" x14ac:dyDescent="0.3">
      <c r="A37387">
        <v>413285</v>
      </c>
      <c r="B37387" s="1">
        <v>44431.845252427185</v>
      </c>
      <c r="C37387">
        <v>91742</v>
      </c>
      <c r="D37387">
        <v>21760</v>
      </c>
    </row>
    <row r="37388" spans="1:4" x14ac:dyDescent="0.3">
      <c r="A37388">
        <v>423410</v>
      </c>
      <c r="B37388" s="1">
        <v>44437.225333333336</v>
      </c>
      <c r="C37388">
        <v>91742</v>
      </c>
      <c r="D37388">
        <v>182984</v>
      </c>
    </row>
    <row r="37389" spans="1:4" x14ac:dyDescent="0.3">
      <c r="A37389">
        <v>79202</v>
      </c>
      <c r="B37389" s="1">
        <v>44332.91280906149</v>
      </c>
      <c r="C37389">
        <v>91766</v>
      </c>
      <c r="D37389">
        <v>230507</v>
      </c>
    </row>
    <row r="37390" spans="1:4" x14ac:dyDescent="0.3">
      <c r="A37390">
        <v>81844</v>
      </c>
      <c r="B37390" s="1">
        <v>44334.51636893204</v>
      </c>
      <c r="C37390">
        <v>91766</v>
      </c>
      <c r="D37390">
        <v>463650</v>
      </c>
    </row>
    <row r="37391" spans="1:4" x14ac:dyDescent="0.3">
      <c r="A37391">
        <v>85669</v>
      </c>
      <c r="B37391" s="1">
        <v>44335.859411003235</v>
      </c>
      <c r="C37391">
        <v>91766</v>
      </c>
      <c r="D37391">
        <v>250679</v>
      </c>
    </row>
    <row r="37392" spans="1:4" x14ac:dyDescent="0.3">
      <c r="A37392">
        <v>9924</v>
      </c>
      <c r="B37392" s="1">
        <v>44300.77486407767</v>
      </c>
      <c r="C37392">
        <v>91805</v>
      </c>
      <c r="D37392">
        <v>7084</v>
      </c>
    </row>
    <row r="37393" spans="1:4" x14ac:dyDescent="0.3">
      <c r="A37393">
        <v>17334</v>
      </c>
      <c r="B37393" s="1">
        <v>44306.799135922331</v>
      </c>
      <c r="C37393">
        <v>91805</v>
      </c>
      <c r="D37393">
        <v>38735</v>
      </c>
    </row>
    <row r="37394" spans="1:4" x14ac:dyDescent="0.3">
      <c r="A37394">
        <v>32478</v>
      </c>
      <c r="B37394" s="1">
        <v>44314.863860841426</v>
      </c>
      <c r="C37394">
        <v>91805</v>
      </c>
      <c r="D37394">
        <v>165821</v>
      </c>
    </row>
    <row r="37395" spans="1:4" x14ac:dyDescent="0.3">
      <c r="A37395">
        <v>33045</v>
      </c>
      <c r="B37395" s="1">
        <v>44315.440999999999</v>
      </c>
      <c r="C37395">
        <v>91805</v>
      </c>
      <c r="D37395">
        <v>250679</v>
      </c>
    </row>
    <row r="37396" spans="1:4" x14ac:dyDescent="0.3">
      <c r="A37396">
        <v>77191</v>
      </c>
      <c r="B37396" s="1">
        <v>44332.562425611133</v>
      </c>
      <c r="C37396">
        <v>91805</v>
      </c>
      <c r="D37396">
        <v>317833</v>
      </c>
    </row>
    <row r="37397" spans="1:4" x14ac:dyDescent="0.3">
      <c r="A37397">
        <v>92211</v>
      </c>
      <c r="B37397" s="1">
        <v>44337.996546925569</v>
      </c>
      <c r="C37397">
        <v>91805</v>
      </c>
      <c r="D37397">
        <v>258374</v>
      </c>
    </row>
    <row r="37398" spans="1:4" x14ac:dyDescent="0.3">
      <c r="A37398">
        <v>101440</v>
      </c>
      <c r="B37398" s="1">
        <v>44340.63570550162</v>
      </c>
      <c r="C37398">
        <v>91805</v>
      </c>
      <c r="D37398">
        <v>191893</v>
      </c>
    </row>
    <row r="37399" spans="1:4" x14ac:dyDescent="0.3">
      <c r="A37399">
        <v>177607</v>
      </c>
      <c r="B37399" s="1">
        <v>44362.842825242718</v>
      </c>
      <c r="C37399">
        <v>91805</v>
      </c>
      <c r="D37399">
        <v>347008</v>
      </c>
    </row>
    <row r="37400" spans="1:4" x14ac:dyDescent="0.3">
      <c r="A37400">
        <v>238399</v>
      </c>
      <c r="B37400" s="1">
        <v>44379.977129449835</v>
      </c>
      <c r="C37400">
        <v>91805</v>
      </c>
      <c r="D37400">
        <v>118</v>
      </c>
    </row>
    <row r="37401" spans="1:4" x14ac:dyDescent="0.3">
      <c r="A37401">
        <v>280301</v>
      </c>
      <c r="B37401" s="1">
        <v>44392.708521035602</v>
      </c>
      <c r="C37401">
        <v>91805</v>
      </c>
      <c r="D37401">
        <v>351192</v>
      </c>
    </row>
    <row r="37402" spans="1:4" x14ac:dyDescent="0.3">
      <c r="A37402">
        <v>289493</v>
      </c>
      <c r="B37402" s="1">
        <v>44394.952543717765</v>
      </c>
      <c r="C37402">
        <v>91805</v>
      </c>
      <c r="D37402">
        <v>128523</v>
      </c>
    </row>
    <row r="37403" spans="1:4" x14ac:dyDescent="0.3">
      <c r="A37403">
        <v>321494</v>
      </c>
      <c r="B37403" s="1">
        <v>44404.684249190941</v>
      </c>
      <c r="C37403">
        <v>91805</v>
      </c>
      <c r="D37403">
        <v>472908</v>
      </c>
    </row>
    <row r="37404" spans="1:4" x14ac:dyDescent="0.3">
      <c r="A37404">
        <v>36500</v>
      </c>
      <c r="B37404" s="1">
        <v>44316.701239482201</v>
      </c>
      <c r="C37404">
        <v>91844</v>
      </c>
      <c r="D37404">
        <v>292782</v>
      </c>
    </row>
    <row r="37405" spans="1:4" x14ac:dyDescent="0.3">
      <c r="A37405">
        <v>49879</v>
      </c>
      <c r="B37405" s="1">
        <v>44322.382469255666</v>
      </c>
      <c r="C37405">
        <v>91844</v>
      </c>
      <c r="D37405">
        <v>250679</v>
      </c>
    </row>
    <row r="37406" spans="1:4" x14ac:dyDescent="0.3">
      <c r="A37406">
        <v>69169</v>
      </c>
      <c r="B37406" s="1">
        <v>44330.261110032363</v>
      </c>
      <c r="C37406">
        <v>91844</v>
      </c>
      <c r="D37406">
        <v>118549</v>
      </c>
    </row>
    <row r="37407" spans="1:4" x14ac:dyDescent="0.3">
      <c r="A37407">
        <v>105877</v>
      </c>
      <c r="B37407" s="1">
        <v>44342.38570550162</v>
      </c>
      <c r="C37407">
        <v>91844</v>
      </c>
      <c r="D37407">
        <v>242428</v>
      </c>
    </row>
    <row r="37408" spans="1:4" x14ac:dyDescent="0.3">
      <c r="A37408">
        <v>126575</v>
      </c>
      <c r="B37408" s="1">
        <v>44347.64136893204</v>
      </c>
      <c r="C37408">
        <v>91844</v>
      </c>
      <c r="D37408">
        <v>204394</v>
      </c>
    </row>
    <row r="37409" spans="1:4" x14ac:dyDescent="0.3">
      <c r="A37409">
        <v>140919</v>
      </c>
      <c r="B37409" s="1">
        <v>44352.455284789641</v>
      </c>
      <c r="C37409">
        <v>91844</v>
      </c>
      <c r="D37409">
        <v>249070</v>
      </c>
    </row>
    <row r="37410" spans="1:4" x14ac:dyDescent="0.3">
      <c r="A37410">
        <v>151649</v>
      </c>
      <c r="B37410" s="1">
        <v>44355.672113268607</v>
      </c>
      <c r="C37410">
        <v>91844</v>
      </c>
      <c r="D37410">
        <v>158978</v>
      </c>
    </row>
    <row r="37411" spans="1:4" x14ac:dyDescent="0.3">
      <c r="A37411">
        <v>273182</v>
      </c>
      <c r="B37411" s="1">
        <v>44390.400268608413</v>
      </c>
      <c r="C37411">
        <v>91852</v>
      </c>
      <c r="D37411">
        <v>388677</v>
      </c>
    </row>
    <row r="37412" spans="1:4" x14ac:dyDescent="0.3">
      <c r="A37412">
        <v>287258</v>
      </c>
      <c r="B37412" s="1">
        <v>44394.599297734625</v>
      </c>
      <c r="C37412">
        <v>91852</v>
      </c>
      <c r="D37412">
        <v>411922</v>
      </c>
    </row>
    <row r="37413" spans="1:4" x14ac:dyDescent="0.3">
      <c r="A37413">
        <v>291784</v>
      </c>
      <c r="B37413" s="1">
        <v>44395.730365695788</v>
      </c>
      <c r="C37413">
        <v>91852</v>
      </c>
      <c r="D37413">
        <v>222693</v>
      </c>
    </row>
    <row r="37414" spans="1:4" x14ac:dyDescent="0.3">
      <c r="A37414">
        <v>296262</v>
      </c>
      <c r="B37414" s="1">
        <v>44397.411595469253</v>
      </c>
      <c r="C37414">
        <v>91852</v>
      </c>
      <c r="D37414">
        <v>311565</v>
      </c>
    </row>
    <row r="37415" spans="1:4" x14ac:dyDescent="0.3">
      <c r="A37415">
        <v>296634</v>
      </c>
      <c r="B37415" s="1">
        <v>44397.565317152104</v>
      </c>
      <c r="C37415">
        <v>91852</v>
      </c>
      <c r="D37415">
        <v>406648</v>
      </c>
    </row>
    <row r="37416" spans="1:4" x14ac:dyDescent="0.3">
      <c r="A37416">
        <v>314456</v>
      </c>
      <c r="B37416" s="1">
        <v>44402.532547990355</v>
      </c>
      <c r="C37416">
        <v>91852</v>
      </c>
      <c r="D37416">
        <v>398027</v>
      </c>
    </row>
    <row r="37417" spans="1:4" x14ac:dyDescent="0.3">
      <c r="A37417">
        <v>105113</v>
      </c>
      <c r="B37417" s="1">
        <v>44341.884087378639</v>
      </c>
      <c r="C37417">
        <v>91864</v>
      </c>
      <c r="D37417">
        <v>339039</v>
      </c>
    </row>
    <row r="37418" spans="1:4" x14ac:dyDescent="0.3">
      <c r="A37418">
        <v>127257</v>
      </c>
      <c r="B37418" s="1">
        <v>44347.736838187702</v>
      </c>
      <c r="C37418">
        <v>91864</v>
      </c>
      <c r="D37418">
        <v>470762</v>
      </c>
    </row>
    <row r="37419" spans="1:4" x14ac:dyDescent="0.3">
      <c r="A37419">
        <v>130888</v>
      </c>
      <c r="B37419" s="1">
        <v>44349.069000000003</v>
      </c>
      <c r="C37419">
        <v>91864</v>
      </c>
      <c r="D37419">
        <v>241927</v>
      </c>
    </row>
    <row r="37420" spans="1:4" x14ac:dyDescent="0.3">
      <c r="A37420">
        <v>147872</v>
      </c>
      <c r="B37420" s="1">
        <v>44354.010300970876</v>
      </c>
      <c r="C37420">
        <v>91864</v>
      </c>
      <c r="D37420">
        <v>146115</v>
      </c>
    </row>
    <row r="37421" spans="1:4" x14ac:dyDescent="0.3">
      <c r="A37421">
        <v>183650</v>
      </c>
      <c r="B37421" s="1">
        <v>44364.953666666668</v>
      </c>
      <c r="C37421">
        <v>91864</v>
      </c>
      <c r="D37421">
        <v>258219</v>
      </c>
    </row>
    <row r="37422" spans="1:4" x14ac:dyDescent="0.3">
      <c r="A37422">
        <v>188116</v>
      </c>
      <c r="B37422" s="1">
        <v>44365.995737864076</v>
      </c>
      <c r="C37422">
        <v>91864</v>
      </c>
      <c r="D37422">
        <v>411922</v>
      </c>
    </row>
    <row r="37423" spans="1:4" x14ac:dyDescent="0.3">
      <c r="A37423">
        <v>191223</v>
      </c>
      <c r="B37423" s="1">
        <v>44366.745414593948</v>
      </c>
      <c r="C37423">
        <v>91864</v>
      </c>
      <c r="D37423">
        <v>88863</v>
      </c>
    </row>
    <row r="37424" spans="1:4" x14ac:dyDescent="0.3">
      <c r="A37424">
        <v>213486</v>
      </c>
      <c r="B37424" s="1">
        <v>44373.073407766991</v>
      </c>
      <c r="C37424">
        <v>91864</v>
      </c>
      <c r="D37424">
        <v>274147</v>
      </c>
    </row>
    <row r="37425" spans="1:4" x14ac:dyDescent="0.3">
      <c r="A37425">
        <v>244007</v>
      </c>
      <c r="B37425" s="1">
        <v>44381.432966093933</v>
      </c>
      <c r="C37425">
        <v>91864</v>
      </c>
      <c r="D37425">
        <v>149755</v>
      </c>
    </row>
    <row r="37426" spans="1:4" x14ac:dyDescent="0.3">
      <c r="A37426">
        <v>255494</v>
      </c>
      <c r="B37426" s="1">
        <v>44385.707711974108</v>
      </c>
      <c r="C37426">
        <v>91864</v>
      </c>
      <c r="D37426">
        <v>327633</v>
      </c>
    </row>
    <row r="37427" spans="1:4" x14ac:dyDescent="0.3">
      <c r="A37427">
        <v>259989</v>
      </c>
      <c r="B37427" s="1">
        <v>44386.843634304205</v>
      </c>
      <c r="C37427">
        <v>91864</v>
      </c>
      <c r="D37427">
        <v>62570</v>
      </c>
    </row>
    <row r="37428" spans="1:4" x14ac:dyDescent="0.3">
      <c r="A37428">
        <v>268306</v>
      </c>
      <c r="B37428" s="1">
        <v>44388.738456310683</v>
      </c>
      <c r="C37428">
        <v>91864</v>
      </c>
      <c r="D37428">
        <v>118549</v>
      </c>
    </row>
    <row r="37429" spans="1:4" x14ac:dyDescent="0.3">
      <c r="A37429">
        <v>290041</v>
      </c>
      <c r="B37429" s="1">
        <v>44395.114999999998</v>
      </c>
      <c r="C37429">
        <v>91864</v>
      </c>
      <c r="D37429">
        <v>180863</v>
      </c>
    </row>
    <row r="37430" spans="1:4" x14ac:dyDescent="0.3">
      <c r="A37430">
        <v>298663</v>
      </c>
      <c r="B37430" s="1">
        <v>44397.961757281555</v>
      </c>
      <c r="C37430">
        <v>91864</v>
      </c>
      <c r="D37430">
        <v>158978</v>
      </c>
    </row>
    <row r="37431" spans="1:4" x14ac:dyDescent="0.3">
      <c r="A37431">
        <v>326360</v>
      </c>
      <c r="B37431" s="1">
        <v>44406.193148867314</v>
      </c>
      <c r="C37431">
        <v>91864</v>
      </c>
      <c r="D37431">
        <v>4316</v>
      </c>
    </row>
    <row r="37432" spans="1:4" x14ac:dyDescent="0.3">
      <c r="A37432">
        <v>211544</v>
      </c>
      <c r="B37432" s="1">
        <v>44372.687889967638</v>
      </c>
      <c r="C37432">
        <v>91873</v>
      </c>
      <c r="D37432">
        <v>411922</v>
      </c>
    </row>
    <row r="37433" spans="1:4" x14ac:dyDescent="0.3">
      <c r="A37433">
        <v>239150</v>
      </c>
      <c r="B37433" s="1">
        <v>44380.269722586752</v>
      </c>
      <c r="C37433">
        <v>91873</v>
      </c>
      <c r="D37433">
        <v>378749</v>
      </c>
    </row>
    <row r="37434" spans="1:4" x14ac:dyDescent="0.3">
      <c r="A37434">
        <v>261053</v>
      </c>
      <c r="B37434" s="1">
        <v>44387.02931391586</v>
      </c>
      <c r="C37434">
        <v>91873</v>
      </c>
      <c r="D37434">
        <v>408587</v>
      </c>
    </row>
    <row r="37435" spans="1:4" x14ac:dyDescent="0.3">
      <c r="A37435">
        <v>301122</v>
      </c>
      <c r="B37435" s="1">
        <v>44398.817339805828</v>
      </c>
      <c r="C37435">
        <v>91873</v>
      </c>
      <c r="D37435">
        <v>250679</v>
      </c>
    </row>
    <row r="37436" spans="1:4" x14ac:dyDescent="0.3">
      <c r="A37436">
        <v>306456</v>
      </c>
      <c r="B37436" s="1">
        <v>44400.663618122977</v>
      </c>
      <c r="C37436">
        <v>91873</v>
      </c>
      <c r="D37436">
        <v>172536</v>
      </c>
    </row>
    <row r="37437" spans="1:4" x14ac:dyDescent="0.3">
      <c r="A37437">
        <v>307951</v>
      </c>
      <c r="B37437" s="1">
        <v>44400.891773462783</v>
      </c>
      <c r="C37437">
        <v>91873</v>
      </c>
      <c r="D37437">
        <v>155428</v>
      </c>
    </row>
    <row r="37438" spans="1:4" x14ac:dyDescent="0.3">
      <c r="A37438">
        <v>331376</v>
      </c>
      <c r="B37438" s="1">
        <v>44407.809249190941</v>
      </c>
      <c r="C37438">
        <v>91873</v>
      </c>
      <c r="D37438">
        <v>470762</v>
      </c>
    </row>
    <row r="37439" spans="1:4" x14ac:dyDescent="0.3">
      <c r="A37439">
        <v>337231</v>
      </c>
      <c r="B37439" s="1">
        <v>44408.88853721683</v>
      </c>
      <c r="C37439">
        <v>91873</v>
      </c>
      <c r="D37439">
        <v>146737</v>
      </c>
    </row>
    <row r="37440" spans="1:4" x14ac:dyDescent="0.3">
      <c r="A37440">
        <v>338354</v>
      </c>
      <c r="B37440" s="1">
        <v>44409.118442335275</v>
      </c>
      <c r="C37440">
        <v>91873</v>
      </c>
      <c r="D37440">
        <v>327633</v>
      </c>
    </row>
    <row r="37441" spans="1:4" x14ac:dyDescent="0.3">
      <c r="A37441">
        <v>353523</v>
      </c>
      <c r="B37441" s="1">
        <v>44413.954880258898</v>
      </c>
      <c r="C37441">
        <v>91873</v>
      </c>
      <c r="D37441">
        <v>268462</v>
      </c>
    </row>
    <row r="37442" spans="1:4" x14ac:dyDescent="0.3">
      <c r="A37442">
        <v>396075</v>
      </c>
      <c r="B37442" s="1">
        <v>44426.865883495142</v>
      </c>
      <c r="C37442">
        <v>91873</v>
      </c>
      <c r="D37442">
        <v>381905</v>
      </c>
    </row>
    <row r="37443" spans="1:4" x14ac:dyDescent="0.3">
      <c r="A37443">
        <v>7670</v>
      </c>
      <c r="B37443" s="1">
        <v>44297.615666666665</v>
      </c>
      <c r="C37443">
        <v>91876</v>
      </c>
      <c r="D37443">
        <v>192331</v>
      </c>
    </row>
    <row r="37444" spans="1:4" x14ac:dyDescent="0.3">
      <c r="A37444">
        <v>12372</v>
      </c>
      <c r="B37444" s="1">
        <v>44303.198370311591</v>
      </c>
      <c r="C37444">
        <v>91876</v>
      </c>
      <c r="D37444">
        <v>411922</v>
      </c>
    </row>
    <row r="37445" spans="1:4" x14ac:dyDescent="0.3">
      <c r="A37445">
        <v>25985</v>
      </c>
      <c r="B37445" s="1">
        <v>44311.339184466015</v>
      </c>
      <c r="C37445">
        <v>91876</v>
      </c>
      <c r="D37445">
        <v>209122</v>
      </c>
    </row>
    <row r="37446" spans="1:4" x14ac:dyDescent="0.3">
      <c r="A37446">
        <v>54548</v>
      </c>
      <c r="B37446" s="1">
        <v>44324.328745384075</v>
      </c>
      <c r="C37446">
        <v>91876</v>
      </c>
      <c r="D37446">
        <v>310939</v>
      </c>
    </row>
    <row r="37447" spans="1:4" x14ac:dyDescent="0.3">
      <c r="A37447">
        <v>67020</v>
      </c>
      <c r="B37447" s="1">
        <v>44329.200666666664</v>
      </c>
      <c r="C37447">
        <v>91876</v>
      </c>
      <c r="D37447">
        <v>158978</v>
      </c>
    </row>
    <row r="37448" spans="1:4" x14ac:dyDescent="0.3">
      <c r="A37448">
        <v>93584</v>
      </c>
      <c r="B37448" s="1">
        <v>44338.462019714956</v>
      </c>
      <c r="C37448">
        <v>91876</v>
      </c>
      <c r="D37448">
        <v>111368</v>
      </c>
    </row>
    <row r="37449" spans="1:4" x14ac:dyDescent="0.3">
      <c r="A37449">
        <v>98504</v>
      </c>
      <c r="B37449" s="1">
        <v>44339.648666666668</v>
      </c>
      <c r="C37449">
        <v>91876</v>
      </c>
      <c r="D37449">
        <v>80850</v>
      </c>
    </row>
    <row r="37450" spans="1:4" x14ac:dyDescent="0.3">
      <c r="A37450">
        <v>212201</v>
      </c>
      <c r="B37450" s="1">
        <v>44372.747760517799</v>
      </c>
      <c r="C37450">
        <v>91894</v>
      </c>
      <c r="D37450">
        <v>68991</v>
      </c>
    </row>
    <row r="37451" spans="1:4" x14ac:dyDescent="0.3">
      <c r="A37451">
        <v>214055</v>
      </c>
      <c r="B37451" s="1">
        <v>44373.294106875823</v>
      </c>
      <c r="C37451">
        <v>91894</v>
      </c>
      <c r="D37451">
        <v>82850</v>
      </c>
    </row>
    <row r="37452" spans="1:4" x14ac:dyDescent="0.3">
      <c r="A37452">
        <v>233062</v>
      </c>
      <c r="B37452" s="1">
        <v>44378.650673139156</v>
      </c>
      <c r="C37452">
        <v>91894</v>
      </c>
      <c r="D37452">
        <v>250679</v>
      </c>
    </row>
    <row r="37453" spans="1:4" x14ac:dyDescent="0.3">
      <c r="A37453">
        <v>252962</v>
      </c>
      <c r="B37453" s="1">
        <v>44384.602129449835</v>
      </c>
      <c r="C37453">
        <v>91894</v>
      </c>
      <c r="D37453">
        <v>21760</v>
      </c>
    </row>
    <row r="37454" spans="1:4" x14ac:dyDescent="0.3">
      <c r="A37454">
        <v>266043</v>
      </c>
      <c r="B37454" s="1">
        <v>44388.14581877023</v>
      </c>
      <c r="C37454">
        <v>91894</v>
      </c>
      <c r="D37454">
        <v>347008</v>
      </c>
    </row>
    <row r="37455" spans="1:4" x14ac:dyDescent="0.3">
      <c r="A37455">
        <v>304662</v>
      </c>
      <c r="B37455" s="1">
        <v>44400.008278317153</v>
      </c>
      <c r="C37455">
        <v>91894</v>
      </c>
      <c r="D37455">
        <v>411922</v>
      </c>
    </row>
    <row r="37456" spans="1:4" x14ac:dyDescent="0.3">
      <c r="A37456">
        <v>363698</v>
      </c>
      <c r="B37456" s="1">
        <v>44416.49641407514</v>
      </c>
      <c r="C37456">
        <v>91894</v>
      </c>
      <c r="D37456">
        <v>158978</v>
      </c>
    </row>
    <row r="37457" spans="1:4" x14ac:dyDescent="0.3">
      <c r="A37457">
        <v>370564</v>
      </c>
      <c r="B37457" s="1">
        <v>44418.712161812298</v>
      </c>
      <c r="C37457">
        <v>91894</v>
      </c>
      <c r="D37457">
        <v>326622</v>
      </c>
    </row>
    <row r="37458" spans="1:4" x14ac:dyDescent="0.3">
      <c r="A37458">
        <v>374256</v>
      </c>
      <c r="B37458" s="1">
        <v>44419.857792880262</v>
      </c>
      <c r="C37458">
        <v>91894</v>
      </c>
      <c r="D37458">
        <v>258251</v>
      </c>
    </row>
    <row r="37459" spans="1:4" x14ac:dyDescent="0.3">
      <c r="A37459">
        <v>383459</v>
      </c>
      <c r="B37459" s="1">
        <v>44422.707307443365</v>
      </c>
      <c r="C37459">
        <v>91894</v>
      </c>
      <c r="D37459">
        <v>331056</v>
      </c>
    </row>
    <row r="37460" spans="1:4" x14ac:dyDescent="0.3">
      <c r="A37460">
        <v>389500</v>
      </c>
      <c r="B37460" s="1">
        <v>44424.449000000001</v>
      </c>
      <c r="C37460">
        <v>91894</v>
      </c>
      <c r="D37460">
        <v>258219</v>
      </c>
    </row>
    <row r="37461" spans="1:4" x14ac:dyDescent="0.3">
      <c r="A37461">
        <v>225269</v>
      </c>
      <c r="B37461" s="1">
        <v>44375.867906148873</v>
      </c>
      <c r="C37461">
        <v>91896</v>
      </c>
      <c r="D37461">
        <v>259288</v>
      </c>
    </row>
    <row r="37462" spans="1:4" x14ac:dyDescent="0.3">
      <c r="A37462">
        <v>233820</v>
      </c>
      <c r="B37462" s="1">
        <v>44378.78214563107</v>
      </c>
      <c r="C37462">
        <v>91896</v>
      </c>
      <c r="D37462">
        <v>235113</v>
      </c>
    </row>
    <row r="37463" spans="1:4" x14ac:dyDescent="0.3">
      <c r="A37463">
        <v>240859</v>
      </c>
      <c r="B37463" s="1">
        <v>44380.6656407767</v>
      </c>
      <c r="C37463">
        <v>91896</v>
      </c>
      <c r="D37463">
        <v>411922</v>
      </c>
    </row>
    <row r="37464" spans="1:4" x14ac:dyDescent="0.3">
      <c r="A37464">
        <v>250996</v>
      </c>
      <c r="B37464" s="1">
        <v>44383.702857605182</v>
      </c>
      <c r="C37464">
        <v>91896</v>
      </c>
      <c r="D37464">
        <v>347008</v>
      </c>
    </row>
    <row r="37465" spans="1:4" x14ac:dyDescent="0.3">
      <c r="A37465">
        <v>262048</v>
      </c>
      <c r="B37465" s="1">
        <v>44387.444318979462</v>
      </c>
      <c r="C37465">
        <v>91896</v>
      </c>
      <c r="D37465">
        <v>153893</v>
      </c>
    </row>
    <row r="37466" spans="1:4" x14ac:dyDescent="0.3">
      <c r="A37466">
        <v>278087</v>
      </c>
      <c r="B37466" s="1">
        <v>44391.853343042072</v>
      </c>
      <c r="C37466">
        <v>91896</v>
      </c>
      <c r="D37466">
        <v>343491</v>
      </c>
    </row>
    <row r="37467" spans="1:4" x14ac:dyDescent="0.3">
      <c r="A37467">
        <v>338409</v>
      </c>
      <c r="B37467" s="1">
        <v>44409.135319071014</v>
      </c>
      <c r="C37467">
        <v>91896</v>
      </c>
      <c r="D37467">
        <v>311460</v>
      </c>
    </row>
    <row r="37468" spans="1:4" x14ac:dyDescent="0.3">
      <c r="A37468">
        <v>375759</v>
      </c>
      <c r="B37468" s="1">
        <v>44420.686676375408</v>
      </c>
      <c r="C37468">
        <v>91896</v>
      </c>
      <c r="D37468">
        <v>118549</v>
      </c>
    </row>
    <row r="37469" spans="1:4" x14ac:dyDescent="0.3">
      <c r="A37469">
        <v>7423</v>
      </c>
      <c r="B37469" s="1">
        <v>44297.18424024171</v>
      </c>
      <c r="C37469">
        <v>91900</v>
      </c>
      <c r="D37469">
        <v>351192</v>
      </c>
    </row>
    <row r="37470" spans="1:4" x14ac:dyDescent="0.3">
      <c r="A37470">
        <v>11119</v>
      </c>
      <c r="B37470" s="1">
        <v>44302.042258899673</v>
      </c>
      <c r="C37470">
        <v>91900</v>
      </c>
      <c r="D37470">
        <v>320206</v>
      </c>
    </row>
    <row r="37471" spans="1:4" x14ac:dyDescent="0.3">
      <c r="A37471">
        <v>12928</v>
      </c>
      <c r="B37471" s="1">
        <v>44303.586657307656</v>
      </c>
      <c r="C37471">
        <v>91900</v>
      </c>
      <c r="D37471">
        <v>68986</v>
      </c>
    </row>
    <row r="37472" spans="1:4" x14ac:dyDescent="0.3">
      <c r="A37472">
        <v>26157</v>
      </c>
      <c r="B37472" s="1">
        <v>44311.452453074431</v>
      </c>
      <c r="C37472">
        <v>91926</v>
      </c>
      <c r="D37472">
        <v>250679</v>
      </c>
    </row>
    <row r="37473" spans="1:4" x14ac:dyDescent="0.3">
      <c r="A37473">
        <v>27581</v>
      </c>
      <c r="B37473" s="1">
        <v>44311.905453657644</v>
      </c>
      <c r="C37473">
        <v>91926</v>
      </c>
      <c r="D37473">
        <v>347393</v>
      </c>
    </row>
    <row r="37474" spans="1:4" x14ac:dyDescent="0.3">
      <c r="A37474">
        <v>54220</v>
      </c>
      <c r="B37474" s="1">
        <v>44324.123813592945</v>
      </c>
      <c r="C37474">
        <v>91926</v>
      </c>
      <c r="D37474">
        <v>316541</v>
      </c>
    </row>
    <row r="37475" spans="1:4" x14ac:dyDescent="0.3">
      <c r="A37475">
        <v>57918</v>
      </c>
      <c r="B37475" s="1">
        <v>44325.447598705505</v>
      </c>
      <c r="C37475">
        <v>91926</v>
      </c>
      <c r="D37475">
        <v>387595</v>
      </c>
    </row>
    <row r="37476" spans="1:4" x14ac:dyDescent="0.3">
      <c r="A37476">
        <v>65176</v>
      </c>
      <c r="B37476" s="1">
        <v>44328.606174757282</v>
      </c>
      <c r="C37476">
        <v>91926</v>
      </c>
      <c r="D37476">
        <v>230507</v>
      </c>
    </row>
    <row r="37477" spans="1:4" x14ac:dyDescent="0.3">
      <c r="A37477">
        <v>76778</v>
      </c>
      <c r="B37477" s="1">
        <v>44332.391216772972</v>
      </c>
      <c r="C37477">
        <v>91926</v>
      </c>
      <c r="D37477">
        <v>341333</v>
      </c>
    </row>
    <row r="37478" spans="1:4" x14ac:dyDescent="0.3">
      <c r="A37478">
        <v>90562</v>
      </c>
      <c r="B37478" s="1">
        <v>44337.80034951456</v>
      </c>
      <c r="C37478">
        <v>91926</v>
      </c>
      <c r="D37478">
        <v>331902</v>
      </c>
    </row>
    <row r="37479" spans="1:4" x14ac:dyDescent="0.3">
      <c r="A37479">
        <v>99192</v>
      </c>
      <c r="B37479" s="1">
        <v>44339.741660817286</v>
      </c>
      <c r="C37479">
        <v>91926</v>
      </c>
      <c r="D37479">
        <v>300479</v>
      </c>
    </row>
    <row r="37480" spans="1:4" x14ac:dyDescent="0.3">
      <c r="A37480">
        <v>131614</v>
      </c>
      <c r="B37480" s="1">
        <v>44349.586757281555</v>
      </c>
      <c r="C37480">
        <v>91926</v>
      </c>
      <c r="D37480">
        <v>381626</v>
      </c>
    </row>
    <row r="37481" spans="1:4" x14ac:dyDescent="0.3">
      <c r="A37481">
        <v>134246</v>
      </c>
      <c r="B37481" s="1">
        <v>44350.66119093851</v>
      </c>
      <c r="C37481">
        <v>91926</v>
      </c>
      <c r="D37481">
        <v>179296</v>
      </c>
    </row>
    <row r="37482" spans="1:4" x14ac:dyDescent="0.3">
      <c r="A37482">
        <v>174160</v>
      </c>
      <c r="B37482" s="1">
        <v>44361.705999999998</v>
      </c>
      <c r="C37482">
        <v>91926</v>
      </c>
      <c r="D37482">
        <v>53136</v>
      </c>
    </row>
    <row r="37483" spans="1:4" x14ac:dyDescent="0.3">
      <c r="A37483">
        <v>184344</v>
      </c>
      <c r="B37483" s="1">
        <v>44365.369928802589</v>
      </c>
      <c r="C37483">
        <v>91926</v>
      </c>
      <c r="D37483">
        <v>179524</v>
      </c>
    </row>
    <row r="37484" spans="1:4" x14ac:dyDescent="0.3">
      <c r="A37484">
        <v>244883</v>
      </c>
      <c r="B37484" s="1">
        <v>44381.635300970876</v>
      </c>
      <c r="C37484">
        <v>91926</v>
      </c>
      <c r="D37484">
        <v>149755</v>
      </c>
    </row>
    <row r="37485" spans="1:4" x14ac:dyDescent="0.3">
      <c r="A37485">
        <v>248681</v>
      </c>
      <c r="B37485" s="1">
        <v>44382.751805825246</v>
      </c>
      <c r="C37485">
        <v>91926</v>
      </c>
      <c r="D37485">
        <v>447736</v>
      </c>
    </row>
    <row r="37486" spans="1:4" x14ac:dyDescent="0.3">
      <c r="A37486">
        <v>252539</v>
      </c>
      <c r="B37486" s="1">
        <v>44384.458925566345</v>
      </c>
      <c r="C37486">
        <v>91926</v>
      </c>
      <c r="D37486">
        <v>255868</v>
      </c>
    </row>
    <row r="37487" spans="1:4" x14ac:dyDescent="0.3">
      <c r="A37487">
        <v>259660</v>
      </c>
      <c r="B37487" s="1">
        <v>44386.808440129447</v>
      </c>
      <c r="C37487">
        <v>91926</v>
      </c>
      <c r="D37487">
        <v>217497</v>
      </c>
    </row>
    <row r="37488" spans="1:4" x14ac:dyDescent="0.3">
      <c r="A37488">
        <v>270589</v>
      </c>
      <c r="B37488" s="1">
        <v>44389.554394822007</v>
      </c>
      <c r="C37488">
        <v>91926</v>
      </c>
      <c r="D37488">
        <v>346056</v>
      </c>
    </row>
    <row r="37489" spans="1:4" x14ac:dyDescent="0.3">
      <c r="A37489">
        <v>287631</v>
      </c>
      <c r="B37489" s="1">
        <v>44394.643391585763</v>
      </c>
      <c r="C37489">
        <v>91926</v>
      </c>
      <c r="D37489">
        <v>324893</v>
      </c>
    </row>
    <row r="37490" spans="1:4" x14ac:dyDescent="0.3">
      <c r="A37490">
        <v>307070</v>
      </c>
      <c r="B37490" s="1">
        <v>44400.763132686086</v>
      </c>
      <c r="C37490">
        <v>91926</v>
      </c>
      <c r="D37490">
        <v>433247</v>
      </c>
    </row>
    <row r="37491" spans="1:4" x14ac:dyDescent="0.3">
      <c r="A37491">
        <v>341247</v>
      </c>
      <c r="B37491" s="1">
        <v>44409.761497848442</v>
      </c>
      <c r="C37491">
        <v>91926</v>
      </c>
      <c r="D37491">
        <v>183290</v>
      </c>
    </row>
    <row r="37492" spans="1:4" x14ac:dyDescent="0.3">
      <c r="A37492">
        <v>367588</v>
      </c>
      <c r="B37492" s="1">
        <v>44417.635300970876</v>
      </c>
      <c r="C37492">
        <v>91926</v>
      </c>
      <c r="D37492">
        <v>43842</v>
      </c>
    </row>
    <row r="37493" spans="1:4" x14ac:dyDescent="0.3">
      <c r="A37493">
        <v>389927</v>
      </c>
      <c r="B37493" s="1">
        <v>44424.604556634302</v>
      </c>
      <c r="C37493">
        <v>91926</v>
      </c>
      <c r="D37493">
        <v>280557</v>
      </c>
    </row>
    <row r="37494" spans="1:4" x14ac:dyDescent="0.3">
      <c r="A37494">
        <v>394483</v>
      </c>
      <c r="B37494" s="1">
        <v>44426.500996763752</v>
      </c>
      <c r="C37494">
        <v>91926</v>
      </c>
      <c r="D37494">
        <v>412293</v>
      </c>
    </row>
    <row r="37495" spans="1:4" x14ac:dyDescent="0.3">
      <c r="A37495">
        <v>414171</v>
      </c>
      <c r="B37495" s="1">
        <v>44432.471870550158</v>
      </c>
      <c r="C37495">
        <v>91926</v>
      </c>
      <c r="D37495">
        <v>312575</v>
      </c>
    </row>
    <row r="37496" spans="1:4" x14ac:dyDescent="0.3">
      <c r="A37496">
        <v>97397</v>
      </c>
      <c r="B37496" s="1">
        <v>44339.415265358439</v>
      </c>
      <c r="C37496">
        <v>91934</v>
      </c>
      <c r="D37496">
        <v>351192</v>
      </c>
    </row>
    <row r="37497" spans="1:4" x14ac:dyDescent="0.3">
      <c r="A37497">
        <v>112366</v>
      </c>
      <c r="B37497" s="1">
        <v>44344.612242718445</v>
      </c>
      <c r="C37497">
        <v>91934</v>
      </c>
      <c r="D37497">
        <v>241927</v>
      </c>
    </row>
    <row r="37498" spans="1:4" x14ac:dyDescent="0.3">
      <c r="A37498">
        <v>131939</v>
      </c>
      <c r="B37498" s="1">
        <v>44349.647841423954</v>
      </c>
      <c r="C37498">
        <v>91934</v>
      </c>
      <c r="D37498">
        <v>108961</v>
      </c>
    </row>
    <row r="37499" spans="1:4" x14ac:dyDescent="0.3">
      <c r="A37499">
        <v>151607</v>
      </c>
      <c r="B37499" s="1">
        <v>44355.667258899681</v>
      </c>
      <c r="C37499">
        <v>91934</v>
      </c>
      <c r="D37499">
        <v>34056</v>
      </c>
    </row>
    <row r="37500" spans="1:4" x14ac:dyDescent="0.3">
      <c r="A37500">
        <v>162538</v>
      </c>
      <c r="B37500" s="1">
        <v>44358.863051779939</v>
      </c>
      <c r="C37500">
        <v>91934</v>
      </c>
      <c r="D37500">
        <v>294042</v>
      </c>
    </row>
    <row r="37501" spans="1:4" x14ac:dyDescent="0.3">
      <c r="A37501">
        <v>179150</v>
      </c>
      <c r="B37501" s="1">
        <v>44363.670495145634</v>
      </c>
      <c r="C37501">
        <v>91934</v>
      </c>
      <c r="D37501">
        <v>173896</v>
      </c>
    </row>
    <row r="37502" spans="1:4" x14ac:dyDescent="0.3">
      <c r="A37502">
        <v>214955</v>
      </c>
      <c r="B37502" s="1">
        <v>44373.52810032363</v>
      </c>
      <c r="C37502">
        <v>91934</v>
      </c>
      <c r="D37502">
        <v>428248</v>
      </c>
    </row>
    <row r="37503" spans="1:4" x14ac:dyDescent="0.3">
      <c r="A37503">
        <v>217890</v>
      </c>
      <c r="B37503" s="1">
        <v>44373.922922330101</v>
      </c>
      <c r="C37503">
        <v>91934</v>
      </c>
      <c r="D37503">
        <v>179296</v>
      </c>
    </row>
    <row r="37504" spans="1:4" x14ac:dyDescent="0.3">
      <c r="A37504">
        <v>264481</v>
      </c>
      <c r="B37504" s="1">
        <v>44387.796708737864</v>
      </c>
      <c r="C37504">
        <v>91934</v>
      </c>
      <c r="D37504">
        <v>68023</v>
      </c>
    </row>
    <row r="37505" spans="1:4" x14ac:dyDescent="0.3">
      <c r="A37505">
        <v>285161</v>
      </c>
      <c r="B37505" s="1">
        <v>44393.971466019422</v>
      </c>
      <c r="C37505">
        <v>91934</v>
      </c>
      <c r="D37505">
        <v>93919</v>
      </c>
    </row>
    <row r="37506" spans="1:4" x14ac:dyDescent="0.3">
      <c r="A37506">
        <v>286969</v>
      </c>
      <c r="B37506" s="1">
        <v>44394.545274208809</v>
      </c>
      <c r="C37506">
        <v>91934</v>
      </c>
      <c r="D37506">
        <v>387595</v>
      </c>
    </row>
    <row r="37507" spans="1:4" x14ac:dyDescent="0.3">
      <c r="A37507">
        <v>288716</v>
      </c>
      <c r="B37507" s="1">
        <v>44394.824216828478</v>
      </c>
      <c r="C37507">
        <v>91934</v>
      </c>
      <c r="D37507">
        <v>66215</v>
      </c>
    </row>
    <row r="37508" spans="1:4" x14ac:dyDescent="0.3">
      <c r="A37508">
        <v>380159</v>
      </c>
      <c r="B37508" s="1">
        <v>44421.8873236246</v>
      </c>
      <c r="C37508">
        <v>91934</v>
      </c>
      <c r="D37508">
        <v>429790</v>
      </c>
    </row>
    <row r="37509" spans="1:4" x14ac:dyDescent="0.3">
      <c r="A37509">
        <v>388224</v>
      </c>
      <c r="B37509" s="1">
        <v>44423.788618122977</v>
      </c>
      <c r="C37509">
        <v>91934</v>
      </c>
      <c r="D37509">
        <v>21760</v>
      </c>
    </row>
    <row r="37510" spans="1:4" x14ac:dyDescent="0.3">
      <c r="A37510">
        <v>413746</v>
      </c>
      <c r="B37510" s="1">
        <v>44431.994119741103</v>
      </c>
      <c r="C37510">
        <v>91934</v>
      </c>
      <c r="D37510">
        <v>470762</v>
      </c>
    </row>
    <row r="37511" spans="1:4" x14ac:dyDescent="0.3">
      <c r="A37511">
        <v>244612</v>
      </c>
      <c r="B37511" s="1">
        <v>44381.586352750805</v>
      </c>
      <c r="C37511">
        <v>91949</v>
      </c>
      <c r="D37511">
        <v>230507</v>
      </c>
    </row>
    <row r="37512" spans="1:4" x14ac:dyDescent="0.3">
      <c r="A37512">
        <v>264375</v>
      </c>
      <c r="B37512" s="1">
        <v>44387.782555619982</v>
      </c>
      <c r="C37512">
        <v>91949</v>
      </c>
      <c r="D37512">
        <v>432277</v>
      </c>
    </row>
    <row r="37513" spans="1:4" x14ac:dyDescent="0.3">
      <c r="A37513">
        <v>297155</v>
      </c>
      <c r="B37513" s="1">
        <v>44397.6510776699</v>
      </c>
      <c r="C37513">
        <v>91949</v>
      </c>
      <c r="D37513">
        <v>429857</v>
      </c>
    </row>
    <row r="37514" spans="1:4" x14ac:dyDescent="0.3">
      <c r="A37514">
        <v>304523</v>
      </c>
      <c r="B37514" s="1">
        <v>44399.963666666663</v>
      </c>
      <c r="C37514">
        <v>91949</v>
      </c>
      <c r="D37514">
        <v>347008</v>
      </c>
    </row>
    <row r="37515" spans="1:4" x14ac:dyDescent="0.3">
      <c r="A37515">
        <v>321087</v>
      </c>
      <c r="B37515" s="1">
        <v>44404.609006472492</v>
      </c>
      <c r="C37515">
        <v>91949</v>
      </c>
      <c r="D37515">
        <v>82901</v>
      </c>
    </row>
    <row r="37516" spans="1:4" x14ac:dyDescent="0.3">
      <c r="A37516">
        <v>314348</v>
      </c>
      <c r="B37516" s="1">
        <v>44402.488051779932</v>
      </c>
      <c r="C37516">
        <v>91957</v>
      </c>
      <c r="D37516">
        <v>178044</v>
      </c>
    </row>
    <row r="37517" spans="1:4" x14ac:dyDescent="0.3">
      <c r="A37517">
        <v>323925</v>
      </c>
      <c r="B37517" s="1">
        <v>44405.557631067961</v>
      </c>
      <c r="C37517">
        <v>91957</v>
      </c>
      <c r="D37517">
        <v>60239</v>
      </c>
    </row>
    <row r="37518" spans="1:4" x14ac:dyDescent="0.3">
      <c r="A37518">
        <v>334286</v>
      </c>
      <c r="B37518" s="1">
        <v>44408.467016181225</v>
      </c>
      <c r="C37518">
        <v>91957</v>
      </c>
      <c r="D37518">
        <v>209122</v>
      </c>
    </row>
    <row r="37519" spans="1:4" x14ac:dyDescent="0.3">
      <c r="A37519">
        <v>352280</v>
      </c>
      <c r="B37519" s="1">
        <v>44413.763132686079</v>
      </c>
      <c r="C37519">
        <v>91957</v>
      </c>
      <c r="D37519">
        <v>370893</v>
      </c>
    </row>
    <row r="37520" spans="1:4" x14ac:dyDescent="0.3">
      <c r="A37520">
        <v>354789</v>
      </c>
      <c r="B37520" s="1">
        <v>44414.622355987056</v>
      </c>
      <c r="C37520">
        <v>91957</v>
      </c>
      <c r="D37520">
        <v>343491</v>
      </c>
    </row>
    <row r="37521" spans="1:4" x14ac:dyDescent="0.3">
      <c r="A37521">
        <v>361305</v>
      </c>
      <c r="B37521" s="1">
        <v>44415.808440129447</v>
      </c>
      <c r="C37521">
        <v>91957</v>
      </c>
      <c r="D37521">
        <v>158978</v>
      </c>
    </row>
    <row r="37522" spans="1:4" x14ac:dyDescent="0.3">
      <c r="A37522">
        <v>382012</v>
      </c>
      <c r="B37522" s="1">
        <v>44422.426666666666</v>
      </c>
      <c r="C37522">
        <v>91957</v>
      </c>
      <c r="D37522">
        <v>21760</v>
      </c>
    </row>
    <row r="37523" spans="1:4" x14ac:dyDescent="0.3">
      <c r="A37523">
        <v>395069</v>
      </c>
      <c r="B37523" s="1">
        <v>44426.64824595469</v>
      </c>
      <c r="C37523">
        <v>91957</v>
      </c>
      <c r="D37523">
        <v>125536</v>
      </c>
    </row>
    <row r="37524" spans="1:4" x14ac:dyDescent="0.3">
      <c r="A37524">
        <v>398579</v>
      </c>
      <c r="B37524" s="1">
        <v>44427.863456310675</v>
      </c>
      <c r="C37524">
        <v>91957</v>
      </c>
      <c r="D37524">
        <v>411922</v>
      </c>
    </row>
    <row r="37525" spans="1:4" x14ac:dyDescent="0.3">
      <c r="A37525">
        <v>417284</v>
      </c>
      <c r="B37525" s="1">
        <v>44433.734006472492</v>
      </c>
      <c r="C37525">
        <v>91957</v>
      </c>
      <c r="D37525">
        <v>250679</v>
      </c>
    </row>
    <row r="37526" spans="1:4" x14ac:dyDescent="0.3">
      <c r="A37526">
        <v>113649</v>
      </c>
      <c r="B37526" s="1">
        <v>44344.753423948219</v>
      </c>
      <c r="C37526">
        <v>91990</v>
      </c>
      <c r="D37526">
        <v>230507</v>
      </c>
    </row>
    <row r="37527" spans="1:4" x14ac:dyDescent="0.3">
      <c r="A37527">
        <v>174829</v>
      </c>
      <c r="B37527" s="1">
        <v>44361.811676375401</v>
      </c>
      <c r="C37527">
        <v>91990</v>
      </c>
      <c r="D37527">
        <v>112504</v>
      </c>
    </row>
    <row r="37528" spans="1:4" x14ac:dyDescent="0.3">
      <c r="A37528">
        <v>188866</v>
      </c>
      <c r="B37528" s="1">
        <v>44366.262367625968</v>
      </c>
      <c r="C37528">
        <v>91990</v>
      </c>
      <c r="D37528">
        <v>370651</v>
      </c>
    </row>
    <row r="37529" spans="1:4" x14ac:dyDescent="0.3">
      <c r="A37529">
        <v>191977</v>
      </c>
      <c r="B37529" s="1">
        <v>44366.831093851128</v>
      </c>
      <c r="C37529">
        <v>91990</v>
      </c>
      <c r="D37529">
        <v>36482</v>
      </c>
    </row>
    <row r="37530" spans="1:4" x14ac:dyDescent="0.3">
      <c r="A37530">
        <v>247534</v>
      </c>
      <c r="B37530" s="1">
        <v>44382.5333592233</v>
      </c>
      <c r="C37530">
        <v>91990</v>
      </c>
      <c r="D37530">
        <v>241927</v>
      </c>
    </row>
    <row r="37531" spans="1:4" x14ac:dyDescent="0.3">
      <c r="A37531">
        <v>261274</v>
      </c>
      <c r="B37531" s="1">
        <v>44387.114352855009</v>
      </c>
      <c r="C37531">
        <v>91990</v>
      </c>
      <c r="D37531">
        <v>168307</v>
      </c>
    </row>
    <row r="37532" spans="1:4" x14ac:dyDescent="0.3">
      <c r="A37532">
        <v>285835</v>
      </c>
      <c r="B37532" s="1">
        <v>44394.187780388806</v>
      </c>
      <c r="C37532">
        <v>91990</v>
      </c>
      <c r="D37532">
        <v>5151</v>
      </c>
    </row>
    <row r="37533" spans="1:4" x14ac:dyDescent="0.3">
      <c r="A37533">
        <v>291824</v>
      </c>
      <c r="B37533" s="1">
        <v>44395.737242718445</v>
      </c>
      <c r="C37533">
        <v>91990</v>
      </c>
      <c r="D37533">
        <v>132699</v>
      </c>
    </row>
    <row r="37534" spans="1:4" x14ac:dyDescent="0.3">
      <c r="A37534">
        <v>315839</v>
      </c>
      <c r="B37534" s="1">
        <v>44402.757560960723</v>
      </c>
      <c r="C37534">
        <v>91990</v>
      </c>
      <c r="D37534">
        <v>57209</v>
      </c>
    </row>
    <row r="37535" spans="1:4" x14ac:dyDescent="0.3">
      <c r="A37535">
        <v>319795</v>
      </c>
      <c r="B37535" s="1">
        <v>44403.810058252428</v>
      </c>
      <c r="C37535">
        <v>91990</v>
      </c>
      <c r="D37535">
        <v>182191</v>
      </c>
    </row>
    <row r="37536" spans="1:4" x14ac:dyDescent="0.3">
      <c r="A37536">
        <v>358127</v>
      </c>
      <c r="B37536" s="1">
        <v>44415.225836970123</v>
      </c>
      <c r="C37536">
        <v>91990</v>
      </c>
      <c r="D37536">
        <v>172251</v>
      </c>
    </row>
    <row r="37537" spans="1:4" x14ac:dyDescent="0.3">
      <c r="A37537">
        <v>369888</v>
      </c>
      <c r="B37537" s="1">
        <v>44418.585139158575</v>
      </c>
      <c r="C37537">
        <v>91990</v>
      </c>
      <c r="D37537">
        <v>142974</v>
      </c>
    </row>
    <row r="37538" spans="1:4" x14ac:dyDescent="0.3">
      <c r="A37538">
        <v>385306</v>
      </c>
      <c r="B37538" s="1">
        <v>44422.988051779932</v>
      </c>
      <c r="C37538">
        <v>91990</v>
      </c>
      <c r="D37538">
        <v>324893</v>
      </c>
    </row>
    <row r="37539" spans="1:4" x14ac:dyDescent="0.3">
      <c r="A37539">
        <v>401490</v>
      </c>
      <c r="B37539" s="1">
        <v>44428.734006472492</v>
      </c>
      <c r="C37539">
        <v>91990</v>
      </c>
      <c r="D37539">
        <v>158978</v>
      </c>
    </row>
    <row r="37540" spans="1:4" x14ac:dyDescent="0.3">
      <c r="A37540">
        <v>114577</v>
      </c>
      <c r="B37540" s="1">
        <v>44344.846061488672</v>
      </c>
      <c r="C37540">
        <v>91991</v>
      </c>
      <c r="D37540">
        <v>245484</v>
      </c>
    </row>
    <row r="37541" spans="1:4" x14ac:dyDescent="0.3">
      <c r="A37541">
        <v>116952</v>
      </c>
      <c r="B37541" s="1">
        <v>44345.481983818769</v>
      </c>
      <c r="C37541">
        <v>91991</v>
      </c>
      <c r="D37541">
        <v>411922</v>
      </c>
    </row>
    <row r="37542" spans="1:4" x14ac:dyDescent="0.3">
      <c r="A37542">
        <v>122976</v>
      </c>
      <c r="B37542" s="1">
        <v>44346.642017883845</v>
      </c>
      <c r="C37542">
        <v>91991</v>
      </c>
      <c r="D37542">
        <v>191893</v>
      </c>
    </row>
    <row r="37543" spans="1:4" x14ac:dyDescent="0.3">
      <c r="A37543">
        <v>171825</v>
      </c>
      <c r="B37543" s="1">
        <v>44360.77648220065</v>
      </c>
      <c r="C37543">
        <v>91991</v>
      </c>
      <c r="D37543">
        <v>158978</v>
      </c>
    </row>
    <row r="37544" spans="1:4" x14ac:dyDescent="0.3">
      <c r="A37544">
        <v>275020</v>
      </c>
      <c r="B37544" s="1">
        <v>44390.807226537218</v>
      </c>
      <c r="C37544">
        <v>91991</v>
      </c>
      <c r="D37544">
        <v>250679</v>
      </c>
    </row>
    <row r="37545" spans="1:4" x14ac:dyDescent="0.3">
      <c r="A37545">
        <v>299692</v>
      </c>
      <c r="B37545" s="1">
        <v>44398.601724919092</v>
      </c>
      <c r="C37545">
        <v>91991</v>
      </c>
      <c r="D37545">
        <v>81226</v>
      </c>
    </row>
    <row r="37546" spans="1:4" x14ac:dyDescent="0.3">
      <c r="A37546">
        <v>323963</v>
      </c>
      <c r="B37546" s="1">
        <v>44405.564508090618</v>
      </c>
      <c r="C37546">
        <v>91991</v>
      </c>
      <c r="D37546">
        <v>112334</v>
      </c>
    </row>
    <row r="37547" spans="1:4" x14ac:dyDescent="0.3">
      <c r="A37547">
        <v>341285</v>
      </c>
      <c r="B37547" s="1">
        <v>44409.768391585763</v>
      </c>
      <c r="C37547">
        <v>91991</v>
      </c>
      <c r="D37547">
        <v>154256</v>
      </c>
    </row>
    <row r="37548" spans="1:4" x14ac:dyDescent="0.3">
      <c r="A37548">
        <v>380248</v>
      </c>
      <c r="B37548" s="1">
        <v>44421.897841423946</v>
      </c>
      <c r="C37548">
        <v>91991</v>
      </c>
      <c r="D37548">
        <v>285680</v>
      </c>
    </row>
    <row r="37549" spans="1:4" x14ac:dyDescent="0.3">
      <c r="A37549">
        <v>45247</v>
      </c>
      <c r="B37549" s="1">
        <v>44319.800666666662</v>
      </c>
      <c r="C37549">
        <v>91994</v>
      </c>
      <c r="D37549">
        <v>250679</v>
      </c>
    </row>
    <row r="37550" spans="1:4" x14ac:dyDescent="0.3">
      <c r="A37550">
        <v>65461</v>
      </c>
      <c r="B37550" s="1">
        <v>44328.641773462783</v>
      </c>
      <c r="C37550">
        <v>91994</v>
      </c>
      <c r="D37550">
        <v>285680</v>
      </c>
    </row>
    <row r="37551" spans="1:4" x14ac:dyDescent="0.3">
      <c r="A37551">
        <v>69139</v>
      </c>
      <c r="B37551" s="1">
        <v>44330.244666666666</v>
      </c>
      <c r="C37551">
        <v>91994</v>
      </c>
      <c r="D37551">
        <v>396686</v>
      </c>
    </row>
    <row r="37552" spans="1:4" x14ac:dyDescent="0.3">
      <c r="A37552">
        <v>129694</v>
      </c>
      <c r="B37552" s="1">
        <v>44348.722679611645</v>
      </c>
      <c r="C37552">
        <v>91994</v>
      </c>
      <c r="D37552">
        <v>217307</v>
      </c>
    </row>
    <row r="37553" spans="1:4" x14ac:dyDescent="0.3">
      <c r="A37553">
        <v>162080</v>
      </c>
      <c r="B37553" s="1">
        <v>44358.808440129447</v>
      </c>
      <c r="C37553">
        <v>91994</v>
      </c>
      <c r="D37553">
        <v>89017</v>
      </c>
    </row>
    <row r="37554" spans="1:4" x14ac:dyDescent="0.3">
      <c r="A37554">
        <v>174434</v>
      </c>
      <c r="B37554" s="1">
        <v>44361.743715210352</v>
      </c>
      <c r="C37554">
        <v>91994</v>
      </c>
      <c r="D37554">
        <v>231092</v>
      </c>
    </row>
    <row r="37555" spans="1:4" x14ac:dyDescent="0.3">
      <c r="A37555">
        <v>190723</v>
      </c>
      <c r="B37555" s="1">
        <v>44366.67802972503</v>
      </c>
      <c r="C37555">
        <v>91994</v>
      </c>
      <c r="D37555">
        <v>43623</v>
      </c>
    </row>
    <row r="37556" spans="1:4" x14ac:dyDescent="0.3">
      <c r="A37556">
        <v>201705</v>
      </c>
      <c r="B37556" s="1">
        <v>44369.666045307444</v>
      </c>
      <c r="C37556">
        <v>91994</v>
      </c>
      <c r="D37556">
        <v>411922</v>
      </c>
    </row>
    <row r="37557" spans="1:4" x14ac:dyDescent="0.3">
      <c r="A37557">
        <v>246482</v>
      </c>
      <c r="B37557" s="1">
        <v>44381.910381877024</v>
      </c>
      <c r="C37557">
        <v>91994</v>
      </c>
      <c r="D37557">
        <v>405774</v>
      </c>
    </row>
    <row r="37558" spans="1:4" x14ac:dyDescent="0.3">
      <c r="A37558">
        <v>257229</v>
      </c>
      <c r="B37558" s="1">
        <v>44386.236666666664</v>
      </c>
      <c r="C37558">
        <v>91994</v>
      </c>
      <c r="D37558">
        <v>19846</v>
      </c>
    </row>
    <row r="37559" spans="1:4" x14ac:dyDescent="0.3">
      <c r="A37559">
        <v>109685</v>
      </c>
      <c r="B37559" s="1">
        <v>44343.7550420712</v>
      </c>
      <c r="C37559">
        <v>92053</v>
      </c>
      <c r="D37559">
        <v>123413</v>
      </c>
    </row>
    <row r="37560" spans="1:4" x14ac:dyDescent="0.3">
      <c r="A37560">
        <v>136498</v>
      </c>
      <c r="B37560" s="1">
        <v>44351.473488673138</v>
      </c>
      <c r="C37560">
        <v>92053</v>
      </c>
      <c r="D37560">
        <v>88863</v>
      </c>
    </row>
    <row r="37561" spans="1:4" x14ac:dyDescent="0.3">
      <c r="A37561">
        <v>153641</v>
      </c>
      <c r="B37561" s="1">
        <v>44356.322</v>
      </c>
      <c r="C37561">
        <v>92053</v>
      </c>
      <c r="D37561">
        <v>281236</v>
      </c>
    </row>
    <row r="37562" spans="1:4" x14ac:dyDescent="0.3">
      <c r="A37562">
        <v>182657</v>
      </c>
      <c r="B37562" s="1">
        <v>44364.7906407767</v>
      </c>
      <c r="C37562">
        <v>92053</v>
      </c>
      <c r="D37562">
        <v>411922</v>
      </c>
    </row>
    <row r="37563" spans="1:4" x14ac:dyDescent="0.3">
      <c r="A37563">
        <v>343274</v>
      </c>
      <c r="B37563" s="1">
        <v>44410.575430420715</v>
      </c>
      <c r="C37563">
        <v>92053</v>
      </c>
      <c r="D37563">
        <v>17199</v>
      </c>
    </row>
    <row r="37564" spans="1:4" x14ac:dyDescent="0.3">
      <c r="A37564">
        <v>391892</v>
      </c>
      <c r="B37564" s="1">
        <v>44425.465398058252</v>
      </c>
      <c r="C37564">
        <v>92053</v>
      </c>
      <c r="D37564">
        <v>330333</v>
      </c>
    </row>
    <row r="37565" spans="1:4" x14ac:dyDescent="0.3">
      <c r="A37565">
        <v>399344</v>
      </c>
      <c r="B37565" s="1">
        <v>44428.324621359221</v>
      </c>
      <c r="C37565">
        <v>92053</v>
      </c>
      <c r="D37565">
        <v>327633</v>
      </c>
    </row>
    <row r="37566" spans="1:4" x14ac:dyDescent="0.3">
      <c r="A37566">
        <v>406956</v>
      </c>
      <c r="B37566" s="1">
        <v>44429.946287423321</v>
      </c>
      <c r="C37566">
        <v>92053</v>
      </c>
      <c r="D37566">
        <v>326622</v>
      </c>
    </row>
    <row r="37567" spans="1:4" x14ac:dyDescent="0.3">
      <c r="A37567">
        <v>340625</v>
      </c>
      <c r="B37567" s="1">
        <v>44409.683035598711</v>
      </c>
      <c r="C37567">
        <v>92089</v>
      </c>
      <c r="D37567">
        <v>470762</v>
      </c>
    </row>
    <row r="37568" spans="1:4" x14ac:dyDescent="0.3">
      <c r="A37568">
        <v>345904</v>
      </c>
      <c r="B37568" s="1">
        <v>44411.618310679616</v>
      </c>
      <c r="C37568">
        <v>92089</v>
      </c>
      <c r="D37568">
        <v>231782</v>
      </c>
    </row>
    <row r="37569" spans="1:4" x14ac:dyDescent="0.3">
      <c r="A37569">
        <v>364185</v>
      </c>
      <c r="B37569" s="1">
        <v>44416.576586199531</v>
      </c>
      <c r="C37569">
        <v>92089</v>
      </c>
      <c r="D37569">
        <v>158978</v>
      </c>
    </row>
    <row r="37570" spans="1:4" x14ac:dyDescent="0.3">
      <c r="A37570">
        <v>375125</v>
      </c>
      <c r="B37570" s="1">
        <v>44420.524333333335</v>
      </c>
      <c r="C37570">
        <v>92089</v>
      </c>
      <c r="D37570">
        <v>411922</v>
      </c>
    </row>
    <row r="37571" spans="1:4" x14ac:dyDescent="0.3">
      <c r="A37571">
        <v>381121</v>
      </c>
      <c r="B37571" s="1">
        <v>44422.077639088107</v>
      </c>
      <c r="C37571">
        <v>92089</v>
      </c>
      <c r="D37571">
        <v>21760</v>
      </c>
    </row>
    <row r="37572" spans="1:4" x14ac:dyDescent="0.3">
      <c r="A37572">
        <v>382251</v>
      </c>
      <c r="B37572" s="1">
        <v>44422.490676595356</v>
      </c>
      <c r="C37572">
        <v>92089</v>
      </c>
      <c r="D37572">
        <v>153138</v>
      </c>
    </row>
    <row r="37573" spans="1:4" x14ac:dyDescent="0.3">
      <c r="A37573">
        <v>106486</v>
      </c>
      <c r="B37573" s="1">
        <v>44342.631255663429</v>
      </c>
      <c r="C37573">
        <v>92094</v>
      </c>
      <c r="D37573">
        <v>119655</v>
      </c>
    </row>
    <row r="37574" spans="1:4" x14ac:dyDescent="0.3">
      <c r="A37574">
        <v>127482</v>
      </c>
      <c r="B37574" s="1">
        <v>44347.77203236246</v>
      </c>
      <c r="C37574">
        <v>92094</v>
      </c>
      <c r="D37574">
        <v>264284</v>
      </c>
    </row>
    <row r="37575" spans="1:4" x14ac:dyDescent="0.3">
      <c r="A37575">
        <v>166724</v>
      </c>
      <c r="B37575" s="1">
        <v>44359.775999999998</v>
      </c>
      <c r="C37575">
        <v>92094</v>
      </c>
      <c r="D37575">
        <v>150172</v>
      </c>
    </row>
    <row r="37576" spans="1:4" x14ac:dyDescent="0.3">
      <c r="A37576">
        <v>172808</v>
      </c>
      <c r="B37576" s="1">
        <v>44360.943553398058</v>
      </c>
      <c r="C37576">
        <v>92094</v>
      </c>
      <c r="D37576">
        <v>5151</v>
      </c>
    </row>
    <row r="37577" spans="1:4" x14ac:dyDescent="0.3">
      <c r="A37577">
        <v>192462</v>
      </c>
      <c r="B37577" s="1">
        <v>44366.909572815537</v>
      </c>
      <c r="C37577">
        <v>92094</v>
      </c>
      <c r="D37577">
        <v>250679</v>
      </c>
    </row>
    <row r="37578" spans="1:4" x14ac:dyDescent="0.3">
      <c r="A37578">
        <v>219887</v>
      </c>
      <c r="B37578" s="1">
        <v>44374.545495145634</v>
      </c>
      <c r="C37578">
        <v>92094</v>
      </c>
      <c r="D37578">
        <v>36482</v>
      </c>
    </row>
    <row r="37579" spans="1:4" x14ac:dyDescent="0.3">
      <c r="A37579">
        <v>241646</v>
      </c>
      <c r="B37579" s="1">
        <v>44380.765770439772</v>
      </c>
      <c r="C37579">
        <v>92094</v>
      </c>
      <c r="D37579">
        <v>158978</v>
      </c>
    </row>
    <row r="37580" spans="1:4" x14ac:dyDescent="0.3">
      <c r="A37580">
        <v>290752</v>
      </c>
      <c r="B37580" s="1">
        <v>44395.428083132421</v>
      </c>
      <c r="C37580">
        <v>92094</v>
      </c>
      <c r="D37580">
        <v>25795</v>
      </c>
    </row>
    <row r="37581" spans="1:4" x14ac:dyDescent="0.3">
      <c r="A37581">
        <v>338172</v>
      </c>
      <c r="B37581" s="1">
        <v>44409.054658650472</v>
      </c>
      <c r="C37581">
        <v>92094</v>
      </c>
      <c r="D37581">
        <v>267852</v>
      </c>
    </row>
    <row r="37582" spans="1:4" x14ac:dyDescent="0.3">
      <c r="A37582">
        <v>344302</v>
      </c>
      <c r="B37582" s="1">
        <v>44410.786</v>
      </c>
      <c r="C37582">
        <v>92094</v>
      </c>
      <c r="D37582">
        <v>259630</v>
      </c>
    </row>
    <row r="37583" spans="1:4" x14ac:dyDescent="0.3">
      <c r="A37583">
        <v>368405</v>
      </c>
      <c r="B37583" s="1">
        <v>44417.747760517799</v>
      </c>
      <c r="C37583">
        <v>92094</v>
      </c>
      <c r="D37583">
        <v>82901</v>
      </c>
    </row>
    <row r="37584" spans="1:4" x14ac:dyDescent="0.3">
      <c r="A37584">
        <v>390952</v>
      </c>
      <c r="B37584" s="1">
        <v>44424.810867313914</v>
      </c>
      <c r="C37584">
        <v>92094</v>
      </c>
      <c r="D37584">
        <v>108961</v>
      </c>
    </row>
    <row r="37585" spans="1:4" x14ac:dyDescent="0.3">
      <c r="A37585">
        <v>404822</v>
      </c>
      <c r="B37585" s="1">
        <v>44429.606</v>
      </c>
      <c r="C37585">
        <v>92094</v>
      </c>
      <c r="D37585">
        <v>214224</v>
      </c>
    </row>
    <row r="37586" spans="1:4" x14ac:dyDescent="0.3">
      <c r="A37586">
        <v>407339</v>
      </c>
      <c r="B37586" s="1">
        <v>44430.053585760521</v>
      </c>
      <c r="C37586">
        <v>92094</v>
      </c>
      <c r="D37586">
        <v>172251</v>
      </c>
    </row>
    <row r="37587" spans="1:4" x14ac:dyDescent="0.3">
      <c r="A37587">
        <v>422968</v>
      </c>
      <c r="B37587" s="1">
        <v>44436.787194433426</v>
      </c>
      <c r="C37587">
        <v>92094</v>
      </c>
      <c r="D37587">
        <v>194335</v>
      </c>
    </row>
    <row r="37588" spans="1:4" x14ac:dyDescent="0.3">
      <c r="A37588">
        <v>228899</v>
      </c>
      <c r="B37588" s="1">
        <v>44376.921304207121</v>
      </c>
      <c r="C37588">
        <v>92136</v>
      </c>
      <c r="D37588">
        <v>411922</v>
      </c>
    </row>
    <row r="37589" spans="1:4" x14ac:dyDescent="0.3">
      <c r="A37589">
        <v>281577</v>
      </c>
      <c r="B37589" s="1">
        <v>44393.134896440126</v>
      </c>
      <c r="C37589">
        <v>92136</v>
      </c>
      <c r="D37589">
        <v>191893</v>
      </c>
    </row>
    <row r="37590" spans="1:4" x14ac:dyDescent="0.3">
      <c r="A37590">
        <v>285614</v>
      </c>
      <c r="B37590" s="1">
        <v>44394.100915857605</v>
      </c>
      <c r="C37590">
        <v>92136</v>
      </c>
      <c r="D37590">
        <v>230507</v>
      </c>
    </row>
    <row r="37591" spans="1:4" x14ac:dyDescent="0.3">
      <c r="A37591">
        <v>304936</v>
      </c>
      <c r="B37591" s="1">
        <v>44400.228747572815</v>
      </c>
      <c r="C37591">
        <v>92136</v>
      </c>
      <c r="D37591">
        <v>88863</v>
      </c>
    </row>
    <row r="37592" spans="1:4" x14ac:dyDescent="0.3">
      <c r="A37592">
        <v>308970</v>
      </c>
      <c r="B37592" s="1">
        <v>44401.189912621354</v>
      </c>
      <c r="C37592">
        <v>92136</v>
      </c>
      <c r="D37592">
        <v>84715</v>
      </c>
    </row>
    <row r="37593" spans="1:4" x14ac:dyDescent="0.3">
      <c r="A37593">
        <v>76592</v>
      </c>
      <c r="B37593" s="1">
        <v>44332.286080507831</v>
      </c>
      <c r="C37593">
        <v>92142</v>
      </c>
      <c r="D37593">
        <v>155428</v>
      </c>
    </row>
    <row r="37594" spans="1:4" x14ac:dyDescent="0.3">
      <c r="A37594">
        <v>92281</v>
      </c>
      <c r="B37594" s="1">
        <v>44338.011719107642</v>
      </c>
      <c r="C37594">
        <v>92142</v>
      </c>
      <c r="D37594">
        <v>389702</v>
      </c>
    </row>
    <row r="37595" spans="1:4" x14ac:dyDescent="0.3">
      <c r="A37595">
        <v>119854</v>
      </c>
      <c r="B37595" s="1">
        <v>44345.833735160377</v>
      </c>
      <c r="C37595">
        <v>92142</v>
      </c>
      <c r="D37595">
        <v>374837</v>
      </c>
    </row>
    <row r="37596" spans="1:4" x14ac:dyDescent="0.3">
      <c r="A37596">
        <v>185428</v>
      </c>
      <c r="B37596" s="1">
        <v>44365.646627831709</v>
      </c>
      <c r="C37596">
        <v>92142</v>
      </c>
      <c r="D37596">
        <v>305874</v>
      </c>
    </row>
    <row r="37597" spans="1:4" x14ac:dyDescent="0.3">
      <c r="A37597">
        <v>221547</v>
      </c>
      <c r="B37597" s="1">
        <v>44374.793877022654</v>
      </c>
      <c r="C37597">
        <v>92142</v>
      </c>
      <c r="D37597">
        <v>399760</v>
      </c>
    </row>
    <row r="37598" spans="1:4" x14ac:dyDescent="0.3">
      <c r="A37598">
        <v>238190</v>
      </c>
      <c r="B37598" s="1">
        <v>44379.92656310679</v>
      </c>
      <c r="C37598">
        <v>92142</v>
      </c>
      <c r="D37598">
        <v>85026</v>
      </c>
    </row>
    <row r="37599" spans="1:4" x14ac:dyDescent="0.3">
      <c r="A37599">
        <v>241615</v>
      </c>
      <c r="B37599" s="1">
        <v>44380.761514563106</v>
      </c>
      <c r="C37599">
        <v>92142</v>
      </c>
      <c r="D37599">
        <v>264569</v>
      </c>
    </row>
    <row r="37600" spans="1:4" x14ac:dyDescent="0.3">
      <c r="A37600">
        <v>263603</v>
      </c>
      <c r="B37600" s="1">
        <v>44387.699026459544</v>
      </c>
      <c r="C37600">
        <v>92142</v>
      </c>
      <c r="D37600">
        <v>250679</v>
      </c>
    </row>
    <row r="37601" spans="1:4" x14ac:dyDescent="0.3">
      <c r="A37601">
        <v>276390</v>
      </c>
      <c r="B37601" s="1">
        <v>44391.547922330094</v>
      </c>
      <c r="C37601">
        <v>92142</v>
      </c>
      <c r="D37601">
        <v>154256</v>
      </c>
    </row>
    <row r="37602" spans="1:4" x14ac:dyDescent="0.3">
      <c r="A37602">
        <v>338616</v>
      </c>
      <c r="B37602" s="1">
        <v>44409.209967345196</v>
      </c>
      <c r="C37602">
        <v>92142</v>
      </c>
      <c r="D37602">
        <v>347393</v>
      </c>
    </row>
    <row r="37603" spans="1:4" x14ac:dyDescent="0.3">
      <c r="A37603">
        <v>130291</v>
      </c>
      <c r="B37603" s="1">
        <v>44348.857792880262</v>
      </c>
      <c r="C37603">
        <v>92174</v>
      </c>
      <c r="D37603">
        <v>455655</v>
      </c>
    </row>
    <row r="37604" spans="1:4" x14ac:dyDescent="0.3">
      <c r="A37604">
        <v>147027</v>
      </c>
      <c r="B37604" s="1">
        <v>44353.830284789641</v>
      </c>
      <c r="C37604">
        <v>92174</v>
      </c>
      <c r="D37604">
        <v>467664</v>
      </c>
    </row>
    <row r="37605" spans="1:4" x14ac:dyDescent="0.3">
      <c r="A37605">
        <v>156034</v>
      </c>
      <c r="B37605" s="1">
        <v>44356.936000000002</v>
      </c>
      <c r="C37605">
        <v>92174</v>
      </c>
      <c r="D37605">
        <v>411922</v>
      </c>
    </row>
    <row r="37606" spans="1:4" x14ac:dyDescent="0.3">
      <c r="A37606">
        <v>171343</v>
      </c>
      <c r="B37606" s="1">
        <v>44360.716999999997</v>
      </c>
      <c r="C37606">
        <v>92174</v>
      </c>
      <c r="D37606">
        <v>330333</v>
      </c>
    </row>
    <row r="37607" spans="1:4" x14ac:dyDescent="0.3">
      <c r="A37607">
        <v>194000</v>
      </c>
      <c r="B37607" s="1">
        <v>44367.444502090519</v>
      </c>
      <c r="C37607">
        <v>92174</v>
      </c>
      <c r="D37607">
        <v>150172</v>
      </c>
    </row>
    <row r="37608" spans="1:4" x14ac:dyDescent="0.3">
      <c r="A37608">
        <v>216697</v>
      </c>
      <c r="B37608" s="1">
        <v>44373.73439741203</v>
      </c>
      <c r="C37608">
        <v>92174</v>
      </c>
      <c r="D37608">
        <v>154256</v>
      </c>
    </row>
    <row r="37609" spans="1:4" x14ac:dyDescent="0.3">
      <c r="A37609">
        <v>384305</v>
      </c>
      <c r="B37609" s="1">
        <v>44422.817339805828</v>
      </c>
      <c r="C37609">
        <v>92174</v>
      </c>
      <c r="D37609">
        <v>158978</v>
      </c>
    </row>
    <row r="37610" spans="1:4" x14ac:dyDescent="0.3">
      <c r="A37610">
        <v>104215</v>
      </c>
      <c r="B37610" s="1">
        <v>44341.734815533979</v>
      </c>
      <c r="C37610">
        <v>92175</v>
      </c>
      <c r="D37610">
        <v>154374</v>
      </c>
    </row>
    <row r="37611" spans="1:4" x14ac:dyDescent="0.3">
      <c r="A37611">
        <v>194875</v>
      </c>
      <c r="B37611" s="1">
        <v>44367.626401294496</v>
      </c>
      <c r="C37611">
        <v>92175</v>
      </c>
      <c r="D37611">
        <v>347393</v>
      </c>
    </row>
    <row r="37612" spans="1:4" x14ac:dyDescent="0.3">
      <c r="A37612">
        <v>277519</v>
      </c>
      <c r="B37612" s="1">
        <v>44391.755851132686</v>
      </c>
      <c r="C37612">
        <v>92175</v>
      </c>
      <c r="D37612">
        <v>470762</v>
      </c>
    </row>
    <row r="37613" spans="1:4" x14ac:dyDescent="0.3">
      <c r="A37613">
        <v>45940</v>
      </c>
      <c r="B37613" s="1">
        <v>44320.104556634302</v>
      </c>
      <c r="C37613">
        <v>92178</v>
      </c>
      <c r="D37613">
        <v>189009</v>
      </c>
    </row>
    <row r="37614" spans="1:4" x14ac:dyDescent="0.3">
      <c r="A37614">
        <v>114216</v>
      </c>
      <c r="B37614" s="1">
        <v>44344.805203883494</v>
      </c>
      <c r="C37614">
        <v>92178</v>
      </c>
      <c r="D37614">
        <v>230507</v>
      </c>
    </row>
    <row r="37615" spans="1:4" x14ac:dyDescent="0.3">
      <c r="A37615">
        <v>132906</v>
      </c>
      <c r="B37615" s="1">
        <v>44349.955689320392</v>
      </c>
      <c r="C37615">
        <v>92178</v>
      </c>
      <c r="D37615">
        <v>118549</v>
      </c>
    </row>
    <row r="37616" spans="1:4" x14ac:dyDescent="0.3">
      <c r="A37616">
        <v>158469</v>
      </c>
      <c r="B37616" s="1">
        <v>44357.834330097088</v>
      </c>
      <c r="C37616">
        <v>92178</v>
      </c>
      <c r="D37616">
        <v>60239</v>
      </c>
    </row>
    <row r="37617" spans="1:4" x14ac:dyDescent="0.3">
      <c r="A37617">
        <v>163954</v>
      </c>
      <c r="B37617" s="1">
        <v>44359.246951456313</v>
      </c>
      <c r="C37617">
        <v>92178</v>
      </c>
      <c r="D37617">
        <v>267896</v>
      </c>
    </row>
    <row r="37618" spans="1:4" x14ac:dyDescent="0.3">
      <c r="A37618">
        <v>200176</v>
      </c>
      <c r="B37618" s="1">
        <v>44369.000996763752</v>
      </c>
      <c r="C37618">
        <v>92178</v>
      </c>
      <c r="D37618">
        <v>411922</v>
      </c>
    </row>
    <row r="37619" spans="1:4" x14ac:dyDescent="0.3">
      <c r="A37619">
        <v>229077</v>
      </c>
      <c r="B37619" s="1">
        <v>44376.975106796119</v>
      </c>
      <c r="C37619">
        <v>92178</v>
      </c>
      <c r="D37619">
        <v>449379</v>
      </c>
    </row>
    <row r="37620" spans="1:4" x14ac:dyDescent="0.3">
      <c r="A37620">
        <v>254446</v>
      </c>
      <c r="B37620" s="1">
        <v>44384.958925566345</v>
      </c>
      <c r="C37620">
        <v>92178</v>
      </c>
      <c r="D37620">
        <v>182984</v>
      </c>
    </row>
    <row r="37621" spans="1:4" x14ac:dyDescent="0.3">
      <c r="A37621">
        <v>317615</v>
      </c>
      <c r="B37621" s="1">
        <v>44403.115883495142</v>
      </c>
      <c r="C37621">
        <v>92178</v>
      </c>
      <c r="D37621">
        <v>239565</v>
      </c>
    </row>
    <row r="37622" spans="1:4" x14ac:dyDescent="0.3">
      <c r="A37622">
        <v>41411</v>
      </c>
      <c r="B37622" s="1">
        <v>44318.387333333332</v>
      </c>
      <c r="C37622">
        <v>92196</v>
      </c>
      <c r="D37622">
        <v>401297</v>
      </c>
    </row>
    <row r="37623" spans="1:4" x14ac:dyDescent="0.3">
      <c r="A37623">
        <v>57583</v>
      </c>
      <c r="B37623" s="1">
        <v>44325.243568224127</v>
      </c>
      <c r="C37623">
        <v>92196</v>
      </c>
      <c r="D37623">
        <v>347008</v>
      </c>
    </row>
    <row r="37624" spans="1:4" x14ac:dyDescent="0.3">
      <c r="A37624">
        <v>62101</v>
      </c>
      <c r="B37624" s="1">
        <v>44326.90997734628</v>
      </c>
      <c r="C37624">
        <v>92196</v>
      </c>
      <c r="D37624">
        <v>19714</v>
      </c>
    </row>
    <row r="37625" spans="1:4" x14ac:dyDescent="0.3">
      <c r="A37625">
        <v>128377</v>
      </c>
      <c r="B37625" s="1">
        <v>44348.180333333337</v>
      </c>
      <c r="C37625">
        <v>92196</v>
      </c>
      <c r="D37625">
        <v>21480</v>
      </c>
    </row>
    <row r="37626" spans="1:4" x14ac:dyDescent="0.3">
      <c r="A37626">
        <v>168993</v>
      </c>
      <c r="B37626" s="1">
        <v>44360.285775322736</v>
      </c>
      <c r="C37626">
        <v>92196</v>
      </c>
      <c r="D37626">
        <v>250679</v>
      </c>
    </row>
    <row r="37627" spans="1:4" x14ac:dyDescent="0.3">
      <c r="A37627">
        <v>196932</v>
      </c>
      <c r="B37627" s="1">
        <v>44367.926158576054</v>
      </c>
      <c r="C37627">
        <v>92196</v>
      </c>
      <c r="D37627">
        <v>55183</v>
      </c>
    </row>
    <row r="37628" spans="1:4" x14ac:dyDescent="0.3">
      <c r="A37628">
        <v>199593</v>
      </c>
      <c r="B37628" s="1">
        <v>44368.850106796119</v>
      </c>
      <c r="C37628">
        <v>92196</v>
      </c>
      <c r="D37628">
        <v>320264</v>
      </c>
    </row>
    <row r="37629" spans="1:4" x14ac:dyDescent="0.3">
      <c r="A37629">
        <v>36327</v>
      </c>
      <c r="B37629" s="1">
        <v>44316.677776699027</v>
      </c>
      <c r="C37629">
        <v>92206</v>
      </c>
      <c r="D37629">
        <v>252370</v>
      </c>
    </row>
    <row r="37630" spans="1:4" x14ac:dyDescent="0.3">
      <c r="A37630">
        <v>41192</v>
      </c>
      <c r="B37630" s="1">
        <v>44318.238807336653</v>
      </c>
      <c r="C37630">
        <v>92206</v>
      </c>
      <c r="D37630">
        <v>478377</v>
      </c>
    </row>
    <row r="37631" spans="1:4" x14ac:dyDescent="0.3">
      <c r="A37631">
        <v>56801</v>
      </c>
      <c r="B37631" s="1">
        <v>44324.905056917021</v>
      </c>
      <c r="C37631">
        <v>92206</v>
      </c>
      <c r="D37631">
        <v>179296</v>
      </c>
    </row>
    <row r="37632" spans="1:4" x14ac:dyDescent="0.3">
      <c r="A37632">
        <v>63411</v>
      </c>
      <c r="B37632" s="1">
        <v>44327.653504854366</v>
      </c>
      <c r="C37632">
        <v>92206</v>
      </c>
      <c r="D37632">
        <v>104958</v>
      </c>
    </row>
    <row r="37633" spans="1:4" x14ac:dyDescent="0.3">
      <c r="A37633">
        <v>91832</v>
      </c>
      <c r="B37633" s="1">
        <v>44337.935058252428</v>
      </c>
      <c r="C37633">
        <v>92206</v>
      </c>
      <c r="D37633">
        <v>411922</v>
      </c>
    </row>
    <row r="37634" spans="1:4" x14ac:dyDescent="0.3">
      <c r="A37634">
        <v>95343</v>
      </c>
      <c r="B37634" s="1">
        <v>44338.770531327253</v>
      </c>
      <c r="C37634">
        <v>92206</v>
      </c>
      <c r="D37634">
        <v>182191</v>
      </c>
    </row>
    <row r="37635" spans="1:4" x14ac:dyDescent="0.3">
      <c r="A37635">
        <v>63246</v>
      </c>
      <c r="B37635" s="1">
        <v>44327.607792880255</v>
      </c>
      <c r="C37635">
        <v>92223</v>
      </c>
      <c r="D37635">
        <v>21760</v>
      </c>
    </row>
    <row r="37636" spans="1:4" x14ac:dyDescent="0.3">
      <c r="A37636">
        <v>90272</v>
      </c>
      <c r="B37636" s="1">
        <v>44337.7760776699</v>
      </c>
      <c r="C37636">
        <v>92223</v>
      </c>
      <c r="D37636">
        <v>450900</v>
      </c>
    </row>
    <row r="37637" spans="1:4" x14ac:dyDescent="0.3">
      <c r="A37637">
        <v>136674</v>
      </c>
      <c r="B37637" s="1">
        <v>44351.533666666663</v>
      </c>
      <c r="C37637">
        <v>92223</v>
      </c>
      <c r="D37637">
        <v>118549</v>
      </c>
    </row>
    <row r="37638" spans="1:4" x14ac:dyDescent="0.3">
      <c r="A37638">
        <v>157664</v>
      </c>
      <c r="B37638" s="1">
        <v>44357.708116504851</v>
      </c>
      <c r="C37638">
        <v>92223</v>
      </c>
      <c r="D37638">
        <v>138209</v>
      </c>
    </row>
    <row r="37639" spans="1:4" x14ac:dyDescent="0.3">
      <c r="A37639">
        <v>188775</v>
      </c>
      <c r="B37639" s="1">
        <v>44366.226325266274</v>
      </c>
      <c r="C37639">
        <v>92223</v>
      </c>
      <c r="D37639">
        <v>470762</v>
      </c>
    </row>
    <row r="37640" spans="1:4" x14ac:dyDescent="0.3">
      <c r="A37640">
        <v>198390</v>
      </c>
      <c r="B37640" s="1">
        <v>44368.656336569577</v>
      </c>
      <c r="C37640">
        <v>92223</v>
      </c>
      <c r="D37640">
        <v>291304</v>
      </c>
    </row>
    <row r="37641" spans="1:4" x14ac:dyDescent="0.3">
      <c r="A37641">
        <v>251842</v>
      </c>
      <c r="B37641" s="1">
        <v>44383.91523624595</v>
      </c>
      <c r="C37641">
        <v>92223</v>
      </c>
      <c r="D37641">
        <v>123413</v>
      </c>
    </row>
    <row r="37642" spans="1:4" x14ac:dyDescent="0.3">
      <c r="A37642">
        <v>339160</v>
      </c>
      <c r="B37642" s="1">
        <v>44409.400673139156</v>
      </c>
      <c r="C37642">
        <v>92223</v>
      </c>
      <c r="D37642">
        <v>298988</v>
      </c>
    </row>
    <row r="37643" spans="1:4" x14ac:dyDescent="0.3">
      <c r="A37643">
        <v>355172</v>
      </c>
      <c r="B37643" s="1">
        <v>44414.680608414237</v>
      </c>
      <c r="C37643">
        <v>92223</v>
      </c>
      <c r="D37643">
        <v>137899</v>
      </c>
    </row>
    <row r="37644" spans="1:4" x14ac:dyDescent="0.3">
      <c r="A37644">
        <v>359400</v>
      </c>
      <c r="B37644" s="1">
        <v>44415.567339805821</v>
      </c>
      <c r="C37644">
        <v>92223</v>
      </c>
      <c r="D37644">
        <v>4199</v>
      </c>
    </row>
    <row r="37645" spans="1:4" x14ac:dyDescent="0.3">
      <c r="A37645">
        <v>362956</v>
      </c>
      <c r="B37645" s="1">
        <v>44416.185705130163</v>
      </c>
      <c r="C37645">
        <v>92223</v>
      </c>
      <c r="D37645">
        <v>341333</v>
      </c>
    </row>
    <row r="37646" spans="1:4" x14ac:dyDescent="0.3">
      <c r="A37646">
        <v>370996</v>
      </c>
      <c r="B37646" s="1">
        <v>44418.753423948219</v>
      </c>
      <c r="C37646">
        <v>92223</v>
      </c>
      <c r="D37646">
        <v>83550</v>
      </c>
    </row>
    <row r="37647" spans="1:4" x14ac:dyDescent="0.3">
      <c r="A37647">
        <v>388734</v>
      </c>
      <c r="B37647" s="1">
        <v>44423.882873786402</v>
      </c>
      <c r="C37647">
        <v>92223</v>
      </c>
      <c r="D37647">
        <v>347393</v>
      </c>
    </row>
    <row r="37648" spans="1:4" x14ac:dyDescent="0.3">
      <c r="A37648">
        <v>398952</v>
      </c>
      <c r="B37648" s="1">
        <v>44427.984666666664</v>
      </c>
      <c r="C37648">
        <v>92223</v>
      </c>
      <c r="D37648">
        <v>153893</v>
      </c>
    </row>
    <row r="37649" spans="1:4" x14ac:dyDescent="0.3">
      <c r="A37649">
        <v>407964</v>
      </c>
      <c r="B37649" s="1">
        <v>44430.312326425978</v>
      </c>
      <c r="C37649">
        <v>92223</v>
      </c>
      <c r="D37649">
        <v>5151</v>
      </c>
    </row>
    <row r="37650" spans="1:4" x14ac:dyDescent="0.3">
      <c r="A37650">
        <v>423245</v>
      </c>
      <c r="B37650" s="1">
        <v>44436.920438245797</v>
      </c>
      <c r="C37650">
        <v>92223</v>
      </c>
      <c r="D37650">
        <v>268462</v>
      </c>
    </row>
    <row r="37651" spans="1:4" x14ac:dyDescent="0.3">
      <c r="A37651">
        <v>329601</v>
      </c>
      <c r="B37651" s="1">
        <v>44407.563699029131</v>
      </c>
      <c r="C37651">
        <v>92231</v>
      </c>
      <c r="D37651">
        <v>264100</v>
      </c>
    </row>
    <row r="37652" spans="1:4" x14ac:dyDescent="0.3">
      <c r="A37652">
        <v>382887</v>
      </c>
      <c r="B37652" s="1">
        <v>44422.618715210359</v>
      </c>
      <c r="C37652">
        <v>92231</v>
      </c>
      <c r="D37652">
        <v>23181</v>
      </c>
    </row>
    <row r="37653" spans="1:4" x14ac:dyDescent="0.3">
      <c r="A37653">
        <v>385889</v>
      </c>
      <c r="B37653" s="1">
        <v>44423.235333333338</v>
      </c>
      <c r="C37653">
        <v>92231</v>
      </c>
      <c r="D37653">
        <v>411922</v>
      </c>
    </row>
    <row r="37654" spans="1:4" x14ac:dyDescent="0.3">
      <c r="A37654">
        <v>392316</v>
      </c>
      <c r="B37654" s="1">
        <v>44425.615478964406</v>
      </c>
      <c r="C37654">
        <v>92231</v>
      </c>
      <c r="D37654">
        <v>179296</v>
      </c>
    </row>
    <row r="37655" spans="1:4" x14ac:dyDescent="0.3">
      <c r="A37655">
        <v>420258</v>
      </c>
      <c r="B37655" s="1">
        <v>44434.806417475731</v>
      </c>
      <c r="C37655">
        <v>92231</v>
      </c>
      <c r="D37655">
        <v>345147</v>
      </c>
    </row>
    <row r="37656" spans="1:4" x14ac:dyDescent="0.3">
      <c r="A37656">
        <v>23301</v>
      </c>
      <c r="B37656" s="1">
        <v>44310.532333333336</v>
      </c>
      <c r="C37656">
        <v>92285</v>
      </c>
      <c r="D37656">
        <v>80850</v>
      </c>
    </row>
    <row r="37657" spans="1:4" x14ac:dyDescent="0.3">
      <c r="A37657">
        <v>37992</v>
      </c>
      <c r="B37657" s="1">
        <v>44316.952048543695</v>
      </c>
      <c r="C37657">
        <v>92285</v>
      </c>
      <c r="D37657">
        <v>411922</v>
      </c>
    </row>
    <row r="37658" spans="1:4" x14ac:dyDescent="0.3">
      <c r="A37658">
        <v>59562</v>
      </c>
      <c r="B37658" s="1">
        <v>44325.827453074438</v>
      </c>
      <c r="C37658">
        <v>92285</v>
      </c>
      <c r="D37658">
        <v>4316</v>
      </c>
    </row>
    <row r="37659" spans="1:4" x14ac:dyDescent="0.3">
      <c r="A37659">
        <v>51077</v>
      </c>
      <c r="B37659" s="1">
        <v>44322.876401294496</v>
      </c>
      <c r="C37659">
        <v>92307</v>
      </c>
      <c r="D37659">
        <v>471403</v>
      </c>
    </row>
    <row r="37660" spans="1:4" x14ac:dyDescent="0.3">
      <c r="A37660">
        <v>56404</v>
      </c>
      <c r="B37660" s="1">
        <v>44324.821385113268</v>
      </c>
      <c r="C37660">
        <v>92307</v>
      </c>
      <c r="D37660">
        <v>171708</v>
      </c>
    </row>
    <row r="37661" spans="1:4" x14ac:dyDescent="0.3">
      <c r="A37661">
        <v>91260</v>
      </c>
      <c r="B37661" s="1">
        <v>44337.863456310675</v>
      </c>
      <c r="C37661">
        <v>92307</v>
      </c>
      <c r="D37661">
        <v>298988</v>
      </c>
    </row>
    <row r="37662" spans="1:4" x14ac:dyDescent="0.3">
      <c r="A37662">
        <v>99513</v>
      </c>
      <c r="B37662" s="1">
        <v>44339.803585760514</v>
      </c>
      <c r="C37662">
        <v>92307</v>
      </c>
      <c r="D37662">
        <v>439981</v>
      </c>
    </row>
    <row r="37663" spans="1:4" x14ac:dyDescent="0.3">
      <c r="A37663">
        <v>113774</v>
      </c>
      <c r="B37663" s="1">
        <v>44344.763132686079</v>
      </c>
      <c r="C37663">
        <v>92307</v>
      </c>
      <c r="D37663">
        <v>86587</v>
      </c>
    </row>
    <row r="37664" spans="1:4" x14ac:dyDescent="0.3">
      <c r="A37664">
        <v>116939</v>
      </c>
      <c r="B37664" s="1">
        <v>44345.478343042072</v>
      </c>
      <c r="C37664">
        <v>92307</v>
      </c>
      <c r="D37664">
        <v>19714</v>
      </c>
    </row>
    <row r="37665" spans="1:4" x14ac:dyDescent="0.3">
      <c r="A37665">
        <v>163791</v>
      </c>
      <c r="B37665" s="1">
        <v>44359.167638172548</v>
      </c>
      <c r="C37665">
        <v>92307</v>
      </c>
      <c r="D37665">
        <v>250679</v>
      </c>
    </row>
    <row r="37666" spans="1:4" x14ac:dyDescent="0.3">
      <c r="A37666">
        <v>179928</v>
      </c>
      <c r="B37666" s="1">
        <v>44363.814912621354</v>
      </c>
      <c r="C37666">
        <v>92307</v>
      </c>
      <c r="D37666">
        <v>284325</v>
      </c>
    </row>
    <row r="37667" spans="1:4" x14ac:dyDescent="0.3">
      <c r="A37667">
        <v>190535</v>
      </c>
      <c r="B37667" s="1">
        <v>44366.65957281553</v>
      </c>
      <c r="C37667">
        <v>92307</v>
      </c>
      <c r="D37667">
        <v>369021</v>
      </c>
    </row>
    <row r="37668" spans="1:4" x14ac:dyDescent="0.3">
      <c r="A37668">
        <v>194357</v>
      </c>
      <c r="B37668" s="1">
        <v>44367.545609912413</v>
      </c>
      <c r="C37668">
        <v>92307</v>
      </c>
      <c r="D37668">
        <v>119655</v>
      </c>
    </row>
    <row r="37669" spans="1:4" x14ac:dyDescent="0.3">
      <c r="A37669">
        <v>195748</v>
      </c>
      <c r="B37669" s="1">
        <v>44367.748569579286</v>
      </c>
      <c r="C37669">
        <v>92307</v>
      </c>
      <c r="D37669">
        <v>441908</v>
      </c>
    </row>
    <row r="37670" spans="1:4" x14ac:dyDescent="0.3">
      <c r="A37670">
        <v>244292</v>
      </c>
      <c r="B37670" s="1">
        <v>44381.515559870546</v>
      </c>
      <c r="C37670">
        <v>92307</v>
      </c>
      <c r="D37670">
        <v>105352</v>
      </c>
    </row>
    <row r="37671" spans="1:4" x14ac:dyDescent="0.3">
      <c r="A37671">
        <v>245739</v>
      </c>
      <c r="B37671" s="1">
        <v>44381.748569579286</v>
      </c>
      <c r="C37671">
        <v>92307</v>
      </c>
      <c r="D37671">
        <v>417458</v>
      </c>
    </row>
    <row r="37672" spans="1:4" x14ac:dyDescent="0.3">
      <c r="A37672">
        <v>253221</v>
      </c>
      <c r="B37672" s="1">
        <v>44384.724297734625</v>
      </c>
      <c r="C37672">
        <v>92307</v>
      </c>
      <c r="D37672">
        <v>5151</v>
      </c>
    </row>
    <row r="37673" spans="1:4" x14ac:dyDescent="0.3">
      <c r="A37673">
        <v>277646</v>
      </c>
      <c r="B37673" s="1">
        <v>44391.774459546927</v>
      </c>
      <c r="C37673">
        <v>92307</v>
      </c>
      <c r="D37673">
        <v>411922</v>
      </c>
    </row>
    <row r="37674" spans="1:4" x14ac:dyDescent="0.3">
      <c r="A37674">
        <v>337549</v>
      </c>
      <c r="B37674" s="1">
        <v>44408.925809503467</v>
      </c>
      <c r="C37674">
        <v>92307</v>
      </c>
      <c r="D37674">
        <v>56136</v>
      </c>
    </row>
    <row r="37675" spans="1:4" x14ac:dyDescent="0.3">
      <c r="A37675">
        <v>61847</v>
      </c>
      <c r="B37675" s="1">
        <v>44326.834330097088</v>
      </c>
      <c r="C37675">
        <v>92426</v>
      </c>
      <c r="D37675">
        <v>81226</v>
      </c>
    </row>
    <row r="37676" spans="1:4" x14ac:dyDescent="0.3">
      <c r="A37676">
        <v>70559</v>
      </c>
      <c r="B37676" s="1">
        <v>44330.698407766991</v>
      </c>
      <c r="C37676">
        <v>92426</v>
      </c>
      <c r="D37676">
        <v>411922</v>
      </c>
    </row>
    <row r="37677" spans="1:4" x14ac:dyDescent="0.3">
      <c r="A37677">
        <v>99182</v>
      </c>
      <c r="B37677" s="1">
        <v>44339.740478964399</v>
      </c>
      <c r="C37677">
        <v>92426</v>
      </c>
      <c r="D37677">
        <v>242428</v>
      </c>
    </row>
    <row r="37678" spans="1:4" x14ac:dyDescent="0.3">
      <c r="A37678">
        <v>102635</v>
      </c>
      <c r="B37678" s="1">
        <v>44340.844038834948</v>
      </c>
      <c r="C37678">
        <v>92426</v>
      </c>
      <c r="D37678">
        <v>69845</v>
      </c>
    </row>
    <row r="37679" spans="1:4" x14ac:dyDescent="0.3">
      <c r="A37679">
        <v>132271</v>
      </c>
      <c r="B37679" s="1">
        <v>44349.811666666661</v>
      </c>
      <c r="C37679">
        <v>92426</v>
      </c>
      <c r="D37679">
        <v>230507</v>
      </c>
    </row>
    <row r="37680" spans="1:4" x14ac:dyDescent="0.3">
      <c r="A37680">
        <v>161799</v>
      </c>
      <c r="B37680" s="1">
        <v>44358.767987055013</v>
      </c>
      <c r="C37680">
        <v>92426</v>
      </c>
      <c r="D37680">
        <v>196571</v>
      </c>
    </row>
    <row r="37681" spans="1:4" x14ac:dyDescent="0.3">
      <c r="A37681">
        <v>228361</v>
      </c>
      <c r="B37681" s="1">
        <v>44376.819766990287</v>
      </c>
      <c r="C37681">
        <v>92426</v>
      </c>
      <c r="D37681">
        <v>245484</v>
      </c>
    </row>
    <row r="37682" spans="1:4" x14ac:dyDescent="0.3">
      <c r="A37682">
        <v>231228</v>
      </c>
      <c r="B37682" s="1">
        <v>44377.79873139158</v>
      </c>
      <c r="C37682">
        <v>92426</v>
      </c>
      <c r="D37682">
        <v>158978</v>
      </c>
    </row>
    <row r="37683" spans="1:4" x14ac:dyDescent="0.3">
      <c r="A37683">
        <v>250600</v>
      </c>
      <c r="B37683" s="1">
        <v>44383.632064724916</v>
      </c>
      <c r="C37683">
        <v>92426</v>
      </c>
      <c r="D37683">
        <v>296511</v>
      </c>
    </row>
    <row r="37684" spans="1:4" x14ac:dyDescent="0.3">
      <c r="A37684">
        <v>298644</v>
      </c>
      <c r="B37684" s="1">
        <v>44397.955689320384</v>
      </c>
      <c r="C37684">
        <v>92426</v>
      </c>
      <c r="D37684">
        <v>436838</v>
      </c>
    </row>
    <row r="37685" spans="1:4" x14ac:dyDescent="0.3">
      <c r="A37685">
        <v>178281</v>
      </c>
      <c r="B37685" s="1">
        <v>44363.372000000003</v>
      </c>
      <c r="C37685">
        <v>92453</v>
      </c>
      <c r="D37685">
        <v>367087</v>
      </c>
    </row>
    <row r="37686" spans="1:4" x14ac:dyDescent="0.3">
      <c r="A37686">
        <v>195355</v>
      </c>
      <c r="B37686" s="1">
        <v>44367.690721682848</v>
      </c>
      <c r="C37686">
        <v>92453</v>
      </c>
      <c r="D37686">
        <v>230507</v>
      </c>
    </row>
    <row r="37687" spans="1:4" x14ac:dyDescent="0.3">
      <c r="A37687">
        <v>201934</v>
      </c>
      <c r="B37687" s="1">
        <v>44369.700430420715</v>
      </c>
      <c r="C37687">
        <v>92453</v>
      </c>
      <c r="D37687">
        <v>86587</v>
      </c>
    </row>
    <row r="37688" spans="1:4" x14ac:dyDescent="0.3">
      <c r="A37688">
        <v>256021</v>
      </c>
      <c r="B37688" s="1">
        <v>44385.784572815537</v>
      </c>
      <c r="C37688">
        <v>92453</v>
      </c>
      <c r="D37688">
        <v>411922</v>
      </c>
    </row>
    <row r="37689" spans="1:4" x14ac:dyDescent="0.3">
      <c r="A37689">
        <v>273786</v>
      </c>
      <c r="B37689" s="1">
        <v>44390.622760517799</v>
      </c>
      <c r="C37689">
        <v>92453</v>
      </c>
      <c r="D37689">
        <v>235279</v>
      </c>
    </row>
    <row r="37690" spans="1:4" x14ac:dyDescent="0.3">
      <c r="A37690">
        <v>276500</v>
      </c>
      <c r="B37690" s="1">
        <v>44391.574216828478</v>
      </c>
      <c r="C37690">
        <v>92453</v>
      </c>
      <c r="D37690">
        <v>227775</v>
      </c>
    </row>
    <row r="37691" spans="1:4" x14ac:dyDescent="0.3">
      <c r="A37691">
        <v>314951</v>
      </c>
      <c r="B37691" s="1">
        <v>44402.656741100327</v>
      </c>
      <c r="C37691">
        <v>92453</v>
      </c>
      <c r="D37691">
        <v>258219</v>
      </c>
    </row>
    <row r="37692" spans="1:4" x14ac:dyDescent="0.3">
      <c r="A37692">
        <v>134222</v>
      </c>
      <c r="B37692" s="1">
        <v>44350.656741100327</v>
      </c>
      <c r="C37692">
        <v>92490</v>
      </c>
      <c r="D37692">
        <v>351192</v>
      </c>
    </row>
    <row r="37693" spans="1:4" x14ac:dyDescent="0.3">
      <c r="A37693">
        <v>136345</v>
      </c>
      <c r="B37693" s="1">
        <v>44351.414022653727</v>
      </c>
      <c r="C37693">
        <v>92490</v>
      </c>
      <c r="D37693">
        <v>88863</v>
      </c>
    </row>
    <row r="37694" spans="1:4" x14ac:dyDescent="0.3">
      <c r="A37694">
        <v>136769</v>
      </c>
      <c r="B37694" s="1">
        <v>44351.554799352751</v>
      </c>
      <c r="C37694">
        <v>92490</v>
      </c>
      <c r="D37694">
        <v>458081</v>
      </c>
    </row>
    <row r="37695" spans="1:4" x14ac:dyDescent="0.3">
      <c r="A37695">
        <v>186129</v>
      </c>
      <c r="B37695" s="1">
        <v>44365.723084142395</v>
      </c>
      <c r="C37695">
        <v>92490</v>
      </c>
      <c r="D37695">
        <v>343712</v>
      </c>
    </row>
    <row r="37696" spans="1:4" x14ac:dyDescent="0.3">
      <c r="A37696">
        <v>194867</v>
      </c>
      <c r="B37696" s="1">
        <v>44367.624439222389</v>
      </c>
      <c r="C37696">
        <v>92490</v>
      </c>
      <c r="D37696">
        <v>357865</v>
      </c>
    </row>
    <row r="37697" spans="1:4" x14ac:dyDescent="0.3">
      <c r="A37697">
        <v>209962</v>
      </c>
      <c r="B37697" s="1">
        <v>44372.3800420712</v>
      </c>
      <c r="C37697">
        <v>92490</v>
      </c>
      <c r="D37697">
        <v>347393</v>
      </c>
    </row>
    <row r="37698" spans="1:4" x14ac:dyDescent="0.3">
      <c r="A37698">
        <v>215025</v>
      </c>
      <c r="B37698" s="1">
        <v>44373.538618122977</v>
      </c>
      <c r="C37698">
        <v>92490</v>
      </c>
      <c r="D37698">
        <v>410635</v>
      </c>
    </row>
    <row r="37699" spans="1:4" x14ac:dyDescent="0.3">
      <c r="A37699">
        <v>219743</v>
      </c>
      <c r="B37699" s="1">
        <v>44374.50787378641</v>
      </c>
      <c r="C37699">
        <v>92490</v>
      </c>
      <c r="D37699">
        <v>318428</v>
      </c>
    </row>
    <row r="37700" spans="1:4" x14ac:dyDescent="0.3">
      <c r="A37700">
        <v>231157</v>
      </c>
      <c r="B37700" s="1">
        <v>44377.78619093851</v>
      </c>
      <c r="C37700">
        <v>92490</v>
      </c>
      <c r="D37700">
        <v>105200</v>
      </c>
    </row>
    <row r="37701" spans="1:4" x14ac:dyDescent="0.3">
      <c r="A37701">
        <v>279878</v>
      </c>
      <c r="B37701" s="1">
        <v>44392.643333333333</v>
      </c>
      <c r="C37701">
        <v>92490</v>
      </c>
      <c r="D37701">
        <v>162939</v>
      </c>
    </row>
    <row r="37702" spans="1:4" x14ac:dyDescent="0.3">
      <c r="A37702">
        <v>311006</v>
      </c>
      <c r="B37702" s="1">
        <v>44401.702048543695</v>
      </c>
      <c r="C37702">
        <v>92490</v>
      </c>
      <c r="D37702">
        <v>227775</v>
      </c>
    </row>
    <row r="37703" spans="1:4" x14ac:dyDescent="0.3">
      <c r="A37703">
        <v>113167</v>
      </c>
      <c r="B37703" s="1">
        <v>44344.706902912621</v>
      </c>
      <c r="C37703">
        <v>92496</v>
      </c>
      <c r="D37703">
        <v>347008</v>
      </c>
    </row>
    <row r="37704" spans="1:4" x14ac:dyDescent="0.3">
      <c r="A37704">
        <v>138436</v>
      </c>
      <c r="B37704" s="1">
        <v>44351.770009708736</v>
      </c>
      <c r="C37704">
        <v>92496</v>
      </c>
      <c r="D37704">
        <v>217497</v>
      </c>
    </row>
    <row r="37705" spans="1:4" x14ac:dyDescent="0.3">
      <c r="A37705">
        <v>156648</v>
      </c>
      <c r="B37705" s="1">
        <v>44357.470656957928</v>
      </c>
      <c r="C37705">
        <v>92496</v>
      </c>
      <c r="D37705">
        <v>411922</v>
      </c>
    </row>
    <row r="37706" spans="1:4" x14ac:dyDescent="0.3">
      <c r="A37706">
        <v>159352</v>
      </c>
      <c r="B37706" s="1">
        <v>44358.118000000002</v>
      </c>
      <c r="C37706">
        <v>92496</v>
      </c>
      <c r="D37706">
        <v>458567</v>
      </c>
    </row>
    <row r="37707" spans="1:4" x14ac:dyDescent="0.3">
      <c r="A37707">
        <v>169986</v>
      </c>
      <c r="B37707" s="1">
        <v>44360.511110032363</v>
      </c>
      <c r="C37707">
        <v>92496</v>
      </c>
      <c r="D37707">
        <v>153893</v>
      </c>
    </row>
    <row r="37708" spans="1:4" x14ac:dyDescent="0.3">
      <c r="A37708">
        <v>201891</v>
      </c>
      <c r="B37708" s="1">
        <v>44369.695576051781</v>
      </c>
      <c r="C37708">
        <v>92496</v>
      </c>
      <c r="D37708">
        <v>351192</v>
      </c>
    </row>
    <row r="37709" spans="1:4" x14ac:dyDescent="0.3">
      <c r="A37709">
        <v>238069</v>
      </c>
      <c r="B37709" s="1">
        <v>44379.91</v>
      </c>
      <c r="C37709">
        <v>92496</v>
      </c>
      <c r="D37709">
        <v>158978</v>
      </c>
    </row>
    <row r="37710" spans="1:4" x14ac:dyDescent="0.3">
      <c r="A37710">
        <v>240622</v>
      </c>
      <c r="B37710" s="1">
        <v>44380.634087378639</v>
      </c>
      <c r="C37710">
        <v>92496</v>
      </c>
      <c r="D37710">
        <v>345108</v>
      </c>
    </row>
    <row r="37711" spans="1:4" x14ac:dyDescent="0.3">
      <c r="A37711">
        <v>244056</v>
      </c>
      <c r="B37711" s="1">
        <v>44381.443148867314</v>
      </c>
      <c r="C37711">
        <v>92496</v>
      </c>
      <c r="D37711">
        <v>23621</v>
      </c>
    </row>
    <row r="37712" spans="1:4" x14ac:dyDescent="0.3">
      <c r="A37712">
        <v>247924</v>
      </c>
      <c r="B37712" s="1">
        <v>44382.616288025893</v>
      </c>
      <c r="C37712">
        <v>92496</v>
      </c>
      <c r="D37712">
        <v>335907</v>
      </c>
    </row>
    <row r="37713" spans="1:4" x14ac:dyDescent="0.3">
      <c r="A37713">
        <v>296669</v>
      </c>
      <c r="B37713" s="1">
        <v>44397.570980582524</v>
      </c>
      <c r="C37713">
        <v>92496</v>
      </c>
      <c r="D37713">
        <v>267852</v>
      </c>
    </row>
    <row r="37714" spans="1:4" x14ac:dyDescent="0.3">
      <c r="A37714">
        <v>305450</v>
      </c>
      <c r="B37714" s="1">
        <v>44400.52</v>
      </c>
      <c r="C37714">
        <v>92496</v>
      </c>
      <c r="D37714">
        <v>111368</v>
      </c>
    </row>
    <row r="37715" spans="1:4" x14ac:dyDescent="0.3">
      <c r="A37715">
        <v>375869</v>
      </c>
      <c r="B37715" s="1">
        <v>44420.713375404528</v>
      </c>
      <c r="C37715">
        <v>92496</v>
      </c>
      <c r="D37715">
        <v>95782</v>
      </c>
    </row>
    <row r="37716" spans="1:4" x14ac:dyDescent="0.3">
      <c r="A37716">
        <v>322098</v>
      </c>
      <c r="B37716" s="1">
        <v>44404.782954692557</v>
      </c>
      <c r="C37716">
        <v>92500</v>
      </c>
      <c r="D37716">
        <v>351192</v>
      </c>
    </row>
    <row r="37717" spans="1:4" x14ac:dyDescent="0.3">
      <c r="A37717">
        <v>326543</v>
      </c>
      <c r="B37717" s="1">
        <v>44406.446385113268</v>
      </c>
      <c r="C37717">
        <v>92500</v>
      </c>
      <c r="D37717">
        <v>158978</v>
      </c>
    </row>
    <row r="37718" spans="1:4" x14ac:dyDescent="0.3">
      <c r="A37718">
        <v>337103</v>
      </c>
      <c r="B37718" s="1">
        <v>44408.871951456313</v>
      </c>
      <c r="C37718">
        <v>92500</v>
      </c>
      <c r="D37718">
        <v>411922</v>
      </c>
    </row>
    <row r="37719" spans="1:4" x14ac:dyDescent="0.3">
      <c r="A37719">
        <v>389295</v>
      </c>
      <c r="B37719" s="1">
        <v>44424.188999999998</v>
      </c>
      <c r="C37719">
        <v>92500</v>
      </c>
      <c r="D37719">
        <v>148570</v>
      </c>
    </row>
    <row r="37720" spans="1:4" x14ac:dyDescent="0.3">
      <c r="A37720">
        <v>41415</v>
      </c>
      <c r="B37720" s="1">
        <v>44318.388941747573</v>
      </c>
      <c r="C37720">
        <v>92544</v>
      </c>
      <c r="D37720">
        <v>118549</v>
      </c>
    </row>
    <row r="37721" spans="1:4" x14ac:dyDescent="0.3">
      <c r="A37721">
        <v>68090</v>
      </c>
      <c r="B37721" s="1">
        <v>44329.757873786402</v>
      </c>
      <c r="C37721">
        <v>92544</v>
      </c>
      <c r="D37721">
        <v>476894</v>
      </c>
    </row>
    <row r="37722" spans="1:4" x14ac:dyDescent="0.3">
      <c r="A37722">
        <v>73413</v>
      </c>
      <c r="B37722" s="1">
        <v>44331.537809061483</v>
      </c>
      <c r="C37722">
        <v>92544</v>
      </c>
      <c r="D37722">
        <v>411922</v>
      </c>
    </row>
    <row r="37723" spans="1:4" x14ac:dyDescent="0.3">
      <c r="A37723">
        <v>83981</v>
      </c>
      <c r="B37723" s="1">
        <v>44335.354961165045</v>
      </c>
      <c r="C37723">
        <v>92544</v>
      </c>
      <c r="D37723">
        <v>173184</v>
      </c>
    </row>
    <row r="37724" spans="1:4" x14ac:dyDescent="0.3">
      <c r="A37724">
        <v>92775</v>
      </c>
      <c r="B37724" s="1">
        <v>44338.195257423627</v>
      </c>
      <c r="C37724">
        <v>92544</v>
      </c>
      <c r="D37724">
        <v>15878</v>
      </c>
    </row>
    <row r="37725" spans="1:4" x14ac:dyDescent="0.3">
      <c r="A37725">
        <v>111647</v>
      </c>
      <c r="B37725" s="1">
        <v>44344.473084142395</v>
      </c>
      <c r="C37725">
        <v>92544</v>
      </c>
      <c r="D37725">
        <v>51668</v>
      </c>
    </row>
    <row r="37726" spans="1:4" x14ac:dyDescent="0.3">
      <c r="A37726">
        <v>117393</v>
      </c>
      <c r="B37726" s="1">
        <v>44345.562080906144</v>
      </c>
      <c r="C37726">
        <v>92544</v>
      </c>
      <c r="D37726">
        <v>242428</v>
      </c>
    </row>
    <row r="37727" spans="1:4" x14ac:dyDescent="0.3">
      <c r="A37727">
        <v>178878</v>
      </c>
      <c r="B37727" s="1">
        <v>44363.612242718445</v>
      </c>
      <c r="C37727">
        <v>92544</v>
      </c>
      <c r="D37727">
        <v>470762</v>
      </c>
    </row>
    <row r="37728" spans="1:4" x14ac:dyDescent="0.3">
      <c r="A37728">
        <v>250765</v>
      </c>
      <c r="B37728" s="1">
        <v>44383.66402265372</v>
      </c>
      <c r="C37728">
        <v>92544</v>
      </c>
      <c r="D37728">
        <v>122902</v>
      </c>
    </row>
    <row r="37729" spans="1:4" x14ac:dyDescent="0.3">
      <c r="A37729">
        <v>252501</v>
      </c>
      <c r="B37729" s="1">
        <v>44384.41806796116</v>
      </c>
      <c r="C37729">
        <v>92544</v>
      </c>
      <c r="D37729">
        <v>254768</v>
      </c>
    </row>
    <row r="37730" spans="1:4" x14ac:dyDescent="0.3">
      <c r="A37730">
        <v>282097</v>
      </c>
      <c r="B37730" s="1">
        <v>44393.476320388349</v>
      </c>
      <c r="C37730">
        <v>92544</v>
      </c>
      <c r="D37730">
        <v>148325</v>
      </c>
    </row>
    <row r="37731" spans="1:4" x14ac:dyDescent="0.3">
      <c r="A37731">
        <v>286130</v>
      </c>
      <c r="B37731" s="1">
        <v>44394.307687612534</v>
      </c>
      <c r="C37731">
        <v>92544</v>
      </c>
      <c r="D37731">
        <v>204394</v>
      </c>
    </row>
    <row r="37732" spans="1:4" x14ac:dyDescent="0.3">
      <c r="A37732">
        <v>287925</v>
      </c>
      <c r="B37732" s="1">
        <v>44394.70076601459</v>
      </c>
      <c r="C37732">
        <v>92544</v>
      </c>
      <c r="D37732">
        <v>238334</v>
      </c>
    </row>
    <row r="37733" spans="1:4" x14ac:dyDescent="0.3">
      <c r="A37733">
        <v>299321</v>
      </c>
      <c r="B37733" s="1">
        <v>44398.502210355982</v>
      </c>
      <c r="C37733">
        <v>92544</v>
      </c>
      <c r="D37733">
        <v>271445</v>
      </c>
    </row>
    <row r="37734" spans="1:4" x14ac:dyDescent="0.3">
      <c r="A37734">
        <v>303371</v>
      </c>
      <c r="B37734" s="1">
        <v>44399.707711974108</v>
      </c>
      <c r="C37734">
        <v>92544</v>
      </c>
      <c r="D37734">
        <v>95702</v>
      </c>
    </row>
    <row r="37735" spans="1:4" x14ac:dyDescent="0.3">
      <c r="A37735">
        <v>305083</v>
      </c>
      <c r="B37735" s="1">
        <v>44400.359815533979</v>
      </c>
      <c r="C37735">
        <v>92544</v>
      </c>
      <c r="D37735">
        <v>328228</v>
      </c>
    </row>
    <row r="37736" spans="1:4" x14ac:dyDescent="0.3">
      <c r="A37736">
        <v>229372</v>
      </c>
      <c r="B37736" s="1">
        <v>44377.174135922331</v>
      </c>
      <c r="C37736">
        <v>92545</v>
      </c>
      <c r="D37736">
        <v>473327</v>
      </c>
    </row>
    <row r="37737" spans="1:4" x14ac:dyDescent="0.3">
      <c r="A37737">
        <v>278715</v>
      </c>
      <c r="B37737" s="1">
        <v>44392.015559870553</v>
      </c>
      <c r="C37737">
        <v>92545</v>
      </c>
      <c r="D37737">
        <v>250679</v>
      </c>
    </row>
    <row r="37738" spans="1:4" x14ac:dyDescent="0.3">
      <c r="A37738">
        <v>326245</v>
      </c>
      <c r="B37738" s="1">
        <v>44406.051158576054</v>
      </c>
      <c r="C37738">
        <v>92545</v>
      </c>
      <c r="D37738">
        <v>182191</v>
      </c>
    </row>
    <row r="37739" spans="1:4" x14ac:dyDescent="0.3">
      <c r="A37739">
        <v>23778</v>
      </c>
      <c r="B37739" s="1">
        <v>44310.638132686086</v>
      </c>
      <c r="C37739">
        <v>92550</v>
      </c>
      <c r="D37739">
        <v>131623</v>
      </c>
    </row>
    <row r="37740" spans="1:4" x14ac:dyDescent="0.3">
      <c r="A37740">
        <v>39971</v>
      </c>
      <c r="B37740" s="1">
        <v>44317.735333333338</v>
      </c>
      <c r="C37740">
        <v>92550</v>
      </c>
      <c r="D37740">
        <v>250679</v>
      </c>
    </row>
    <row r="37741" spans="1:4" x14ac:dyDescent="0.3">
      <c r="A37741">
        <v>40879</v>
      </c>
      <c r="B37741" s="1">
        <v>44318.031861323892</v>
      </c>
      <c r="C37741">
        <v>92550</v>
      </c>
      <c r="D37741">
        <v>52293</v>
      </c>
    </row>
    <row r="37742" spans="1:4" x14ac:dyDescent="0.3">
      <c r="A37742">
        <v>51269</v>
      </c>
      <c r="B37742" s="1">
        <v>44322.927776699034</v>
      </c>
      <c r="C37742">
        <v>92550</v>
      </c>
      <c r="D37742">
        <v>343712</v>
      </c>
    </row>
    <row r="37743" spans="1:4" x14ac:dyDescent="0.3">
      <c r="A37743">
        <v>68496</v>
      </c>
      <c r="B37743" s="1">
        <v>44329.843634304212</v>
      </c>
      <c r="C37743">
        <v>92550</v>
      </c>
      <c r="D37743">
        <v>96007</v>
      </c>
    </row>
    <row r="37744" spans="1:4" x14ac:dyDescent="0.3">
      <c r="A37744">
        <v>71697</v>
      </c>
      <c r="B37744" s="1">
        <v>44330.864669902912</v>
      </c>
      <c r="C37744">
        <v>92550</v>
      </c>
      <c r="D37744">
        <v>154228</v>
      </c>
    </row>
    <row r="37745" spans="1:4" x14ac:dyDescent="0.3">
      <c r="A37745">
        <v>82569</v>
      </c>
      <c r="B37745" s="1">
        <v>44334.685058252428</v>
      </c>
      <c r="C37745">
        <v>92550</v>
      </c>
      <c r="D37745">
        <v>196709</v>
      </c>
    </row>
    <row r="37746" spans="1:4" x14ac:dyDescent="0.3">
      <c r="A37746">
        <v>87839</v>
      </c>
      <c r="B37746" s="1">
        <v>44336.879233009713</v>
      </c>
      <c r="C37746">
        <v>92550</v>
      </c>
      <c r="D37746">
        <v>472330</v>
      </c>
    </row>
    <row r="37747" spans="1:4" x14ac:dyDescent="0.3">
      <c r="A37747">
        <v>94726</v>
      </c>
      <c r="B37747" s="1">
        <v>44338.692953276164</v>
      </c>
      <c r="C37747">
        <v>92550</v>
      </c>
      <c r="D37747">
        <v>463045</v>
      </c>
    </row>
    <row r="37748" spans="1:4" x14ac:dyDescent="0.3">
      <c r="A37748">
        <v>99344</v>
      </c>
      <c r="B37748" s="1">
        <v>44339.765434736168</v>
      </c>
      <c r="C37748">
        <v>92550</v>
      </c>
      <c r="D37748">
        <v>388561</v>
      </c>
    </row>
    <row r="37749" spans="1:4" x14ac:dyDescent="0.3">
      <c r="A37749">
        <v>106372</v>
      </c>
      <c r="B37749" s="1">
        <v>44342.612242718445</v>
      </c>
      <c r="C37749">
        <v>92566</v>
      </c>
      <c r="D37749">
        <v>2004</v>
      </c>
    </row>
    <row r="37750" spans="1:4" x14ac:dyDescent="0.3">
      <c r="A37750">
        <v>138064</v>
      </c>
      <c r="B37750" s="1">
        <v>44351.727129449842</v>
      </c>
      <c r="C37750">
        <v>92566</v>
      </c>
      <c r="D37750">
        <v>88863</v>
      </c>
    </row>
    <row r="37751" spans="1:4" x14ac:dyDescent="0.3">
      <c r="A37751">
        <v>140995</v>
      </c>
      <c r="B37751" s="1">
        <v>44352.475234229561</v>
      </c>
      <c r="C37751">
        <v>92566</v>
      </c>
      <c r="D37751">
        <v>351192</v>
      </c>
    </row>
    <row r="37752" spans="1:4" x14ac:dyDescent="0.3">
      <c r="A37752">
        <v>147544</v>
      </c>
      <c r="B37752" s="1">
        <v>44353.913333333338</v>
      </c>
      <c r="C37752">
        <v>92566</v>
      </c>
      <c r="D37752">
        <v>230507</v>
      </c>
    </row>
    <row r="37753" spans="1:4" x14ac:dyDescent="0.3">
      <c r="A37753">
        <v>187302</v>
      </c>
      <c r="B37753" s="1">
        <v>44365.848488673138</v>
      </c>
      <c r="C37753">
        <v>92566</v>
      </c>
      <c r="D37753">
        <v>100412</v>
      </c>
    </row>
    <row r="37754" spans="1:4" x14ac:dyDescent="0.3">
      <c r="A37754">
        <v>192842</v>
      </c>
      <c r="B37754" s="1">
        <v>44366.971466019422</v>
      </c>
      <c r="C37754">
        <v>92566</v>
      </c>
      <c r="D37754">
        <v>251574</v>
      </c>
    </row>
    <row r="37755" spans="1:4" x14ac:dyDescent="0.3">
      <c r="A37755">
        <v>196138</v>
      </c>
      <c r="B37755" s="1">
        <v>44367.799944983824</v>
      </c>
      <c r="C37755">
        <v>92566</v>
      </c>
      <c r="D37755">
        <v>253722</v>
      </c>
    </row>
    <row r="37756" spans="1:4" x14ac:dyDescent="0.3">
      <c r="A37756">
        <v>230534</v>
      </c>
      <c r="B37756" s="1">
        <v>44377.704475728155</v>
      </c>
      <c r="C37756">
        <v>92566</v>
      </c>
      <c r="D37756">
        <v>206264</v>
      </c>
    </row>
    <row r="37757" spans="1:4" x14ac:dyDescent="0.3">
      <c r="A37757">
        <v>270336</v>
      </c>
      <c r="B37757" s="1">
        <v>44389.458333333336</v>
      </c>
      <c r="C37757">
        <v>92566</v>
      </c>
      <c r="D37757">
        <v>208814</v>
      </c>
    </row>
    <row r="37758" spans="1:4" x14ac:dyDescent="0.3">
      <c r="A37758">
        <v>284430</v>
      </c>
      <c r="B37758" s="1">
        <v>44393.848488673138</v>
      </c>
      <c r="C37758">
        <v>92566</v>
      </c>
      <c r="D37758">
        <v>192331</v>
      </c>
    </row>
    <row r="37759" spans="1:4" x14ac:dyDescent="0.3">
      <c r="A37759">
        <v>294257</v>
      </c>
      <c r="B37759" s="1">
        <v>44396.647841423954</v>
      </c>
      <c r="C37759">
        <v>92566</v>
      </c>
      <c r="D37759">
        <v>37644</v>
      </c>
    </row>
    <row r="37760" spans="1:4" x14ac:dyDescent="0.3">
      <c r="A37760">
        <v>322292</v>
      </c>
      <c r="B37760" s="1">
        <v>44404.809653721684</v>
      </c>
      <c r="C37760">
        <v>92566</v>
      </c>
      <c r="D37760">
        <v>50702</v>
      </c>
    </row>
    <row r="37761" spans="1:4" x14ac:dyDescent="0.3">
      <c r="A37761">
        <v>146969</v>
      </c>
      <c r="B37761" s="1">
        <v>44353.817744336571</v>
      </c>
      <c r="C37761">
        <v>92575</v>
      </c>
      <c r="D37761">
        <v>305874</v>
      </c>
    </row>
    <row r="37762" spans="1:4" x14ac:dyDescent="0.3">
      <c r="A37762">
        <v>154543</v>
      </c>
      <c r="B37762" s="1">
        <v>44356.667258899681</v>
      </c>
      <c r="C37762">
        <v>92575</v>
      </c>
      <c r="D37762">
        <v>298988</v>
      </c>
    </row>
    <row r="37763" spans="1:4" x14ac:dyDescent="0.3">
      <c r="A37763">
        <v>162435</v>
      </c>
      <c r="B37763" s="1">
        <v>44358.854961165052</v>
      </c>
      <c r="C37763">
        <v>92575</v>
      </c>
      <c r="D37763">
        <v>312385</v>
      </c>
    </row>
    <row r="37764" spans="1:4" x14ac:dyDescent="0.3">
      <c r="A37764">
        <v>167459</v>
      </c>
      <c r="B37764" s="1">
        <v>44359.869524271846</v>
      </c>
      <c r="C37764">
        <v>92575</v>
      </c>
      <c r="D37764">
        <v>288983</v>
      </c>
    </row>
    <row r="37765" spans="1:4" x14ac:dyDescent="0.3">
      <c r="A37765">
        <v>176535</v>
      </c>
      <c r="B37765" s="1">
        <v>44362.664022653727</v>
      </c>
      <c r="C37765">
        <v>92575</v>
      </c>
      <c r="D37765">
        <v>423117</v>
      </c>
    </row>
    <row r="37766" spans="1:4" x14ac:dyDescent="0.3">
      <c r="A37766">
        <v>178169</v>
      </c>
      <c r="B37766" s="1">
        <v>44363.287333333334</v>
      </c>
      <c r="C37766">
        <v>92575</v>
      </c>
      <c r="D37766">
        <v>129210</v>
      </c>
    </row>
    <row r="37767" spans="1:4" x14ac:dyDescent="0.3">
      <c r="A37767">
        <v>179785</v>
      </c>
      <c r="B37767" s="1">
        <v>44363.788618122977</v>
      </c>
      <c r="C37767">
        <v>92575</v>
      </c>
      <c r="D37767">
        <v>230507</v>
      </c>
    </row>
    <row r="37768" spans="1:4" x14ac:dyDescent="0.3">
      <c r="A37768">
        <v>205652</v>
      </c>
      <c r="B37768" s="1">
        <v>44370.817744336571</v>
      </c>
      <c r="C37768">
        <v>92575</v>
      </c>
      <c r="D37768">
        <v>21407</v>
      </c>
    </row>
    <row r="37769" spans="1:4" x14ac:dyDescent="0.3">
      <c r="A37769">
        <v>267662</v>
      </c>
      <c r="B37769" s="1">
        <v>44388.651077669907</v>
      </c>
      <c r="C37769">
        <v>92575</v>
      </c>
      <c r="D37769">
        <v>227775</v>
      </c>
    </row>
    <row r="37770" spans="1:4" x14ac:dyDescent="0.3">
      <c r="A37770">
        <v>269675</v>
      </c>
      <c r="B37770" s="1">
        <v>44388.952048543695</v>
      </c>
      <c r="C37770">
        <v>92575</v>
      </c>
      <c r="D37770">
        <v>281274</v>
      </c>
    </row>
    <row r="37771" spans="1:4" x14ac:dyDescent="0.3">
      <c r="A37771">
        <v>276495</v>
      </c>
      <c r="B37771" s="1">
        <v>44391.573407766991</v>
      </c>
      <c r="C37771">
        <v>92575</v>
      </c>
      <c r="D37771">
        <v>406648</v>
      </c>
    </row>
    <row r="37772" spans="1:4" x14ac:dyDescent="0.3">
      <c r="A37772">
        <v>349858</v>
      </c>
      <c r="B37772" s="1">
        <v>44412.783763754051</v>
      </c>
      <c r="C37772">
        <v>92575</v>
      </c>
      <c r="D37772">
        <v>267654</v>
      </c>
    </row>
    <row r="37773" spans="1:4" x14ac:dyDescent="0.3">
      <c r="A37773">
        <v>377862</v>
      </c>
      <c r="B37773" s="1">
        <v>44421.50221035599</v>
      </c>
      <c r="C37773">
        <v>92575</v>
      </c>
      <c r="D37773">
        <v>192331</v>
      </c>
    </row>
    <row r="37774" spans="1:4" x14ac:dyDescent="0.3">
      <c r="A37774">
        <v>409238</v>
      </c>
      <c r="B37774" s="1">
        <v>44430.662404530747</v>
      </c>
      <c r="C37774">
        <v>92575</v>
      </c>
      <c r="D37774">
        <v>432277</v>
      </c>
    </row>
    <row r="37775" spans="1:4" x14ac:dyDescent="0.3">
      <c r="A37775">
        <v>63964</v>
      </c>
      <c r="B37775" s="1">
        <v>44327.80034951456</v>
      </c>
      <c r="C37775">
        <v>92586</v>
      </c>
      <c r="D37775">
        <v>118549</v>
      </c>
    </row>
    <row r="37776" spans="1:4" x14ac:dyDescent="0.3">
      <c r="A37776">
        <v>80641</v>
      </c>
      <c r="B37776" s="1">
        <v>44333.758278317153</v>
      </c>
      <c r="C37776">
        <v>92586</v>
      </c>
      <c r="D37776">
        <v>11963</v>
      </c>
    </row>
    <row r="37777" spans="1:4" x14ac:dyDescent="0.3">
      <c r="A37777">
        <v>104316</v>
      </c>
      <c r="B37777" s="1">
        <v>44341.751805825239</v>
      </c>
      <c r="C37777">
        <v>92586</v>
      </c>
      <c r="D37777">
        <v>230507</v>
      </c>
    </row>
    <row r="37778" spans="1:4" x14ac:dyDescent="0.3">
      <c r="A37778">
        <v>138986</v>
      </c>
      <c r="B37778" s="1">
        <v>44351.835948220061</v>
      </c>
      <c r="C37778">
        <v>92586</v>
      </c>
      <c r="D37778">
        <v>209122</v>
      </c>
    </row>
    <row r="37779" spans="1:4" x14ac:dyDescent="0.3">
      <c r="A37779">
        <v>157640</v>
      </c>
      <c r="B37779" s="1">
        <v>44357.703262135918</v>
      </c>
      <c r="C37779">
        <v>92586</v>
      </c>
      <c r="D37779">
        <v>343491</v>
      </c>
    </row>
    <row r="37780" spans="1:4" x14ac:dyDescent="0.3">
      <c r="A37780">
        <v>117432</v>
      </c>
      <c r="B37780" s="1">
        <v>44345.565317152104</v>
      </c>
      <c r="C37780">
        <v>92599</v>
      </c>
      <c r="D37780">
        <v>411922</v>
      </c>
    </row>
    <row r="37781" spans="1:4" x14ac:dyDescent="0.3">
      <c r="A37781">
        <v>128914</v>
      </c>
      <c r="B37781" s="1">
        <v>44348.573407766991</v>
      </c>
      <c r="C37781">
        <v>92599</v>
      </c>
      <c r="D37781">
        <v>434569</v>
      </c>
    </row>
    <row r="37782" spans="1:4" x14ac:dyDescent="0.3">
      <c r="A37782">
        <v>165201</v>
      </c>
      <c r="B37782" s="1">
        <v>44359.584734627831</v>
      </c>
      <c r="C37782">
        <v>92599</v>
      </c>
      <c r="D37782">
        <v>158978</v>
      </c>
    </row>
    <row r="37783" spans="1:4" x14ac:dyDescent="0.3">
      <c r="A37783">
        <v>167186</v>
      </c>
      <c r="B37783" s="1">
        <v>44359.832307443365</v>
      </c>
      <c r="C37783">
        <v>92599</v>
      </c>
      <c r="D37783">
        <v>316827</v>
      </c>
    </row>
    <row r="37784" spans="1:4" x14ac:dyDescent="0.3">
      <c r="A37784">
        <v>201666</v>
      </c>
      <c r="B37784" s="1">
        <v>44369.660786407767</v>
      </c>
      <c r="C37784">
        <v>92599</v>
      </c>
      <c r="D37784">
        <v>125006</v>
      </c>
    </row>
    <row r="37785" spans="1:4" x14ac:dyDescent="0.3">
      <c r="A37785">
        <v>205421</v>
      </c>
      <c r="B37785" s="1">
        <v>44370.785381877024</v>
      </c>
      <c r="C37785">
        <v>92599</v>
      </c>
      <c r="D37785">
        <v>20642</v>
      </c>
    </row>
    <row r="37786" spans="1:4" x14ac:dyDescent="0.3">
      <c r="A37786">
        <v>217986</v>
      </c>
      <c r="B37786" s="1">
        <v>44373.939103559875</v>
      </c>
      <c r="C37786">
        <v>92599</v>
      </c>
      <c r="D37786">
        <v>371920</v>
      </c>
    </row>
    <row r="37787" spans="1:4" x14ac:dyDescent="0.3">
      <c r="A37787">
        <v>229711</v>
      </c>
      <c r="B37787" s="1">
        <v>44377.481174757282</v>
      </c>
      <c r="C37787">
        <v>92599</v>
      </c>
      <c r="D37787">
        <v>33890</v>
      </c>
    </row>
    <row r="37788" spans="1:4" x14ac:dyDescent="0.3">
      <c r="A37788">
        <v>260742</v>
      </c>
      <c r="B37788" s="1">
        <v>44386.950430420715</v>
      </c>
      <c r="C37788">
        <v>92599</v>
      </c>
      <c r="D37788">
        <v>385065</v>
      </c>
    </row>
    <row r="37789" spans="1:4" x14ac:dyDescent="0.3">
      <c r="A37789">
        <v>306339</v>
      </c>
      <c r="B37789" s="1">
        <v>44400.649459546927</v>
      </c>
      <c r="C37789">
        <v>92599</v>
      </c>
      <c r="D37789">
        <v>21760</v>
      </c>
    </row>
    <row r="37790" spans="1:4" x14ac:dyDescent="0.3">
      <c r="A37790">
        <v>307683</v>
      </c>
      <c r="B37790" s="1">
        <v>44400.851724919099</v>
      </c>
      <c r="C37790">
        <v>92599</v>
      </c>
      <c r="D37790">
        <v>339123</v>
      </c>
    </row>
    <row r="37791" spans="1:4" x14ac:dyDescent="0.3">
      <c r="A37791">
        <v>375320</v>
      </c>
      <c r="B37791" s="1">
        <v>44420.586352750812</v>
      </c>
      <c r="C37791">
        <v>92599</v>
      </c>
      <c r="D37791">
        <v>304722</v>
      </c>
    </row>
    <row r="37792" spans="1:4" x14ac:dyDescent="0.3">
      <c r="A37792">
        <v>387532</v>
      </c>
      <c r="B37792" s="1">
        <v>44423.696462904751</v>
      </c>
      <c r="C37792">
        <v>92599</v>
      </c>
      <c r="D37792">
        <v>409083</v>
      </c>
    </row>
    <row r="37793" spans="1:4" x14ac:dyDescent="0.3">
      <c r="A37793">
        <v>389086</v>
      </c>
      <c r="B37793" s="1">
        <v>44423.981174757282</v>
      </c>
      <c r="C37793">
        <v>92599</v>
      </c>
      <c r="D37793">
        <v>230507</v>
      </c>
    </row>
    <row r="37794" spans="1:4" x14ac:dyDescent="0.3">
      <c r="A37794">
        <v>413762</v>
      </c>
      <c r="B37794" s="1">
        <v>44432.000592233009</v>
      </c>
      <c r="C37794">
        <v>92599</v>
      </c>
      <c r="D37794">
        <v>118549</v>
      </c>
    </row>
    <row r="37795" spans="1:4" x14ac:dyDescent="0.3">
      <c r="A37795">
        <v>28365</v>
      </c>
      <c r="B37795" s="1">
        <v>44312.570576051774</v>
      </c>
      <c r="C37795">
        <v>92627</v>
      </c>
      <c r="D37795">
        <v>34009</v>
      </c>
    </row>
    <row r="37796" spans="1:4" x14ac:dyDescent="0.3">
      <c r="A37796">
        <v>45438</v>
      </c>
      <c r="B37796" s="1">
        <v>44319.847275080901</v>
      </c>
      <c r="C37796">
        <v>92627</v>
      </c>
      <c r="D37796">
        <v>220190</v>
      </c>
    </row>
    <row r="37797" spans="1:4" x14ac:dyDescent="0.3">
      <c r="A37797">
        <v>70051</v>
      </c>
      <c r="B37797" s="1">
        <v>44330.630446601943</v>
      </c>
      <c r="C37797">
        <v>92627</v>
      </c>
      <c r="D37797">
        <v>123584</v>
      </c>
    </row>
    <row r="37798" spans="1:4" x14ac:dyDescent="0.3">
      <c r="A37798">
        <v>74815</v>
      </c>
      <c r="B37798" s="1">
        <v>44331.756660194173</v>
      </c>
      <c r="C37798">
        <v>92627</v>
      </c>
      <c r="D37798">
        <v>304270</v>
      </c>
    </row>
    <row r="37799" spans="1:4" x14ac:dyDescent="0.3">
      <c r="A37799">
        <v>84748</v>
      </c>
      <c r="B37799" s="1">
        <v>44335.693553398058</v>
      </c>
      <c r="C37799">
        <v>92627</v>
      </c>
      <c r="D37799">
        <v>204218</v>
      </c>
    </row>
    <row r="37800" spans="1:4" x14ac:dyDescent="0.3">
      <c r="A37800">
        <v>9449</v>
      </c>
      <c r="B37800" s="1">
        <v>44300.176333333337</v>
      </c>
      <c r="C37800">
        <v>92638</v>
      </c>
      <c r="D37800">
        <v>341333</v>
      </c>
    </row>
    <row r="37801" spans="1:4" x14ac:dyDescent="0.3">
      <c r="A37801">
        <v>277099</v>
      </c>
      <c r="B37801" s="1">
        <v>44391.690721682848</v>
      </c>
      <c r="C37801">
        <v>92642</v>
      </c>
      <c r="D37801">
        <v>271248</v>
      </c>
    </row>
    <row r="37802" spans="1:4" x14ac:dyDescent="0.3">
      <c r="A37802">
        <v>290643</v>
      </c>
      <c r="B37802" s="1">
        <v>44395.381660194173</v>
      </c>
      <c r="C37802">
        <v>92642</v>
      </c>
      <c r="D37802">
        <v>242428</v>
      </c>
    </row>
    <row r="37803" spans="1:4" x14ac:dyDescent="0.3">
      <c r="A37803">
        <v>297342</v>
      </c>
      <c r="B37803" s="1">
        <v>44397.677776699027</v>
      </c>
      <c r="C37803">
        <v>92642</v>
      </c>
      <c r="D37803">
        <v>81558</v>
      </c>
    </row>
    <row r="37804" spans="1:4" x14ac:dyDescent="0.3">
      <c r="A37804">
        <v>317413</v>
      </c>
      <c r="B37804" s="1">
        <v>44402.998</v>
      </c>
      <c r="C37804">
        <v>92642</v>
      </c>
      <c r="D37804">
        <v>249762</v>
      </c>
    </row>
    <row r="37805" spans="1:4" x14ac:dyDescent="0.3">
      <c r="A37805">
        <v>320858</v>
      </c>
      <c r="B37805" s="1">
        <v>44404.569362459544</v>
      </c>
      <c r="C37805">
        <v>92642</v>
      </c>
      <c r="D37805">
        <v>42705</v>
      </c>
    </row>
    <row r="37806" spans="1:4" x14ac:dyDescent="0.3">
      <c r="A37806">
        <v>327621</v>
      </c>
      <c r="B37806" s="1">
        <v>44406.674540453074</v>
      </c>
      <c r="C37806">
        <v>92642</v>
      </c>
      <c r="D37806">
        <v>118549</v>
      </c>
    </row>
    <row r="37807" spans="1:4" x14ac:dyDescent="0.3">
      <c r="A37807">
        <v>230191</v>
      </c>
      <c r="B37807" s="1">
        <v>44377.656336569577</v>
      </c>
      <c r="C37807">
        <v>92679</v>
      </c>
      <c r="D37807">
        <v>470762</v>
      </c>
    </row>
    <row r="37808" spans="1:4" x14ac:dyDescent="0.3">
      <c r="A37808">
        <v>235274</v>
      </c>
      <c r="B37808" s="1">
        <v>44379.539831715207</v>
      </c>
      <c r="C37808">
        <v>92679</v>
      </c>
      <c r="D37808">
        <v>108812</v>
      </c>
    </row>
    <row r="37809" spans="1:4" x14ac:dyDescent="0.3">
      <c r="A37809">
        <v>246318</v>
      </c>
      <c r="B37809" s="1">
        <v>44381.842890713218</v>
      </c>
      <c r="C37809">
        <v>92679</v>
      </c>
      <c r="D37809">
        <v>250679</v>
      </c>
    </row>
    <row r="37810" spans="1:4" x14ac:dyDescent="0.3">
      <c r="A37810">
        <v>280150</v>
      </c>
      <c r="B37810" s="1">
        <v>44392.685462783171</v>
      </c>
      <c r="C37810">
        <v>92679</v>
      </c>
      <c r="D37810">
        <v>411922</v>
      </c>
    </row>
    <row r="37811" spans="1:4" x14ac:dyDescent="0.3">
      <c r="A37811">
        <v>302215</v>
      </c>
      <c r="B37811" s="1">
        <v>44399.323666666663</v>
      </c>
      <c r="C37811">
        <v>92679</v>
      </c>
      <c r="D37811">
        <v>43623</v>
      </c>
    </row>
    <row r="37812" spans="1:4" x14ac:dyDescent="0.3">
      <c r="A37812">
        <v>321923</v>
      </c>
      <c r="B37812" s="1">
        <v>44404.758278317153</v>
      </c>
      <c r="C37812">
        <v>92679</v>
      </c>
      <c r="D37812">
        <v>2004</v>
      </c>
    </row>
    <row r="37813" spans="1:4" x14ac:dyDescent="0.3">
      <c r="A37813">
        <v>351289</v>
      </c>
      <c r="B37813" s="1">
        <v>44413.523650485433</v>
      </c>
      <c r="C37813">
        <v>92679</v>
      </c>
      <c r="D37813">
        <v>208036</v>
      </c>
    </row>
    <row r="37814" spans="1:4" x14ac:dyDescent="0.3">
      <c r="A37814">
        <v>418493</v>
      </c>
      <c r="B37814" s="1">
        <v>44433.977666666666</v>
      </c>
      <c r="C37814">
        <v>92679</v>
      </c>
      <c r="D37814">
        <v>76405</v>
      </c>
    </row>
    <row r="37815" spans="1:4" x14ac:dyDescent="0.3">
      <c r="A37815">
        <v>51526</v>
      </c>
      <c r="B37815" s="1">
        <v>44323.061271844665</v>
      </c>
      <c r="C37815">
        <v>92691</v>
      </c>
      <c r="D37815">
        <v>411922</v>
      </c>
    </row>
    <row r="37816" spans="1:4" x14ac:dyDescent="0.3">
      <c r="A37816">
        <v>60209</v>
      </c>
      <c r="B37816" s="1">
        <v>44326.004637540456</v>
      </c>
      <c r="C37816">
        <v>92691</v>
      </c>
      <c r="D37816">
        <v>211045</v>
      </c>
    </row>
    <row r="37817" spans="1:4" x14ac:dyDescent="0.3">
      <c r="A37817">
        <v>68679</v>
      </c>
      <c r="B37817" s="1">
        <v>44329.894605177993</v>
      </c>
      <c r="C37817">
        <v>92691</v>
      </c>
      <c r="D37817">
        <v>392434</v>
      </c>
    </row>
    <row r="37818" spans="1:4" x14ac:dyDescent="0.3">
      <c r="A37818">
        <v>88244</v>
      </c>
      <c r="B37818" s="1">
        <v>44337.026333333335</v>
      </c>
      <c r="C37818">
        <v>92691</v>
      </c>
      <c r="D37818">
        <v>122902</v>
      </c>
    </row>
    <row r="37819" spans="1:4" x14ac:dyDescent="0.3">
      <c r="A37819">
        <v>95709</v>
      </c>
      <c r="B37819" s="1">
        <v>44338.825128940705</v>
      </c>
      <c r="C37819">
        <v>92691</v>
      </c>
      <c r="D37819">
        <v>1536</v>
      </c>
    </row>
    <row r="37820" spans="1:4" x14ac:dyDescent="0.3">
      <c r="A37820">
        <v>96530</v>
      </c>
      <c r="B37820" s="1">
        <v>44338.999783171523</v>
      </c>
      <c r="C37820">
        <v>92691</v>
      </c>
      <c r="D37820">
        <v>351192</v>
      </c>
    </row>
    <row r="37821" spans="1:4" x14ac:dyDescent="0.3">
      <c r="A37821">
        <v>97609</v>
      </c>
      <c r="B37821" s="1">
        <v>44339.494796594132</v>
      </c>
      <c r="C37821">
        <v>92691</v>
      </c>
      <c r="D37821">
        <v>158978</v>
      </c>
    </row>
    <row r="37822" spans="1:4" x14ac:dyDescent="0.3">
      <c r="A37822">
        <v>210227</v>
      </c>
      <c r="B37822" s="1">
        <v>44372.483601941749</v>
      </c>
      <c r="C37822">
        <v>92710</v>
      </c>
      <c r="D37822">
        <v>219587</v>
      </c>
    </row>
    <row r="37823" spans="1:4" x14ac:dyDescent="0.3">
      <c r="A37823">
        <v>250975</v>
      </c>
      <c r="B37823" s="1">
        <v>44383.700430420715</v>
      </c>
      <c r="C37823">
        <v>92710</v>
      </c>
      <c r="D37823">
        <v>37644</v>
      </c>
    </row>
    <row r="37824" spans="1:4" x14ac:dyDescent="0.3">
      <c r="A37824">
        <v>270392</v>
      </c>
      <c r="B37824" s="1">
        <v>44389.476000000002</v>
      </c>
      <c r="C37824">
        <v>92710</v>
      </c>
      <c r="D37824">
        <v>230507</v>
      </c>
    </row>
    <row r="37825" spans="1:4" x14ac:dyDescent="0.3">
      <c r="A37825">
        <v>312322</v>
      </c>
      <c r="B37825" s="1">
        <v>44401.860866115298</v>
      </c>
      <c r="C37825">
        <v>92710</v>
      </c>
      <c r="D37825">
        <v>411922</v>
      </c>
    </row>
    <row r="37826" spans="1:4" x14ac:dyDescent="0.3">
      <c r="A37826">
        <v>341765</v>
      </c>
      <c r="B37826" s="1">
        <v>44409.847679611652</v>
      </c>
      <c r="C37826">
        <v>92710</v>
      </c>
      <c r="D37826">
        <v>183290</v>
      </c>
    </row>
    <row r="37827" spans="1:4" x14ac:dyDescent="0.3">
      <c r="A37827">
        <v>350421</v>
      </c>
      <c r="B37827" s="1">
        <v>44412.865478964399</v>
      </c>
      <c r="C37827">
        <v>92710</v>
      </c>
      <c r="D37827">
        <v>180863</v>
      </c>
    </row>
    <row r="37828" spans="1:4" x14ac:dyDescent="0.3">
      <c r="A37828">
        <v>382547</v>
      </c>
      <c r="B37828" s="1">
        <v>44422.556417475731</v>
      </c>
      <c r="C37828">
        <v>92710</v>
      </c>
      <c r="D37828">
        <v>347393</v>
      </c>
    </row>
    <row r="37829" spans="1:4" x14ac:dyDescent="0.3">
      <c r="A37829">
        <v>387170</v>
      </c>
      <c r="B37829" s="1">
        <v>44423.641346476637</v>
      </c>
      <c r="C37829">
        <v>92710</v>
      </c>
      <c r="D37829">
        <v>21407</v>
      </c>
    </row>
    <row r="37830" spans="1:4" x14ac:dyDescent="0.3">
      <c r="A37830">
        <v>390467</v>
      </c>
      <c r="B37830" s="1">
        <v>44424.721466019415</v>
      </c>
      <c r="C37830">
        <v>92710</v>
      </c>
      <c r="D37830">
        <v>122902</v>
      </c>
    </row>
    <row r="37831" spans="1:4" x14ac:dyDescent="0.3">
      <c r="A37831">
        <v>23894</v>
      </c>
      <c r="B37831" s="1">
        <v>44310.656336569577</v>
      </c>
      <c r="C37831">
        <v>92715</v>
      </c>
      <c r="D37831">
        <v>380039</v>
      </c>
    </row>
    <row r="37832" spans="1:4" x14ac:dyDescent="0.3">
      <c r="A37832">
        <v>43736</v>
      </c>
      <c r="B37832" s="1">
        <v>44318.986266670734</v>
      </c>
      <c r="C37832">
        <v>92715</v>
      </c>
      <c r="D37832">
        <v>401945</v>
      </c>
    </row>
    <row r="37833" spans="1:4" x14ac:dyDescent="0.3">
      <c r="A37833">
        <v>44515</v>
      </c>
      <c r="B37833" s="1">
        <v>44319.625592233009</v>
      </c>
      <c r="C37833">
        <v>92715</v>
      </c>
      <c r="D37833">
        <v>347393</v>
      </c>
    </row>
    <row r="37834" spans="1:4" x14ac:dyDescent="0.3">
      <c r="A37834">
        <v>45012</v>
      </c>
      <c r="B37834" s="1">
        <v>44319.751805825239</v>
      </c>
      <c r="C37834">
        <v>92715</v>
      </c>
      <c r="D37834">
        <v>244574</v>
      </c>
    </row>
    <row r="37835" spans="1:4" x14ac:dyDescent="0.3">
      <c r="A37835">
        <v>64678</v>
      </c>
      <c r="B37835" s="1">
        <v>44328.207666666662</v>
      </c>
      <c r="C37835">
        <v>92715</v>
      </c>
      <c r="D37835">
        <v>382270</v>
      </c>
    </row>
    <row r="37836" spans="1:4" x14ac:dyDescent="0.3">
      <c r="A37836">
        <v>80856</v>
      </c>
      <c r="B37836" s="1">
        <v>44333.80034951456</v>
      </c>
      <c r="C37836">
        <v>92715</v>
      </c>
      <c r="D37836">
        <v>21760</v>
      </c>
    </row>
    <row r="37837" spans="1:4" x14ac:dyDescent="0.3">
      <c r="A37837">
        <v>94148</v>
      </c>
      <c r="B37837" s="1">
        <v>44338.5967894528</v>
      </c>
      <c r="C37837">
        <v>92715</v>
      </c>
      <c r="D37837">
        <v>420981</v>
      </c>
    </row>
    <row r="37838" spans="1:4" x14ac:dyDescent="0.3">
      <c r="A37838">
        <v>102418</v>
      </c>
      <c r="B37838" s="1">
        <v>44340.78740453074</v>
      </c>
      <c r="C37838">
        <v>92715</v>
      </c>
      <c r="D37838">
        <v>179296</v>
      </c>
    </row>
    <row r="37839" spans="1:4" x14ac:dyDescent="0.3">
      <c r="A37839">
        <v>114472</v>
      </c>
      <c r="B37839" s="1">
        <v>44344.831093851128</v>
      </c>
      <c r="C37839">
        <v>92715</v>
      </c>
      <c r="D37839">
        <v>13764</v>
      </c>
    </row>
    <row r="37840" spans="1:4" x14ac:dyDescent="0.3">
      <c r="A37840">
        <v>126700</v>
      </c>
      <c r="B37840" s="1">
        <v>44347.65957281553</v>
      </c>
      <c r="C37840">
        <v>92715</v>
      </c>
      <c r="D37840">
        <v>158978</v>
      </c>
    </row>
    <row r="37841" spans="1:4" x14ac:dyDescent="0.3">
      <c r="A37841">
        <v>132318</v>
      </c>
      <c r="B37841" s="1">
        <v>44349.816530744334</v>
      </c>
      <c r="C37841">
        <v>92715</v>
      </c>
      <c r="D37841">
        <v>241927</v>
      </c>
    </row>
    <row r="37842" spans="1:4" x14ac:dyDescent="0.3">
      <c r="A37842">
        <v>140446</v>
      </c>
      <c r="B37842" s="1">
        <v>44352.249977111118</v>
      </c>
      <c r="C37842">
        <v>92715</v>
      </c>
      <c r="D37842">
        <v>4249</v>
      </c>
    </row>
    <row r="37843" spans="1:4" x14ac:dyDescent="0.3">
      <c r="A37843">
        <v>151970</v>
      </c>
      <c r="B37843" s="1">
        <v>44355.724297734625</v>
      </c>
      <c r="C37843">
        <v>92715</v>
      </c>
      <c r="D37843">
        <v>392434</v>
      </c>
    </row>
    <row r="37844" spans="1:4" x14ac:dyDescent="0.3">
      <c r="A37844">
        <v>179274</v>
      </c>
      <c r="B37844" s="1">
        <v>44363.695666666667</v>
      </c>
      <c r="C37844">
        <v>92715</v>
      </c>
      <c r="D37844">
        <v>472712</v>
      </c>
    </row>
    <row r="37845" spans="1:4" x14ac:dyDescent="0.3">
      <c r="A37845">
        <v>200819</v>
      </c>
      <c r="B37845" s="1">
        <v>44369.434653721677</v>
      </c>
      <c r="C37845">
        <v>92715</v>
      </c>
      <c r="D37845">
        <v>227775</v>
      </c>
    </row>
    <row r="37846" spans="1:4" x14ac:dyDescent="0.3">
      <c r="A37846">
        <v>214762</v>
      </c>
      <c r="B37846" s="1">
        <v>44373.491195410017</v>
      </c>
      <c r="C37846">
        <v>92715</v>
      </c>
      <c r="D37846">
        <v>153893</v>
      </c>
    </row>
    <row r="37847" spans="1:4" x14ac:dyDescent="0.3">
      <c r="A37847">
        <v>272064</v>
      </c>
      <c r="B37847" s="1">
        <v>44389.813294498381</v>
      </c>
      <c r="C37847">
        <v>92715</v>
      </c>
      <c r="D37847">
        <v>128523</v>
      </c>
    </row>
    <row r="37848" spans="1:4" x14ac:dyDescent="0.3">
      <c r="A37848">
        <v>297833</v>
      </c>
      <c r="B37848" s="1">
        <v>44397.756660194173</v>
      </c>
      <c r="C37848">
        <v>92715</v>
      </c>
      <c r="D37848">
        <v>182191</v>
      </c>
    </row>
    <row r="37849" spans="1:4" x14ac:dyDescent="0.3">
      <c r="A37849">
        <v>327162</v>
      </c>
      <c r="B37849" s="1">
        <v>44406.602938511322</v>
      </c>
      <c r="C37849">
        <v>92715</v>
      </c>
      <c r="D37849">
        <v>76120</v>
      </c>
    </row>
    <row r="37850" spans="1:4" x14ac:dyDescent="0.3">
      <c r="A37850">
        <v>333717</v>
      </c>
      <c r="B37850" s="1">
        <v>44408.271309549244</v>
      </c>
      <c r="C37850">
        <v>92715</v>
      </c>
      <c r="D37850">
        <v>226626</v>
      </c>
    </row>
    <row r="37851" spans="1:4" x14ac:dyDescent="0.3">
      <c r="A37851">
        <v>209422</v>
      </c>
      <c r="B37851" s="1">
        <v>44371.973084142395</v>
      </c>
      <c r="C37851">
        <v>92731</v>
      </c>
      <c r="D37851">
        <v>411922</v>
      </c>
    </row>
    <row r="37852" spans="1:4" x14ac:dyDescent="0.3">
      <c r="A37852">
        <v>233405</v>
      </c>
      <c r="B37852" s="1">
        <v>44378.717420711975</v>
      </c>
      <c r="C37852">
        <v>92731</v>
      </c>
      <c r="D37852">
        <v>158978</v>
      </c>
    </row>
    <row r="37853" spans="1:4" x14ac:dyDescent="0.3">
      <c r="A37853">
        <v>237858</v>
      </c>
      <c r="B37853" s="1">
        <v>44379.879233009713</v>
      </c>
      <c r="C37853">
        <v>92731</v>
      </c>
      <c r="D37853">
        <v>191893</v>
      </c>
    </row>
    <row r="37854" spans="1:4" x14ac:dyDescent="0.3">
      <c r="A37854">
        <v>294937</v>
      </c>
      <c r="B37854" s="1">
        <v>44396.761110032363</v>
      </c>
      <c r="C37854">
        <v>92731</v>
      </c>
      <c r="D37854">
        <v>266557</v>
      </c>
    </row>
    <row r="37855" spans="1:4" x14ac:dyDescent="0.3">
      <c r="A37855">
        <v>318771</v>
      </c>
      <c r="B37855" s="1">
        <v>44403.668877022654</v>
      </c>
      <c r="C37855">
        <v>92731</v>
      </c>
      <c r="D37855">
        <v>419338</v>
      </c>
    </row>
    <row r="37856" spans="1:4" x14ac:dyDescent="0.3">
      <c r="A37856">
        <v>371042</v>
      </c>
      <c r="B37856" s="1">
        <v>44418.75787378641</v>
      </c>
      <c r="C37856">
        <v>92731</v>
      </c>
      <c r="D37856">
        <v>179296</v>
      </c>
    </row>
    <row r="37857" spans="1:4" x14ac:dyDescent="0.3">
      <c r="A37857">
        <v>372566</v>
      </c>
      <c r="B37857" s="1">
        <v>44419.587970873792</v>
      </c>
      <c r="C37857">
        <v>92731</v>
      </c>
      <c r="D37857">
        <v>81226</v>
      </c>
    </row>
    <row r="37858" spans="1:4" x14ac:dyDescent="0.3">
      <c r="A37858">
        <v>386477</v>
      </c>
      <c r="B37858" s="1">
        <v>44423.484939115573</v>
      </c>
      <c r="C37858">
        <v>92731</v>
      </c>
      <c r="D37858">
        <v>351192</v>
      </c>
    </row>
    <row r="37859" spans="1:4" x14ac:dyDescent="0.3">
      <c r="A37859">
        <v>389906</v>
      </c>
      <c r="B37859" s="1">
        <v>44424.602533980586</v>
      </c>
      <c r="C37859">
        <v>92731</v>
      </c>
      <c r="D37859">
        <v>386284</v>
      </c>
    </row>
    <row r="37860" spans="1:4" x14ac:dyDescent="0.3">
      <c r="A37860">
        <v>391439</v>
      </c>
      <c r="B37860" s="1">
        <v>44424.939103559875</v>
      </c>
      <c r="C37860">
        <v>92731</v>
      </c>
      <c r="D37860">
        <v>327968</v>
      </c>
    </row>
    <row r="37861" spans="1:4" x14ac:dyDescent="0.3">
      <c r="A37861">
        <v>34865</v>
      </c>
      <c r="B37861" s="1">
        <v>44316.035666666663</v>
      </c>
      <c r="C37861">
        <v>92747</v>
      </c>
      <c r="D37861">
        <v>321417</v>
      </c>
    </row>
    <row r="37862" spans="1:4" x14ac:dyDescent="0.3">
      <c r="A37862">
        <v>58837</v>
      </c>
      <c r="B37862" s="1">
        <v>44325.701040681175</v>
      </c>
      <c r="C37862">
        <v>92747</v>
      </c>
      <c r="D37862">
        <v>300941</v>
      </c>
    </row>
    <row r="37863" spans="1:4" x14ac:dyDescent="0.3">
      <c r="A37863">
        <v>61245</v>
      </c>
      <c r="B37863" s="1">
        <v>44326.708116504851</v>
      </c>
      <c r="C37863">
        <v>92747</v>
      </c>
      <c r="D37863">
        <v>230507</v>
      </c>
    </row>
    <row r="37864" spans="1:4" x14ac:dyDescent="0.3">
      <c r="A37864">
        <v>62736</v>
      </c>
      <c r="B37864" s="1">
        <v>44327.500996763752</v>
      </c>
      <c r="C37864">
        <v>92747</v>
      </c>
      <c r="D37864">
        <v>266896</v>
      </c>
    </row>
    <row r="37865" spans="1:4" x14ac:dyDescent="0.3">
      <c r="A37865">
        <v>64122</v>
      </c>
      <c r="B37865" s="1">
        <v>44327.827857605174</v>
      </c>
      <c r="C37865">
        <v>92747</v>
      </c>
      <c r="D37865">
        <v>412293</v>
      </c>
    </row>
    <row r="37866" spans="1:4" x14ac:dyDescent="0.3">
      <c r="A37866">
        <v>65447</v>
      </c>
      <c r="B37866" s="1">
        <v>44328.640155339803</v>
      </c>
      <c r="C37866">
        <v>92747</v>
      </c>
      <c r="D37866">
        <v>23181</v>
      </c>
    </row>
    <row r="37867" spans="1:4" x14ac:dyDescent="0.3">
      <c r="A37867">
        <v>66005</v>
      </c>
      <c r="B37867" s="1">
        <v>44328.764750809059</v>
      </c>
      <c r="C37867">
        <v>92747</v>
      </c>
      <c r="D37867">
        <v>192331</v>
      </c>
    </row>
    <row r="37868" spans="1:4" x14ac:dyDescent="0.3">
      <c r="A37868">
        <v>69450</v>
      </c>
      <c r="B37868" s="1">
        <v>44330.481579288025</v>
      </c>
      <c r="C37868">
        <v>92747</v>
      </c>
      <c r="D37868">
        <v>153893</v>
      </c>
    </row>
    <row r="37869" spans="1:4" x14ac:dyDescent="0.3">
      <c r="A37869">
        <v>79871</v>
      </c>
      <c r="B37869" s="1">
        <v>44333.465666666663</v>
      </c>
      <c r="C37869">
        <v>92747</v>
      </c>
      <c r="D37869">
        <v>281236</v>
      </c>
    </row>
    <row r="37870" spans="1:4" x14ac:dyDescent="0.3">
      <c r="A37870">
        <v>85271</v>
      </c>
      <c r="B37870" s="1">
        <v>44335.769605177993</v>
      </c>
      <c r="C37870">
        <v>92747</v>
      </c>
      <c r="D37870">
        <v>88863</v>
      </c>
    </row>
    <row r="37871" spans="1:4" x14ac:dyDescent="0.3">
      <c r="A37871">
        <v>166051</v>
      </c>
      <c r="B37871" s="1">
        <v>44359.692190313428</v>
      </c>
      <c r="C37871">
        <v>92747</v>
      </c>
      <c r="D37871">
        <v>143750</v>
      </c>
    </row>
    <row r="37872" spans="1:4" x14ac:dyDescent="0.3">
      <c r="A37872">
        <v>191737</v>
      </c>
      <c r="B37872" s="1">
        <v>44366.803585760514</v>
      </c>
      <c r="C37872">
        <v>92747</v>
      </c>
      <c r="D37872">
        <v>387595</v>
      </c>
    </row>
    <row r="37873" spans="1:4" x14ac:dyDescent="0.3">
      <c r="A37873">
        <v>195709</v>
      </c>
      <c r="B37873" s="1">
        <v>44367.743715210352</v>
      </c>
      <c r="C37873">
        <v>92747</v>
      </c>
      <c r="D37873">
        <v>21760</v>
      </c>
    </row>
    <row r="37874" spans="1:4" x14ac:dyDescent="0.3">
      <c r="A37874">
        <v>218294</v>
      </c>
      <c r="B37874" s="1">
        <v>44374.010666666662</v>
      </c>
      <c r="C37874">
        <v>92747</v>
      </c>
      <c r="D37874">
        <v>397435</v>
      </c>
    </row>
    <row r="37875" spans="1:4" x14ac:dyDescent="0.3">
      <c r="A37875">
        <v>328052</v>
      </c>
      <c r="B37875" s="1">
        <v>44406.743715210352</v>
      </c>
      <c r="C37875">
        <v>92747</v>
      </c>
      <c r="D37875">
        <v>180863</v>
      </c>
    </row>
    <row r="37876" spans="1:4" x14ac:dyDescent="0.3">
      <c r="A37876">
        <v>30850</v>
      </c>
      <c r="B37876" s="1">
        <v>44313.91280906149</v>
      </c>
      <c r="C37876">
        <v>92842</v>
      </c>
      <c r="D37876">
        <v>458081</v>
      </c>
    </row>
    <row r="37877" spans="1:4" x14ac:dyDescent="0.3">
      <c r="A37877">
        <v>42016</v>
      </c>
      <c r="B37877" s="1">
        <v>44318.611838187702</v>
      </c>
      <c r="C37877">
        <v>92842</v>
      </c>
      <c r="D37877">
        <v>111153</v>
      </c>
    </row>
    <row r="37878" spans="1:4" x14ac:dyDescent="0.3">
      <c r="A37878">
        <v>77394</v>
      </c>
      <c r="B37878" s="1">
        <v>44332.606983818769</v>
      </c>
      <c r="C37878">
        <v>92842</v>
      </c>
      <c r="D37878">
        <v>5151</v>
      </c>
    </row>
    <row r="37879" spans="1:4" x14ac:dyDescent="0.3">
      <c r="A37879">
        <v>136746</v>
      </c>
      <c r="B37879" s="1">
        <v>44351.548999999999</v>
      </c>
      <c r="C37879">
        <v>92842</v>
      </c>
      <c r="D37879">
        <v>74982</v>
      </c>
    </row>
    <row r="37880" spans="1:4" x14ac:dyDescent="0.3">
      <c r="A37880">
        <v>143832</v>
      </c>
      <c r="B37880" s="1">
        <v>44352.964588996765</v>
      </c>
      <c r="C37880">
        <v>92842</v>
      </c>
      <c r="D37880">
        <v>250679</v>
      </c>
    </row>
    <row r="37881" spans="1:4" x14ac:dyDescent="0.3">
      <c r="A37881">
        <v>146869</v>
      </c>
      <c r="B37881" s="1">
        <v>44353.80601294498</v>
      </c>
      <c r="C37881">
        <v>92842</v>
      </c>
      <c r="D37881">
        <v>104958</v>
      </c>
    </row>
    <row r="37882" spans="1:4" x14ac:dyDescent="0.3">
      <c r="A37882">
        <v>166295</v>
      </c>
      <c r="B37882" s="1">
        <v>44359.720252427185</v>
      </c>
      <c r="C37882">
        <v>92842</v>
      </c>
      <c r="D37882">
        <v>262011</v>
      </c>
    </row>
    <row r="37883" spans="1:4" x14ac:dyDescent="0.3">
      <c r="A37883">
        <v>182751</v>
      </c>
      <c r="B37883" s="1">
        <v>44364.807631067961</v>
      </c>
      <c r="C37883">
        <v>92842</v>
      </c>
      <c r="D37883">
        <v>347008</v>
      </c>
    </row>
    <row r="37884" spans="1:4" x14ac:dyDescent="0.3">
      <c r="A37884">
        <v>187954</v>
      </c>
      <c r="B37884" s="1">
        <v>44365.941935275077</v>
      </c>
      <c r="C37884">
        <v>92842</v>
      </c>
      <c r="D37884">
        <v>118549</v>
      </c>
    </row>
    <row r="37885" spans="1:4" x14ac:dyDescent="0.3">
      <c r="A37885">
        <v>209732</v>
      </c>
      <c r="B37885" s="1">
        <v>44372.165000000001</v>
      </c>
      <c r="C37885">
        <v>92842</v>
      </c>
      <c r="D37885">
        <v>439981</v>
      </c>
    </row>
    <row r="37886" spans="1:4" x14ac:dyDescent="0.3">
      <c r="A37886">
        <v>30738</v>
      </c>
      <c r="B37886" s="1">
        <v>44313.871142394826</v>
      </c>
      <c r="C37886">
        <v>92858</v>
      </c>
      <c r="D37886">
        <v>411922</v>
      </c>
    </row>
    <row r="37887" spans="1:4" x14ac:dyDescent="0.3">
      <c r="A37887">
        <v>39998</v>
      </c>
      <c r="B37887" s="1">
        <v>44317.740074433663</v>
      </c>
      <c r="C37887">
        <v>92858</v>
      </c>
      <c r="D37887">
        <v>362672</v>
      </c>
    </row>
    <row r="37888" spans="1:4" x14ac:dyDescent="0.3">
      <c r="A37888">
        <v>42661</v>
      </c>
      <c r="B37888" s="1">
        <v>44318.735220064729</v>
      </c>
      <c r="C37888">
        <v>92858</v>
      </c>
      <c r="D37888">
        <v>21760</v>
      </c>
    </row>
    <row r="37889" spans="1:4" x14ac:dyDescent="0.3">
      <c r="A37889">
        <v>83508</v>
      </c>
      <c r="B37889" s="1">
        <v>44334.901886731393</v>
      </c>
      <c r="C37889">
        <v>92858</v>
      </c>
      <c r="D37889">
        <v>94400</v>
      </c>
    </row>
    <row r="37890" spans="1:4" x14ac:dyDescent="0.3">
      <c r="A37890">
        <v>16431</v>
      </c>
      <c r="B37890" s="1">
        <v>44305.757064724916</v>
      </c>
      <c r="C37890">
        <v>92878</v>
      </c>
      <c r="D37890">
        <v>347393</v>
      </c>
    </row>
    <row r="37891" spans="1:4" x14ac:dyDescent="0.3">
      <c r="A37891">
        <v>16784</v>
      </c>
      <c r="B37891" s="1">
        <v>44306.165000000001</v>
      </c>
      <c r="C37891">
        <v>92878</v>
      </c>
      <c r="D37891">
        <v>373021</v>
      </c>
    </row>
    <row r="37892" spans="1:4" x14ac:dyDescent="0.3">
      <c r="A37892">
        <v>36991</v>
      </c>
      <c r="B37892" s="1">
        <v>44316.766773462783</v>
      </c>
      <c r="C37892">
        <v>92878</v>
      </c>
      <c r="D37892">
        <v>250679</v>
      </c>
    </row>
    <row r="37893" spans="1:4" x14ac:dyDescent="0.3">
      <c r="A37893">
        <v>39084</v>
      </c>
      <c r="B37893" s="1">
        <v>44317.549546800132</v>
      </c>
      <c r="C37893">
        <v>92878</v>
      </c>
      <c r="D37893">
        <v>470762</v>
      </c>
    </row>
    <row r="37894" spans="1:4" x14ac:dyDescent="0.3">
      <c r="A37894">
        <v>41849</v>
      </c>
      <c r="B37894" s="1">
        <v>44318.572598705505</v>
      </c>
      <c r="C37894">
        <v>92878</v>
      </c>
      <c r="D37894">
        <v>21760</v>
      </c>
    </row>
    <row r="37895" spans="1:4" x14ac:dyDescent="0.3">
      <c r="A37895">
        <v>99187</v>
      </c>
      <c r="B37895" s="1">
        <v>44339.740928373059</v>
      </c>
      <c r="C37895">
        <v>92878</v>
      </c>
      <c r="D37895">
        <v>448551</v>
      </c>
    </row>
    <row r="37896" spans="1:4" x14ac:dyDescent="0.3">
      <c r="A37896">
        <v>133528</v>
      </c>
      <c r="B37896" s="1">
        <v>44350.501401294496</v>
      </c>
      <c r="C37896">
        <v>92878</v>
      </c>
      <c r="D37896">
        <v>88863</v>
      </c>
    </row>
    <row r="37897" spans="1:4" x14ac:dyDescent="0.3">
      <c r="A37897">
        <v>160543</v>
      </c>
      <c r="B37897" s="1">
        <v>44358.622760517799</v>
      </c>
      <c r="C37897">
        <v>92878</v>
      </c>
      <c r="D37897">
        <v>347008</v>
      </c>
    </row>
    <row r="37898" spans="1:4" x14ac:dyDescent="0.3">
      <c r="A37898">
        <v>170354</v>
      </c>
      <c r="B37898" s="1">
        <v>44360.569362459544</v>
      </c>
      <c r="C37898">
        <v>92878</v>
      </c>
      <c r="D37898">
        <v>81550</v>
      </c>
    </row>
    <row r="37899" spans="1:4" x14ac:dyDescent="0.3">
      <c r="A37899">
        <v>174947</v>
      </c>
      <c r="B37899" s="1">
        <v>44361.833116504851</v>
      </c>
      <c r="C37899">
        <v>92878</v>
      </c>
      <c r="D37899">
        <v>158978</v>
      </c>
    </row>
    <row r="37900" spans="1:4" x14ac:dyDescent="0.3">
      <c r="A37900">
        <v>58750</v>
      </c>
      <c r="B37900" s="1">
        <v>44325.683584093749</v>
      </c>
      <c r="C37900">
        <v>92886</v>
      </c>
      <c r="D37900">
        <v>241927</v>
      </c>
    </row>
    <row r="37901" spans="1:4" x14ac:dyDescent="0.3">
      <c r="A37901">
        <v>87843</v>
      </c>
      <c r="B37901" s="1">
        <v>44336.879637540449</v>
      </c>
      <c r="C37901">
        <v>92886</v>
      </c>
      <c r="D37901">
        <v>89017</v>
      </c>
    </row>
    <row r="37902" spans="1:4" x14ac:dyDescent="0.3">
      <c r="A37902">
        <v>21202</v>
      </c>
      <c r="B37902" s="1">
        <v>44309.724702265376</v>
      </c>
      <c r="C37902">
        <v>92891</v>
      </c>
      <c r="D37902">
        <v>409488</v>
      </c>
    </row>
    <row r="37903" spans="1:4" x14ac:dyDescent="0.3">
      <c r="A37903">
        <v>49589</v>
      </c>
      <c r="B37903" s="1">
        <v>44321.967420711975</v>
      </c>
      <c r="C37903">
        <v>92891</v>
      </c>
      <c r="D37903">
        <v>343491</v>
      </c>
    </row>
    <row r="37904" spans="1:4" x14ac:dyDescent="0.3">
      <c r="A37904">
        <v>58896</v>
      </c>
      <c r="B37904" s="1">
        <v>44325.712546159244</v>
      </c>
      <c r="C37904">
        <v>92891</v>
      </c>
      <c r="D37904">
        <v>230507</v>
      </c>
    </row>
    <row r="37905" spans="1:4" x14ac:dyDescent="0.3">
      <c r="A37905">
        <v>79704</v>
      </c>
      <c r="B37905" s="1">
        <v>44333.237647249189</v>
      </c>
      <c r="C37905">
        <v>92891</v>
      </c>
      <c r="D37905">
        <v>39255</v>
      </c>
    </row>
    <row r="37906" spans="1:4" x14ac:dyDescent="0.3">
      <c r="A37906">
        <v>82783</v>
      </c>
      <c r="B37906" s="1">
        <v>44334.710139158575</v>
      </c>
      <c r="C37906">
        <v>92891</v>
      </c>
      <c r="D37906">
        <v>204394</v>
      </c>
    </row>
    <row r="37907" spans="1:4" x14ac:dyDescent="0.3">
      <c r="A37907">
        <v>84337</v>
      </c>
      <c r="B37907" s="1">
        <v>44335.590398058252</v>
      </c>
      <c r="C37907">
        <v>92891</v>
      </c>
      <c r="D37907">
        <v>448450</v>
      </c>
    </row>
    <row r="37908" spans="1:4" x14ac:dyDescent="0.3">
      <c r="A37908">
        <v>96035</v>
      </c>
      <c r="B37908" s="1">
        <v>44338.888132686086</v>
      </c>
      <c r="C37908">
        <v>92891</v>
      </c>
      <c r="D37908">
        <v>371515</v>
      </c>
    </row>
    <row r="37909" spans="1:4" x14ac:dyDescent="0.3">
      <c r="A37909">
        <v>129423</v>
      </c>
      <c r="B37909" s="1">
        <v>44348.682631067961</v>
      </c>
      <c r="C37909">
        <v>92891</v>
      </c>
      <c r="D37909">
        <v>388328</v>
      </c>
    </row>
    <row r="37910" spans="1:4" x14ac:dyDescent="0.3">
      <c r="A37910">
        <v>132750</v>
      </c>
      <c r="B37910" s="1">
        <v>44349.913999999997</v>
      </c>
      <c r="C37910">
        <v>92891</v>
      </c>
      <c r="D37910">
        <v>459455</v>
      </c>
    </row>
    <row r="37911" spans="1:4" x14ac:dyDescent="0.3">
      <c r="A37911">
        <v>139215</v>
      </c>
      <c r="B37911" s="1">
        <v>44351.867097087379</v>
      </c>
      <c r="C37911">
        <v>92891</v>
      </c>
      <c r="D37911">
        <v>312886</v>
      </c>
    </row>
    <row r="37912" spans="1:4" x14ac:dyDescent="0.3">
      <c r="A37912">
        <v>145856</v>
      </c>
      <c r="B37912" s="1">
        <v>44353.653504854366</v>
      </c>
      <c r="C37912">
        <v>92891</v>
      </c>
      <c r="D37912">
        <v>404226</v>
      </c>
    </row>
    <row r="37913" spans="1:4" x14ac:dyDescent="0.3">
      <c r="A37913">
        <v>168689</v>
      </c>
      <c r="B37913" s="1">
        <v>44360.183477278966</v>
      </c>
      <c r="C37913">
        <v>92891</v>
      </c>
      <c r="D37913">
        <v>32415</v>
      </c>
    </row>
    <row r="37914" spans="1:4" x14ac:dyDescent="0.3">
      <c r="A37914">
        <v>201587</v>
      </c>
      <c r="B37914" s="1">
        <v>44369.64541423948</v>
      </c>
      <c r="C37914">
        <v>92891</v>
      </c>
      <c r="D37914">
        <v>192331</v>
      </c>
    </row>
    <row r="37915" spans="1:4" x14ac:dyDescent="0.3">
      <c r="A37915">
        <v>24978</v>
      </c>
      <c r="B37915" s="1">
        <v>44310.831498381878</v>
      </c>
      <c r="C37915">
        <v>92911</v>
      </c>
      <c r="D37915">
        <v>411922</v>
      </c>
    </row>
    <row r="37916" spans="1:4" x14ac:dyDescent="0.3">
      <c r="A37916">
        <v>26227</v>
      </c>
      <c r="B37916" s="1">
        <v>44311.488456310683</v>
      </c>
      <c r="C37916">
        <v>92911</v>
      </c>
      <c r="D37916">
        <v>402459</v>
      </c>
    </row>
    <row r="37917" spans="1:4" x14ac:dyDescent="0.3">
      <c r="A37917">
        <v>42522</v>
      </c>
      <c r="B37917" s="1">
        <v>44318.705284789641</v>
      </c>
      <c r="C37917">
        <v>92911</v>
      </c>
      <c r="D37917">
        <v>62570</v>
      </c>
    </row>
    <row r="37918" spans="1:4" x14ac:dyDescent="0.3">
      <c r="A37918">
        <v>50938</v>
      </c>
      <c r="B37918" s="1">
        <v>44322.834734627831</v>
      </c>
      <c r="C37918">
        <v>92911</v>
      </c>
      <c r="D37918">
        <v>399866</v>
      </c>
    </row>
    <row r="37919" spans="1:4" x14ac:dyDescent="0.3">
      <c r="A37919">
        <v>56693</v>
      </c>
      <c r="B37919" s="1">
        <v>44324.874568926054</v>
      </c>
      <c r="C37919">
        <v>92911</v>
      </c>
      <c r="D37919">
        <v>5151</v>
      </c>
    </row>
    <row r="37920" spans="1:4" x14ac:dyDescent="0.3">
      <c r="A37920">
        <v>60730</v>
      </c>
      <c r="B37920" s="1">
        <v>44326.575834951458</v>
      </c>
      <c r="C37920">
        <v>92911</v>
      </c>
      <c r="D37920">
        <v>208822</v>
      </c>
    </row>
    <row r="37921" spans="1:4" x14ac:dyDescent="0.3">
      <c r="A37921">
        <v>63412</v>
      </c>
      <c r="B37921" s="1">
        <v>44327.653504854366</v>
      </c>
      <c r="C37921">
        <v>92911</v>
      </c>
      <c r="D37921">
        <v>351192</v>
      </c>
    </row>
    <row r="37922" spans="1:4" x14ac:dyDescent="0.3">
      <c r="A37922">
        <v>64988</v>
      </c>
      <c r="B37922" s="1">
        <v>44328.549944983817</v>
      </c>
      <c r="C37922">
        <v>92911</v>
      </c>
      <c r="D37922">
        <v>147087</v>
      </c>
    </row>
    <row r="37923" spans="1:4" x14ac:dyDescent="0.3">
      <c r="A37923">
        <v>70466</v>
      </c>
      <c r="B37923" s="1">
        <v>44330.685867313914</v>
      </c>
      <c r="C37923">
        <v>92911</v>
      </c>
      <c r="D37923">
        <v>305874</v>
      </c>
    </row>
    <row r="37924" spans="1:4" x14ac:dyDescent="0.3">
      <c r="A37924">
        <v>128855</v>
      </c>
      <c r="B37924" s="1">
        <v>44348.561271844657</v>
      </c>
      <c r="C37924">
        <v>92911</v>
      </c>
      <c r="D37924">
        <v>321182</v>
      </c>
    </row>
    <row r="37925" spans="1:4" x14ac:dyDescent="0.3">
      <c r="A37925">
        <v>139026</v>
      </c>
      <c r="B37925" s="1">
        <v>44351.842825242718</v>
      </c>
      <c r="C37925">
        <v>92911</v>
      </c>
      <c r="D37925">
        <v>294269</v>
      </c>
    </row>
    <row r="37926" spans="1:4" x14ac:dyDescent="0.3">
      <c r="A37926">
        <v>143341</v>
      </c>
      <c r="B37926" s="1">
        <v>44352.866512039553</v>
      </c>
      <c r="C37926">
        <v>92911</v>
      </c>
      <c r="D37926">
        <v>48114</v>
      </c>
    </row>
    <row r="37927" spans="1:4" x14ac:dyDescent="0.3">
      <c r="A37927">
        <v>210092</v>
      </c>
      <c r="B37927" s="1">
        <v>44372.444766990295</v>
      </c>
      <c r="C37927">
        <v>92911</v>
      </c>
      <c r="D37927">
        <v>143750</v>
      </c>
    </row>
    <row r="37928" spans="1:4" x14ac:dyDescent="0.3">
      <c r="A37928">
        <v>225366</v>
      </c>
      <c r="B37928" s="1">
        <v>44375.881660194173</v>
      </c>
      <c r="C37928">
        <v>92911</v>
      </c>
      <c r="D37928">
        <v>294042</v>
      </c>
    </row>
    <row r="37929" spans="1:4" x14ac:dyDescent="0.3">
      <c r="A37929">
        <v>262349</v>
      </c>
      <c r="B37929" s="1">
        <v>44387.515964401297</v>
      </c>
      <c r="C37929">
        <v>92911</v>
      </c>
      <c r="D37929">
        <v>72841</v>
      </c>
    </row>
    <row r="37930" spans="1:4" x14ac:dyDescent="0.3">
      <c r="A37930">
        <v>268347</v>
      </c>
      <c r="B37930" s="1">
        <v>44388.747355987056</v>
      </c>
      <c r="C37930">
        <v>92911</v>
      </c>
      <c r="D37930">
        <v>65828</v>
      </c>
    </row>
    <row r="37931" spans="1:4" x14ac:dyDescent="0.3">
      <c r="A37931">
        <v>302296</v>
      </c>
      <c r="B37931" s="1">
        <v>44399.42534951456</v>
      </c>
      <c r="C37931">
        <v>92911</v>
      </c>
      <c r="D37931">
        <v>264283</v>
      </c>
    </row>
    <row r="37932" spans="1:4" x14ac:dyDescent="0.3">
      <c r="A37932">
        <v>331267</v>
      </c>
      <c r="B37932" s="1">
        <v>44407.802372168284</v>
      </c>
      <c r="C37932">
        <v>92911</v>
      </c>
      <c r="D37932">
        <v>238800</v>
      </c>
    </row>
    <row r="37933" spans="1:4" x14ac:dyDescent="0.3">
      <c r="A37933">
        <v>348074</v>
      </c>
      <c r="B37933" s="1">
        <v>44412.285000000003</v>
      </c>
      <c r="C37933">
        <v>92911</v>
      </c>
      <c r="D37933">
        <v>158978</v>
      </c>
    </row>
    <row r="37934" spans="1:4" x14ac:dyDescent="0.3">
      <c r="A37934">
        <v>368555</v>
      </c>
      <c r="B37934" s="1">
        <v>44417.781336569577</v>
      </c>
      <c r="C37934">
        <v>92911</v>
      </c>
      <c r="D37934">
        <v>230507</v>
      </c>
    </row>
    <row r="37935" spans="1:4" x14ac:dyDescent="0.3">
      <c r="A37935">
        <v>377851</v>
      </c>
      <c r="B37935" s="1">
        <v>44421.495999999999</v>
      </c>
      <c r="C37935">
        <v>92911</v>
      </c>
      <c r="D37935">
        <v>305103</v>
      </c>
    </row>
    <row r="37936" spans="1:4" x14ac:dyDescent="0.3">
      <c r="A37936">
        <v>384088</v>
      </c>
      <c r="B37936" s="1">
        <v>44422.789427184463</v>
      </c>
      <c r="C37936">
        <v>92911</v>
      </c>
      <c r="D37936">
        <v>43842</v>
      </c>
    </row>
    <row r="37937" spans="1:4" x14ac:dyDescent="0.3">
      <c r="A37937">
        <v>393271</v>
      </c>
      <c r="B37937" s="1">
        <v>44425.818553398058</v>
      </c>
      <c r="C37937">
        <v>92911</v>
      </c>
      <c r="D37937">
        <v>60239</v>
      </c>
    </row>
    <row r="37938" spans="1:4" x14ac:dyDescent="0.3">
      <c r="A37938">
        <v>401416</v>
      </c>
      <c r="B37938" s="1">
        <v>44428.727938511329</v>
      </c>
      <c r="C37938">
        <v>92911</v>
      </c>
      <c r="D37938">
        <v>182648</v>
      </c>
    </row>
    <row r="37939" spans="1:4" x14ac:dyDescent="0.3">
      <c r="A37939">
        <v>291252</v>
      </c>
      <c r="B37939" s="1">
        <v>44395.65390938511</v>
      </c>
      <c r="C37939">
        <v>92918</v>
      </c>
      <c r="D37939">
        <v>21760</v>
      </c>
    </row>
    <row r="37940" spans="1:4" x14ac:dyDescent="0.3">
      <c r="A37940">
        <v>305760</v>
      </c>
      <c r="B37940" s="1">
        <v>44400.573003236248</v>
      </c>
      <c r="C37940">
        <v>92918</v>
      </c>
      <c r="D37940">
        <v>411922</v>
      </c>
    </row>
    <row r="37941" spans="1:4" x14ac:dyDescent="0.3">
      <c r="A37941">
        <v>336386</v>
      </c>
      <c r="B37941" s="1">
        <v>44408.77203236246</v>
      </c>
      <c r="C37941">
        <v>92918</v>
      </c>
      <c r="D37941">
        <v>84525</v>
      </c>
    </row>
    <row r="37942" spans="1:4" x14ac:dyDescent="0.3">
      <c r="A37942">
        <v>364249</v>
      </c>
      <c r="B37942" s="1">
        <v>44416.589184466022</v>
      </c>
      <c r="C37942">
        <v>92918</v>
      </c>
      <c r="D37942">
        <v>242428</v>
      </c>
    </row>
    <row r="37943" spans="1:4" x14ac:dyDescent="0.3">
      <c r="A37943">
        <v>365607</v>
      </c>
      <c r="B37943" s="1">
        <v>44416.799540453074</v>
      </c>
      <c r="C37943">
        <v>92918</v>
      </c>
      <c r="D37943">
        <v>230507</v>
      </c>
    </row>
    <row r="37944" spans="1:4" x14ac:dyDescent="0.3">
      <c r="A37944">
        <v>404237</v>
      </c>
      <c r="B37944" s="1">
        <v>44429.487105929744</v>
      </c>
      <c r="C37944">
        <v>92918</v>
      </c>
      <c r="D37944">
        <v>37644</v>
      </c>
    </row>
    <row r="37945" spans="1:4" x14ac:dyDescent="0.3">
      <c r="A37945">
        <v>411892</v>
      </c>
      <c r="B37945" s="1">
        <v>44431.555203883494</v>
      </c>
      <c r="C37945">
        <v>92918</v>
      </c>
      <c r="D37945">
        <v>16599</v>
      </c>
    </row>
    <row r="37946" spans="1:4" x14ac:dyDescent="0.3">
      <c r="A37946">
        <v>13727</v>
      </c>
      <c r="B37946" s="1">
        <v>44303.858485671561</v>
      </c>
      <c r="C37946">
        <v>92922</v>
      </c>
      <c r="D37946">
        <v>230507</v>
      </c>
    </row>
    <row r="37947" spans="1:4" x14ac:dyDescent="0.3">
      <c r="A37947">
        <v>18712</v>
      </c>
      <c r="B37947" s="1">
        <v>44307.819362459551</v>
      </c>
      <c r="C37947">
        <v>92922</v>
      </c>
      <c r="D37947">
        <v>153893</v>
      </c>
    </row>
    <row r="37948" spans="1:4" x14ac:dyDescent="0.3">
      <c r="A37948">
        <v>20967</v>
      </c>
      <c r="B37948" s="1">
        <v>44309.612242718445</v>
      </c>
      <c r="C37948">
        <v>92922</v>
      </c>
      <c r="D37948">
        <v>141259</v>
      </c>
    </row>
    <row r="37949" spans="1:4" x14ac:dyDescent="0.3">
      <c r="A37949">
        <v>49546</v>
      </c>
      <c r="B37949" s="1">
        <v>44321.948812297735</v>
      </c>
      <c r="C37949">
        <v>92922</v>
      </c>
      <c r="D37949">
        <v>354754</v>
      </c>
    </row>
    <row r="37950" spans="1:4" x14ac:dyDescent="0.3">
      <c r="A37950">
        <v>58061</v>
      </c>
      <c r="B37950" s="1">
        <v>44325.521256141852</v>
      </c>
      <c r="C37950">
        <v>92922</v>
      </c>
      <c r="D37950">
        <v>351192</v>
      </c>
    </row>
    <row r="37951" spans="1:4" x14ac:dyDescent="0.3">
      <c r="A37951">
        <v>73067</v>
      </c>
      <c r="B37951" s="1">
        <v>44331.420333333335</v>
      </c>
      <c r="C37951">
        <v>92922</v>
      </c>
      <c r="D37951">
        <v>191893</v>
      </c>
    </row>
    <row r="37952" spans="1:4" x14ac:dyDescent="0.3">
      <c r="A37952">
        <v>77751</v>
      </c>
      <c r="B37952" s="1">
        <v>44332.668877022654</v>
      </c>
      <c r="C37952">
        <v>92922</v>
      </c>
      <c r="D37952">
        <v>347008</v>
      </c>
    </row>
    <row r="37953" spans="1:4" x14ac:dyDescent="0.3">
      <c r="A37953">
        <v>78948</v>
      </c>
      <c r="B37953" s="1">
        <v>44332.846870550165</v>
      </c>
      <c r="C37953">
        <v>92922</v>
      </c>
      <c r="D37953">
        <v>83136</v>
      </c>
    </row>
    <row r="37954" spans="1:4" x14ac:dyDescent="0.3">
      <c r="A37954">
        <v>99852</v>
      </c>
      <c r="B37954" s="1">
        <v>44339.866288025893</v>
      </c>
      <c r="C37954">
        <v>92922</v>
      </c>
      <c r="D37954">
        <v>182191</v>
      </c>
    </row>
    <row r="37955" spans="1:4" x14ac:dyDescent="0.3">
      <c r="A37955">
        <v>108251</v>
      </c>
      <c r="B37955" s="1">
        <v>44342.934333333338</v>
      </c>
      <c r="C37955">
        <v>92922</v>
      </c>
      <c r="D37955">
        <v>211045</v>
      </c>
    </row>
    <row r="37956" spans="1:4" x14ac:dyDescent="0.3">
      <c r="A37956">
        <v>134127</v>
      </c>
      <c r="B37956" s="1">
        <v>44350.644605177993</v>
      </c>
      <c r="C37956">
        <v>92922</v>
      </c>
      <c r="D37956">
        <v>158978</v>
      </c>
    </row>
    <row r="37957" spans="1:4" x14ac:dyDescent="0.3">
      <c r="A37957">
        <v>166535</v>
      </c>
      <c r="B37957" s="1">
        <v>44359.749783171523</v>
      </c>
      <c r="C37957">
        <v>92922</v>
      </c>
      <c r="D37957">
        <v>88863</v>
      </c>
    </row>
    <row r="37958" spans="1:4" x14ac:dyDescent="0.3">
      <c r="A37958">
        <v>197110</v>
      </c>
      <c r="B37958" s="1">
        <v>44368.002333333337</v>
      </c>
      <c r="C37958">
        <v>92922</v>
      </c>
      <c r="D37958">
        <v>245484</v>
      </c>
    </row>
    <row r="37959" spans="1:4" x14ac:dyDescent="0.3">
      <c r="A37959">
        <v>198541</v>
      </c>
      <c r="B37959" s="1">
        <v>44368.673731391587</v>
      </c>
      <c r="C37959">
        <v>92922</v>
      </c>
      <c r="D37959">
        <v>250679</v>
      </c>
    </row>
    <row r="37960" spans="1:4" x14ac:dyDescent="0.3">
      <c r="A37960">
        <v>244989</v>
      </c>
      <c r="B37960" s="1">
        <v>44381.648426770837</v>
      </c>
      <c r="C37960">
        <v>92922</v>
      </c>
      <c r="D37960">
        <v>309079</v>
      </c>
    </row>
    <row r="37961" spans="1:4" x14ac:dyDescent="0.3">
      <c r="A37961">
        <v>268819</v>
      </c>
      <c r="B37961" s="1">
        <v>44388.816126213598</v>
      </c>
      <c r="C37961">
        <v>92922</v>
      </c>
      <c r="D37961">
        <v>350246</v>
      </c>
    </row>
    <row r="37962" spans="1:4" x14ac:dyDescent="0.3">
      <c r="A37962">
        <v>269803</v>
      </c>
      <c r="B37962" s="1">
        <v>44389.02648220065</v>
      </c>
      <c r="C37962">
        <v>92922</v>
      </c>
      <c r="D37962">
        <v>273497</v>
      </c>
    </row>
    <row r="37963" spans="1:4" x14ac:dyDescent="0.3">
      <c r="A37963">
        <v>283248</v>
      </c>
      <c r="B37963" s="1">
        <v>44393.673731391587</v>
      </c>
      <c r="C37963">
        <v>92922</v>
      </c>
      <c r="D37963">
        <v>366015</v>
      </c>
    </row>
    <row r="37964" spans="1:4" x14ac:dyDescent="0.3">
      <c r="A37964">
        <v>294345</v>
      </c>
      <c r="B37964" s="1">
        <v>44396.664022653727</v>
      </c>
      <c r="C37964">
        <v>92922</v>
      </c>
      <c r="D37964">
        <v>338198</v>
      </c>
    </row>
    <row r="37965" spans="1:4" x14ac:dyDescent="0.3">
      <c r="A37965">
        <v>365635</v>
      </c>
      <c r="B37965" s="1">
        <v>44416.808035598711</v>
      </c>
      <c r="C37965">
        <v>92922</v>
      </c>
      <c r="D37965">
        <v>204735</v>
      </c>
    </row>
    <row r="37966" spans="1:4" x14ac:dyDescent="0.3">
      <c r="A37966">
        <v>413828</v>
      </c>
      <c r="B37966" s="1">
        <v>44432.021627831717</v>
      </c>
      <c r="C37966">
        <v>92922</v>
      </c>
      <c r="D37966">
        <v>157711</v>
      </c>
    </row>
    <row r="37967" spans="1:4" x14ac:dyDescent="0.3">
      <c r="A37967">
        <v>423966</v>
      </c>
      <c r="B37967" s="1">
        <v>44437.9083592233</v>
      </c>
      <c r="C37967">
        <v>92922</v>
      </c>
      <c r="D37967">
        <v>472712</v>
      </c>
    </row>
    <row r="37968" spans="1:4" x14ac:dyDescent="0.3">
      <c r="A37968">
        <v>220619</v>
      </c>
      <c r="B37968" s="1">
        <v>44374.650673139156</v>
      </c>
      <c r="C37968">
        <v>92939</v>
      </c>
      <c r="D37968">
        <v>411922</v>
      </c>
    </row>
    <row r="37969" spans="1:4" x14ac:dyDescent="0.3">
      <c r="A37969">
        <v>230054</v>
      </c>
      <c r="B37969" s="1">
        <v>44377.571385113268</v>
      </c>
      <c r="C37969">
        <v>92939</v>
      </c>
      <c r="D37969">
        <v>470762</v>
      </c>
    </row>
    <row r="37970" spans="1:4" x14ac:dyDescent="0.3">
      <c r="A37970">
        <v>287825</v>
      </c>
      <c r="B37970" s="1">
        <v>44394.663618122977</v>
      </c>
      <c r="C37970">
        <v>92939</v>
      </c>
      <c r="D37970">
        <v>80850</v>
      </c>
    </row>
    <row r="37971" spans="1:4" x14ac:dyDescent="0.3">
      <c r="A37971">
        <v>337469</v>
      </c>
      <c r="B37971" s="1">
        <v>44408.917663430424</v>
      </c>
      <c r="C37971">
        <v>92939</v>
      </c>
      <c r="D37971">
        <v>411922</v>
      </c>
    </row>
    <row r="37972" spans="1:4" x14ac:dyDescent="0.3">
      <c r="A37972">
        <v>357598</v>
      </c>
      <c r="B37972" s="1">
        <v>44415.048731391587</v>
      </c>
      <c r="C37972">
        <v>92939</v>
      </c>
      <c r="D37972">
        <v>347393</v>
      </c>
    </row>
    <row r="37973" spans="1:4" x14ac:dyDescent="0.3">
      <c r="A37973">
        <v>363158</v>
      </c>
      <c r="B37973" s="1">
        <v>44416.281777397991</v>
      </c>
      <c r="C37973">
        <v>92939</v>
      </c>
      <c r="D37973">
        <v>153893</v>
      </c>
    </row>
    <row r="37974" spans="1:4" x14ac:dyDescent="0.3">
      <c r="A37974">
        <v>381490</v>
      </c>
      <c r="B37974" s="1">
        <v>44422.227607043671</v>
      </c>
      <c r="C37974">
        <v>92939</v>
      </c>
      <c r="D37974">
        <v>5151</v>
      </c>
    </row>
    <row r="37975" spans="1:4" x14ac:dyDescent="0.3">
      <c r="A37975">
        <v>388817</v>
      </c>
      <c r="B37975" s="1">
        <v>44423.903100323623</v>
      </c>
      <c r="C37975">
        <v>92939</v>
      </c>
      <c r="D37975">
        <v>21760</v>
      </c>
    </row>
    <row r="37976" spans="1:4" x14ac:dyDescent="0.3">
      <c r="A37976">
        <v>414358</v>
      </c>
      <c r="B37976" s="1">
        <v>44432.545495145634</v>
      </c>
      <c r="C37976">
        <v>92939</v>
      </c>
      <c r="D37976">
        <v>411922</v>
      </c>
    </row>
    <row r="37977" spans="1:4" x14ac:dyDescent="0.3">
      <c r="A37977">
        <v>33567</v>
      </c>
      <c r="B37977" s="1">
        <v>44315.631255663429</v>
      </c>
      <c r="C37977">
        <v>92952</v>
      </c>
      <c r="D37977">
        <v>394819</v>
      </c>
    </row>
    <row r="37978" spans="1:4" x14ac:dyDescent="0.3">
      <c r="A37978">
        <v>52202</v>
      </c>
      <c r="B37978" s="1">
        <v>44323.574621359228</v>
      </c>
      <c r="C37978">
        <v>92952</v>
      </c>
      <c r="D37978">
        <v>198146</v>
      </c>
    </row>
    <row r="37979" spans="1:4" x14ac:dyDescent="0.3">
      <c r="A37979">
        <v>60804</v>
      </c>
      <c r="B37979" s="1">
        <v>44326.595656957928</v>
      </c>
      <c r="C37979">
        <v>92952</v>
      </c>
      <c r="D37979">
        <v>370960</v>
      </c>
    </row>
    <row r="37980" spans="1:4" x14ac:dyDescent="0.3">
      <c r="A37980">
        <v>116018</v>
      </c>
      <c r="B37980" s="1">
        <v>44345.176563106797</v>
      </c>
      <c r="C37980">
        <v>92952</v>
      </c>
      <c r="D37980">
        <v>86587</v>
      </c>
    </row>
    <row r="37981" spans="1:4" x14ac:dyDescent="0.3">
      <c r="A37981">
        <v>136560</v>
      </c>
      <c r="B37981" s="1">
        <v>44351.496951456313</v>
      </c>
      <c r="C37981">
        <v>92952</v>
      </c>
      <c r="D37981">
        <v>430019</v>
      </c>
    </row>
    <row r="37982" spans="1:4" x14ac:dyDescent="0.3">
      <c r="A37982">
        <v>145805</v>
      </c>
      <c r="B37982" s="1">
        <v>44353.640964401297</v>
      </c>
      <c r="C37982">
        <v>92952</v>
      </c>
      <c r="D37982">
        <v>318314</v>
      </c>
    </row>
    <row r="37983" spans="1:4" x14ac:dyDescent="0.3">
      <c r="A37983">
        <v>169998</v>
      </c>
      <c r="B37983" s="1">
        <v>44360.513132686086</v>
      </c>
      <c r="C37983">
        <v>92952</v>
      </c>
      <c r="D37983">
        <v>389368</v>
      </c>
    </row>
    <row r="37984" spans="1:4" x14ac:dyDescent="0.3">
      <c r="A37984">
        <v>184888</v>
      </c>
      <c r="B37984" s="1">
        <v>44365.560058252428</v>
      </c>
      <c r="C37984">
        <v>92952</v>
      </c>
      <c r="D37984">
        <v>217307</v>
      </c>
    </row>
    <row r="37985" spans="1:4" x14ac:dyDescent="0.3">
      <c r="A37985">
        <v>197704</v>
      </c>
      <c r="B37985" s="1">
        <v>44368.488860841426</v>
      </c>
      <c r="C37985">
        <v>92952</v>
      </c>
      <c r="D37985">
        <v>413014</v>
      </c>
    </row>
    <row r="37986" spans="1:4" x14ac:dyDescent="0.3">
      <c r="A37986">
        <v>16981</v>
      </c>
      <c r="B37986" s="1">
        <v>44306.5333592233</v>
      </c>
      <c r="C37986">
        <v>92966</v>
      </c>
      <c r="D37986">
        <v>396828</v>
      </c>
    </row>
    <row r="37987" spans="1:4" x14ac:dyDescent="0.3">
      <c r="A37987">
        <v>52121</v>
      </c>
      <c r="B37987" s="1">
        <v>44323.541449838187</v>
      </c>
      <c r="C37987">
        <v>92966</v>
      </c>
      <c r="D37987">
        <v>432277</v>
      </c>
    </row>
    <row r="37988" spans="1:4" x14ac:dyDescent="0.3">
      <c r="A37988">
        <v>54678</v>
      </c>
      <c r="B37988" s="1">
        <v>44324.393261513105</v>
      </c>
      <c r="C37988">
        <v>92966</v>
      </c>
      <c r="D37988">
        <v>470762</v>
      </c>
    </row>
    <row r="37989" spans="1:4" x14ac:dyDescent="0.3">
      <c r="A37989">
        <v>64024</v>
      </c>
      <c r="B37989" s="1">
        <v>44327.813294498381</v>
      </c>
      <c r="C37989">
        <v>92966</v>
      </c>
      <c r="D37989">
        <v>351192</v>
      </c>
    </row>
    <row r="37990" spans="1:4" x14ac:dyDescent="0.3">
      <c r="A37990">
        <v>66867</v>
      </c>
      <c r="B37990" s="1">
        <v>44329.018796116499</v>
      </c>
      <c r="C37990">
        <v>92966</v>
      </c>
      <c r="D37990">
        <v>411922</v>
      </c>
    </row>
    <row r="37991" spans="1:4" x14ac:dyDescent="0.3">
      <c r="A37991">
        <v>70824</v>
      </c>
      <c r="B37991" s="1">
        <v>44330.729666666666</v>
      </c>
      <c r="C37991">
        <v>92966</v>
      </c>
      <c r="D37991">
        <v>401900</v>
      </c>
    </row>
    <row r="37992" spans="1:4" x14ac:dyDescent="0.3">
      <c r="A37992">
        <v>77023</v>
      </c>
      <c r="B37992" s="1">
        <v>44332.504233009706</v>
      </c>
      <c r="C37992">
        <v>92966</v>
      </c>
      <c r="D37992">
        <v>310239</v>
      </c>
    </row>
    <row r="37993" spans="1:4" x14ac:dyDescent="0.3">
      <c r="A37993">
        <v>118242</v>
      </c>
      <c r="B37993" s="1">
        <v>44345.666045307444</v>
      </c>
      <c r="C37993">
        <v>92966</v>
      </c>
      <c r="D37993">
        <v>347393</v>
      </c>
    </row>
    <row r="37994" spans="1:4" x14ac:dyDescent="0.3">
      <c r="A37994">
        <v>159624</v>
      </c>
      <c r="B37994" s="1">
        <v>44358.420666666665</v>
      </c>
      <c r="C37994">
        <v>92966</v>
      </c>
      <c r="D37994">
        <v>42035</v>
      </c>
    </row>
    <row r="37995" spans="1:4" x14ac:dyDescent="0.3">
      <c r="A37995">
        <v>174316</v>
      </c>
      <c r="B37995" s="1">
        <v>44361.725915857605</v>
      </c>
      <c r="C37995">
        <v>92966</v>
      </c>
      <c r="D37995">
        <v>308537</v>
      </c>
    </row>
    <row r="37996" spans="1:4" x14ac:dyDescent="0.3">
      <c r="A37996">
        <v>188720</v>
      </c>
      <c r="B37996" s="1">
        <v>44366.207831049534</v>
      </c>
      <c r="C37996">
        <v>92966</v>
      </c>
      <c r="D37996">
        <v>227775</v>
      </c>
    </row>
    <row r="37997" spans="1:4" x14ac:dyDescent="0.3">
      <c r="A37997">
        <v>193318</v>
      </c>
      <c r="B37997" s="1">
        <v>44367.156498916593</v>
      </c>
      <c r="C37997">
        <v>92966</v>
      </c>
      <c r="D37997">
        <v>155428</v>
      </c>
    </row>
    <row r="37998" spans="1:4" x14ac:dyDescent="0.3">
      <c r="A37998">
        <v>215427</v>
      </c>
      <c r="B37998" s="1">
        <v>44373.599702265368</v>
      </c>
      <c r="C37998">
        <v>92966</v>
      </c>
      <c r="D37998">
        <v>31302</v>
      </c>
    </row>
    <row r="37999" spans="1:4" x14ac:dyDescent="0.3">
      <c r="A37999">
        <v>260163</v>
      </c>
      <c r="B37999" s="1">
        <v>44386.865074433656</v>
      </c>
      <c r="C37999">
        <v>92966</v>
      </c>
      <c r="D37999">
        <v>250679</v>
      </c>
    </row>
    <row r="38000" spans="1:4" x14ac:dyDescent="0.3">
      <c r="A38000">
        <v>306767</v>
      </c>
      <c r="B38000" s="1">
        <v>44400.698407766991</v>
      </c>
      <c r="C38000">
        <v>92966</v>
      </c>
      <c r="D38000">
        <v>388561</v>
      </c>
    </row>
    <row r="38001" spans="1:4" x14ac:dyDescent="0.3">
      <c r="A38001">
        <v>346299</v>
      </c>
      <c r="B38001" s="1">
        <v>44411.664427184463</v>
      </c>
      <c r="C38001">
        <v>92966</v>
      </c>
      <c r="D38001">
        <v>129210</v>
      </c>
    </row>
    <row r="38002" spans="1:4" x14ac:dyDescent="0.3">
      <c r="A38002">
        <v>347448</v>
      </c>
      <c r="B38002" s="1">
        <v>44411.865074433656</v>
      </c>
      <c r="C38002">
        <v>92966</v>
      </c>
      <c r="D38002">
        <v>81226</v>
      </c>
    </row>
    <row r="38003" spans="1:4" x14ac:dyDescent="0.3">
      <c r="A38003">
        <v>356703</v>
      </c>
      <c r="B38003" s="1">
        <v>44414.897436893203</v>
      </c>
      <c r="C38003">
        <v>92966</v>
      </c>
      <c r="D38003">
        <v>52293</v>
      </c>
    </row>
    <row r="38004" spans="1:4" x14ac:dyDescent="0.3">
      <c r="A38004">
        <v>364815</v>
      </c>
      <c r="B38004" s="1">
        <v>44416.685462783171</v>
      </c>
      <c r="C38004">
        <v>92966</v>
      </c>
      <c r="D38004">
        <v>108961</v>
      </c>
    </row>
    <row r="38005" spans="1:4" x14ac:dyDescent="0.3">
      <c r="A38005">
        <v>367504</v>
      </c>
      <c r="B38005" s="1">
        <v>44417.625592233009</v>
      </c>
      <c r="C38005">
        <v>92966</v>
      </c>
      <c r="D38005">
        <v>82901</v>
      </c>
    </row>
    <row r="38006" spans="1:4" x14ac:dyDescent="0.3">
      <c r="A38006">
        <v>368747</v>
      </c>
      <c r="B38006" s="1">
        <v>44417.835948220061</v>
      </c>
      <c r="C38006">
        <v>92966</v>
      </c>
      <c r="D38006">
        <v>65828</v>
      </c>
    </row>
    <row r="38007" spans="1:4" x14ac:dyDescent="0.3">
      <c r="A38007">
        <v>380560</v>
      </c>
      <c r="B38007" s="1">
        <v>44421.931417475724</v>
      </c>
      <c r="C38007">
        <v>92966</v>
      </c>
      <c r="D38007">
        <v>85026</v>
      </c>
    </row>
    <row r="38008" spans="1:4" x14ac:dyDescent="0.3">
      <c r="A38008">
        <v>410685</v>
      </c>
      <c r="B38008" s="1">
        <v>44430.853236487928</v>
      </c>
      <c r="C38008">
        <v>92966</v>
      </c>
      <c r="D38008">
        <v>320620</v>
      </c>
    </row>
    <row r="38009" spans="1:4" x14ac:dyDescent="0.3">
      <c r="A38009">
        <v>420906</v>
      </c>
      <c r="B38009" s="1">
        <v>44434.939508090611</v>
      </c>
      <c r="C38009">
        <v>92966</v>
      </c>
      <c r="D38009">
        <v>128523</v>
      </c>
    </row>
    <row r="38010" spans="1:4" x14ac:dyDescent="0.3">
      <c r="A38010">
        <v>55096</v>
      </c>
      <c r="B38010" s="1">
        <v>44324.538346507157</v>
      </c>
      <c r="C38010">
        <v>92979</v>
      </c>
      <c r="D38010">
        <v>392434</v>
      </c>
    </row>
    <row r="38011" spans="1:4" x14ac:dyDescent="0.3">
      <c r="A38011">
        <v>75349</v>
      </c>
      <c r="B38011" s="1">
        <v>44331.836333333333</v>
      </c>
      <c r="C38011">
        <v>92979</v>
      </c>
      <c r="D38011">
        <v>158978</v>
      </c>
    </row>
    <row r="38012" spans="1:4" x14ac:dyDescent="0.3">
      <c r="A38012">
        <v>82321</v>
      </c>
      <c r="B38012" s="1">
        <v>44334.660786407767</v>
      </c>
      <c r="C38012">
        <v>92979</v>
      </c>
      <c r="D38012">
        <v>250679</v>
      </c>
    </row>
    <row r="38013" spans="1:4" x14ac:dyDescent="0.3">
      <c r="A38013">
        <v>174493</v>
      </c>
      <c r="B38013" s="1">
        <v>44361.753019417476</v>
      </c>
      <c r="C38013">
        <v>92979</v>
      </c>
      <c r="D38013">
        <v>258219</v>
      </c>
    </row>
    <row r="38014" spans="1:4" x14ac:dyDescent="0.3">
      <c r="A38014">
        <v>185548</v>
      </c>
      <c r="B38014" s="1">
        <v>44365.659168284794</v>
      </c>
      <c r="C38014">
        <v>92979</v>
      </c>
      <c r="D38014">
        <v>297015</v>
      </c>
    </row>
    <row r="38015" spans="1:4" x14ac:dyDescent="0.3">
      <c r="A38015">
        <v>188727</v>
      </c>
      <c r="B38015" s="1">
        <v>44366.210150456252</v>
      </c>
      <c r="C38015">
        <v>92979</v>
      </c>
      <c r="D38015">
        <v>313680</v>
      </c>
    </row>
    <row r="38016" spans="1:4" x14ac:dyDescent="0.3">
      <c r="A38016">
        <v>205249</v>
      </c>
      <c r="B38016" s="1">
        <v>44370.75787378641</v>
      </c>
      <c r="C38016">
        <v>92979</v>
      </c>
      <c r="D38016">
        <v>143150</v>
      </c>
    </row>
    <row r="38017" spans="1:4" x14ac:dyDescent="0.3">
      <c r="A38017">
        <v>239188</v>
      </c>
      <c r="B38017" s="1">
        <v>44380.294015320294</v>
      </c>
      <c r="C38017">
        <v>92979</v>
      </c>
      <c r="D38017">
        <v>411922</v>
      </c>
    </row>
    <row r="38018" spans="1:4" x14ac:dyDescent="0.3">
      <c r="A38018">
        <v>250729</v>
      </c>
      <c r="B38018" s="1">
        <v>44383.657550161814</v>
      </c>
      <c r="C38018">
        <v>92979</v>
      </c>
      <c r="D38018">
        <v>471403</v>
      </c>
    </row>
    <row r="38019" spans="1:4" x14ac:dyDescent="0.3">
      <c r="A38019">
        <v>301358</v>
      </c>
      <c r="B38019" s="1">
        <v>44398.884087378647</v>
      </c>
      <c r="C38019">
        <v>92979</v>
      </c>
      <c r="D38019">
        <v>24262</v>
      </c>
    </row>
    <row r="38020" spans="1:4" x14ac:dyDescent="0.3">
      <c r="A38020">
        <v>361045</v>
      </c>
      <c r="B38020" s="1">
        <v>44415.777291262137</v>
      </c>
      <c r="C38020">
        <v>92979</v>
      </c>
      <c r="D38020">
        <v>305103</v>
      </c>
    </row>
    <row r="38021" spans="1:4" x14ac:dyDescent="0.3">
      <c r="A38021">
        <v>368068</v>
      </c>
      <c r="B38021" s="1">
        <v>44417.684333333338</v>
      </c>
      <c r="C38021">
        <v>92979</v>
      </c>
      <c r="D38021">
        <v>178403</v>
      </c>
    </row>
    <row r="38022" spans="1:4" x14ac:dyDescent="0.3">
      <c r="A38022">
        <v>395157</v>
      </c>
      <c r="B38022" s="1">
        <v>44426.664022653727</v>
      </c>
      <c r="C38022">
        <v>92979</v>
      </c>
      <c r="D38022">
        <v>294042</v>
      </c>
    </row>
    <row r="38023" spans="1:4" x14ac:dyDescent="0.3">
      <c r="A38023">
        <v>408801</v>
      </c>
      <c r="B38023" s="1">
        <v>44430.581333333335</v>
      </c>
      <c r="C38023">
        <v>92979</v>
      </c>
      <c r="D38023">
        <v>351192</v>
      </c>
    </row>
    <row r="38024" spans="1:4" x14ac:dyDescent="0.3">
      <c r="A38024">
        <v>254340</v>
      </c>
      <c r="B38024" s="1">
        <v>44384.928990291264</v>
      </c>
      <c r="C38024">
        <v>93007</v>
      </c>
      <c r="D38024">
        <v>81226</v>
      </c>
    </row>
    <row r="38025" spans="1:4" x14ac:dyDescent="0.3">
      <c r="A38025">
        <v>260882</v>
      </c>
      <c r="B38025" s="1">
        <v>44386.980333333333</v>
      </c>
      <c r="C38025">
        <v>93007</v>
      </c>
      <c r="D38025">
        <v>347008</v>
      </c>
    </row>
    <row r="38026" spans="1:4" x14ac:dyDescent="0.3">
      <c r="A38026">
        <v>270014</v>
      </c>
      <c r="B38026" s="1">
        <v>44389.221870550165</v>
      </c>
      <c r="C38026">
        <v>93007</v>
      </c>
      <c r="D38026">
        <v>250679</v>
      </c>
    </row>
    <row r="38027" spans="1:4" x14ac:dyDescent="0.3">
      <c r="A38027">
        <v>296107</v>
      </c>
      <c r="B38027" s="1">
        <v>44397.165236245957</v>
      </c>
      <c r="C38027">
        <v>93007</v>
      </c>
      <c r="D38027">
        <v>58504</v>
      </c>
    </row>
    <row r="38028" spans="1:4" x14ac:dyDescent="0.3">
      <c r="A38028">
        <v>301557</v>
      </c>
      <c r="B38028" s="1">
        <v>44398.928990291264</v>
      </c>
      <c r="C38028">
        <v>93007</v>
      </c>
      <c r="D38028">
        <v>472712</v>
      </c>
    </row>
    <row r="38029" spans="1:4" x14ac:dyDescent="0.3">
      <c r="A38029">
        <v>313006</v>
      </c>
      <c r="B38029" s="1">
        <v>44401.982388349519</v>
      </c>
      <c r="C38029">
        <v>93007</v>
      </c>
      <c r="D38029">
        <v>397</v>
      </c>
    </row>
    <row r="38030" spans="1:4" x14ac:dyDescent="0.3">
      <c r="A38030">
        <v>338981</v>
      </c>
      <c r="B38030" s="1">
        <v>44409.335093234047</v>
      </c>
      <c r="C38030">
        <v>93007</v>
      </c>
      <c r="D38030">
        <v>327633</v>
      </c>
    </row>
    <row r="38031" spans="1:4" x14ac:dyDescent="0.3">
      <c r="A38031">
        <v>376833</v>
      </c>
      <c r="B38031" s="1">
        <v>44420.869119741103</v>
      </c>
      <c r="C38031">
        <v>93007</v>
      </c>
      <c r="D38031">
        <v>88008</v>
      </c>
    </row>
    <row r="38032" spans="1:4" x14ac:dyDescent="0.3">
      <c r="A38032">
        <v>384420</v>
      </c>
      <c r="B38032" s="1">
        <v>44422.831568346199</v>
      </c>
      <c r="C38032">
        <v>93007</v>
      </c>
      <c r="D38032">
        <v>262099</v>
      </c>
    </row>
    <row r="38033" spans="1:4" x14ac:dyDescent="0.3">
      <c r="A38033">
        <v>386065</v>
      </c>
      <c r="B38033" s="1">
        <v>44423.319376201667</v>
      </c>
      <c r="C38033">
        <v>93007</v>
      </c>
      <c r="D38033">
        <v>145779</v>
      </c>
    </row>
    <row r="38034" spans="1:4" x14ac:dyDescent="0.3">
      <c r="A38034">
        <v>389275</v>
      </c>
      <c r="B38034" s="1">
        <v>44424.14420064725</v>
      </c>
      <c r="C38034">
        <v>93007</v>
      </c>
      <c r="D38034">
        <v>363403</v>
      </c>
    </row>
    <row r="38035" spans="1:4" x14ac:dyDescent="0.3">
      <c r="A38035">
        <v>399387</v>
      </c>
      <c r="B38035" s="1">
        <v>44428.366333333339</v>
      </c>
      <c r="C38035">
        <v>93007</v>
      </c>
      <c r="D38035">
        <v>330333</v>
      </c>
    </row>
    <row r="38036" spans="1:4" x14ac:dyDescent="0.3">
      <c r="A38036">
        <v>411440</v>
      </c>
      <c r="B38036" s="1">
        <v>44431.056822006474</v>
      </c>
      <c r="C38036">
        <v>93007</v>
      </c>
      <c r="D38036">
        <v>465248</v>
      </c>
    </row>
    <row r="38037" spans="1:4" x14ac:dyDescent="0.3">
      <c r="A38037">
        <v>421147</v>
      </c>
      <c r="B38037" s="1">
        <v>44435.149055016183</v>
      </c>
      <c r="C38037">
        <v>93007</v>
      </c>
      <c r="D38037">
        <v>153893</v>
      </c>
    </row>
    <row r="38038" spans="1:4" x14ac:dyDescent="0.3">
      <c r="A38038">
        <v>110354</v>
      </c>
      <c r="B38038" s="1">
        <v>44343.855365695788</v>
      </c>
      <c r="C38038">
        <v>93077</v>
      </c>
      <c r="D38038">
        <v>419338</v>
      </c>
    </row>
    <row r="38039" spans="1:4" x14ac:dyDescent="0.3">
      <c r="A38039">
        <v>186047</v>
      </c>
      <c r="B38039" s="1">
        <v>44365.711352750805</v>
      </c>
      <c r="C38039">
        <v>93077</v>
      </c>
      <c r="D38039">
        <v>146804</v>
      </c>
    </row>
    <row r="38040" spans="1:4" x14ac:dyDescent="0.3">
      <c r="A38040">
        <v>198641</v>
      </c>
      <c r="B38040" s="1">
        <v>44368.691935275077</v>
      </c>
      <c r="C38040">
        <v>93077</v>
      </c>
      <c r="D38040">
        <v>158978</v>
      </c>
    </row>
    <row r="38041" spans="1:4" x14ac:dyDescent="0.3">
      <c r="A38041">
        <v>214433</v>
      </c>
      <c r="B38041" s="1">
        <v>44373.406109805597</v>
      </c>
      <c r="C38041">
        <v>93077</v>
      </c>
      <c r="D38041">
        <v>19846</v>
      </c>
    </row>
    <row r="38042" spans="1:4" x14ac:dyDescent="0.3">
      <c r="A38042">
        <v>239564</v>
      </c>
      <c r="B38042" s="1">
        <v>44380.435804315319</v>
      </c>
      <c r="C38042">
        <v>93077</v>
      </c>
      <c r="D38042">
        <v>467908</v>
      </c>
    </row>
    <row r="38043" spans="1:4" x14ac:dyDescent="0.3">
      <c r="A38043">
        <v>243851</v>
      </c>
      <c r="B38043" s="1">
        <v>44381.357097079381</v>
      </c>
      <c r="C38043">
        <v>93077</v>
      </c>
      <c r="D38043">
        <v>208125</v>
      </c>
    </row>
    <row r="38044" spans="1:4" x14ac:dyDescent="0.3">
      <c r="A38044">
        <v>290240</v>
      </c>
      <c r="B38044" s="1">
        <v>44395.201666666668</v>
      </c>
      <c r="C38044">
        <v>93077</v>
      </c>
      <c r="D38044">
        <v>405774</v>
      </c>
    </row>
    <row r="38045" spans="1:4" x14ac:dyDescent="0.3">
      <c r="A38045">
        <v>320696</v>
      </c>
      <c r="B38045" s="1">
        <v>44404.518796116499</v>
      </c>
      <c r="C38045">
        <v>93077</v>
      </c>
      <c r="D38045">
        <v>396686</v>
      </c>
    </row>
    <row r="38046" spans="1:4" x14ac:dyDescent="0.3">
      <c r="A38046">
        <v>355008</v>
      </c>
      <c r="B38046" s="1">
        <v>44414.651666666665</v>
      </c>
      <c r="C38046">
        <v>93077</v>
      </c>
      <c r="D38046">
        <v>250679</v>
      </c>
    </row>
    <row r="38047" spans="1:4" x14ac:dyDescent="0.3">
      <c r="A38047">
        <v>365012</v>
      </c>
      <c r="B38047" s="1">
        <v>44416.714588996758</v>
      </c>
      <c r="C38047">
        <v>93077</v>
      </c>
      <c r="D38047">
        <v>258219</v>
      </c>
    </row>
    <row r="38048" spans="1:4" x14ac:dyDescent="0.3">
      <c r="A38048">
        <v>388266</v>
      </c>
      <c r="B38048" s="1">
        <v>44423.793877022654</v>
      </c>
      <c r="C38048">
        <v>93077</v>
      </c>
      <c r="D38048">
        <v>360778</v>
      </c>
    </row>
    <row r="38049" spans="1:4" x14ac:dyDescent="0.3">
      <c r="A38049">
        <v>389786</v>
      </c>
      <c r="B38049" s="1">
        <v>44424.568666666666</v>
      </c>
      <c r="C38049">
        <v>93077</v>
      </c>
      <c r="D38049">
        <v>177109</v>
      </c>
    </row>
    <row r="38050" spans="1:4" x14ac:dyDescent="0.3">
      <c r="A38050">
        <v>412827</v>
      </c>
      <c r="B38050" s="1">
        <v>44431.764750809059</v>
      </c>
      <c r="C38050">
        <v>93077</v>
      </c>
      <c r="D38050">
        <v>351192</v>
      </c>
    </row>
    <row r="38051" spans="1:4" x14ac:dyDescent="0.3">
      <c r="A38051">
        <v>175146</v>
      </c>
      <c r="B38051" s="1">
        <v>44361.867906148873</v>
      </c>
      <c r="C38051">
        <v>93111</v>
      </c>
      <c r="D38051">
        <v>411922</v>
      </c>
    </row>
    <row r="38052" spans="1:4" x14ac:dyDescent="0.3">
      <c r="A38052">
        <v>201828</v>
      </c>
      <c r="B38052" s="1">
        <v>44369.685058252428</v>
      </c>
      <c r="C38052">
        <v>93111</v>
      </c>
      <c r="D38052">
        <v>34152</v>
      </c>
    </row>
    <row r="38053" spans="1:4" x14ac:dyDescent="0.3">
      <c r="A38053">
        <v>253689</v>
      </c>
      <c r="B38053" s="1">
        <v>44384.798326860844</v>
      </c>
      <c r="C38053">
        <v>93111</v>
      </c>
      <c r="D38053">
        <v>129210</v>
      </c>
    </row>
    <row r="38054" spans="1:4" x14ac:dyDescent="0.3">
      <c r="A38054">
        <v>264604</v>
      </c>
      <c r="B38054" s="1">
        <v>44387.81466109195</v>
      </c>
      <c r="C38054">
        <v>93111</v>
      </c>
      <c r="D38054">
        <v>158978</v>
      </c>
    </row>
    <row r="38055" spans="1:4" x14ac:dyDescent="0.3">
      <c r="A38055">
        <v>299841</v>
      </c>
      <c r="B38055" s="1">
        <v>44398.628423948219</v>
      </c>
      <c r="C38055">
        <v>93111</v>
      </c>
      <c r="D38055">
        <v>315173</v>
      </c>
    </row>
    <row r="38056" spans="1:4" x14ac:dyDescent="0.3">
      <c r="A38056">
        <v>321296</v>
      </c>
      <c r="B38056" s="1">
        <v>44404.651077669907</v>
      </c>
      <c r="C38056">
        <v>93111</v>
      </c>
      <c r="D38056">
        <v>227775</v>
      </c>
    </row>
    <row r="38057" spans="1:4" x14ac:dyDescent="0.3">
      <c r="A38057">
        <v>16773</v>
      </c>
      <c r="B38057" s="1">
        <v>44306.152291262137</v>
      </c>
      <c r="C38057">
        <v>93158</v>
      </c>
      <c r="D38057">
        <v>15525</v>
      </c>
    </row>
    <row r="38058" spans="1:4" x14ac:dyDescent="0.3">
      <c r="A38058">
        <v>29561</v>
      </c>
      <c r="B38058" s="1">
        <v>44313.309249190941</v>
      </c>
      <c r="C38058">
        <v>93158</v>
      </c>
      <c r="D38058">
        <v>419184</v>
      </c>
    </row>
    <row r="38059" spans="1:4" x14ac:dyDescent="0.3">
      <c r="A38059">
        <v>48583</v>
      </c>
      <c r="B38059" s="1">
        <v>44321.608333333337</v>
      </c>
      <c r="C38059">
        <v>93158</v>
      </c>
      <c r="D38059">
        <v>21760</v>
      </c>
    </row>
    <row r="38060" spans="1:4" x14ac:dyDescent="0.3">
      <c r="A38060">
        <v>54556</v>
      </c>
      <c r="B38060" s="1">
        <v>44324.331902912621</v>
      </c>
      <c r="C38060">
        <v>93158</v>
      </c>
      <c r="D38060">
        <v>343491</v>
      </c>
    </row>
    <row r="38061" spans="1:4" x14ac:dyDescent="0.3">
      <c r="A38061">
        <v>64474</v>
      </c>
      <c r="B38061" s="1">
        <v>44327.977533980586</v>
      </c>
      <c r="C38061">
        <v>93158</v>
      </c>
      <c r="D38061">
        <v>411922</v>
      </c>
    </row>
    <row r="38062" spans="1:4" x14ac:dyDescent="0.3">
      <c r="A38062">
        <v>96112</v>
      </c>
      <c r="B38062" s="1">
        <v>44338.902554399247</v>
      </c>
      <c r="C38062">
        <v>93158</v>
      </c>
      <c r="D38062">
        <v>43842</v>
      </c>
    </row>
    <row r="38063" spans="1:4" x14ac:dyDescent="0.3">
      <c r="A38063">
        <v>131114</v>
      </c>
      <c r="B38063" s="1">
        <v>44349.406336569584</v>
      </c>
      <c r="C38063">
        <v>93158</v>
      </c>
      <c r="D38063">
        <v>227775</v>
      </c>
    </row>
    <row r="38064" spans="1:4" x14ac:dyDescent="0.3">
      <c r="A38064">
        <v>144660</v>
      </c>
      <c r="B38064" s="1">
        <v>44353.255851132686</v>
      </c>
      <c r="C38064">
        <v>93158</v>
      </c>
      <c r="D38064">
        <v>241927</v>
      </c>
    </row>
    <row r="38065" spans="1:4" x14ac:dyDescent="0.3">
      <c r="A38065">
        <v>148248</v>
      </c>
      <c r="B38065" s="1">
        <v>44354.346466019422</v>
      </c>
      <c r="C38065">
        <v>93158</v>
      </c>
      <c r="D38065">
        <v>251574</v>
      </c>
    </row>
    <row r="38066" spans="1:4" x14ac:dyDescent="0.3">
      <c r="A38066">
        <v>163395</v>
      </c>
      <c r="B38066" s="1">
        <v>44359.008278317153</v>
      </c>
      <c r="C38066">
        <v>93158</v>
      </c>
      <c r="D38066">
        <v>153893</v>
      </c>
    </row>
    <row r="38067" spans="1:4" x14ac:dyDescent="0.3">
      <c r="A38067">
        <v>168257</v>
      </c>
      <c r="B38067" s="1">
        <v>44360.047113268614</v>
      </c>
      <c r="C38067">
        <v>93158</v>
      </c>
      <c r="D38067">
        <v>77304</v>
      </c>
    </row>
    <row r="38068" spans="1:4" x14ac:dyDescent="0.3">
      <c r="A38068">
        <v>188359</v>
      </c>
      <c r="B38068" s="1">
        <v>44366.061676375408</v>
      </c>
      <c r="C38068">
        <v>93158</v>
      </c>
      <c r="D38068">
        <v>433596</v>
      </c>
    </row>
    <row r="38069" spans="1:4" x14ac:dyDescent="0.3">
      <c r="A38069">
        <v>201474</v>
      </c>
      <c r="B38069" s="1">
        <v>44369.627333333337</v>
      </c>
      <c r="C38069">
        <v>93158</v>
      </c>
      <c r="D38069">
        <v>154228</v>
      </c>
    </row>
    <row r="38070" spans="1:4" x14ac:dyDescent="0.3">
      <c r="A38070">
        <v>107925</v>
      </c>
      <c r="B38070" s="1">
        <v>44342.863456310675</v>
      </c>
      <c r="C38070">
        <v>93174</v>
      </c>
      <c r="D38070">
        <v>471403</v>
      </c>
    </row>
    <row r="38071" spans="1:4" x14ac:dyDescent="0.3">
      <c r="A38071">
        <v>147704</v>
      </c>
      <c r="B38071" s="1">
        <v>44353.956785790579</v>
      </c>
      <c r="C38071">
        <v>93174</v>
      </c>
      <c r="D38071">
        <v>167266</v>
      </c>
    </row>
    <row r="38072" spans="1:4" x14ac:dyDescent="0.3">
      <c r="A38072">
        <v>151415</v>
      </c>
      <c r="B38072" s="1">
        <v>44355.625666666667</v>
      </c>
      <c r="C38072">
        <v>93174</v>
      </c>
      <c r="D38072">
        <v>3528</v>
      </c>
    </row>
    <row r="38073" spans="1:4" x14ac:dyDescent="0.3">
      <c r="A38073">
        <v>181114</v>
      </c>
      <c r="B38073" s="1">
        <v>44364.479961165045</v>
      </c>
      <c r="C38073">
        <v>93174</v>
      </c>
      <c r="D38073">
        <v>346966</v>
      </c>
    </row>
    <row r="38074" spans="1:4" x14ac:dyDescent="0.3">
      <c r="A38074">
        <v>189047</v>
      </c>
      <c r="B38074" s="1">
        <v>44366.342666666664</v>
      </c>
      <c r="C38074">
        <v>93174</v>
      </c>
      <c r="D38074">
        <v>179296</v>
      </c>
    </row>
    <row r="38075" spans="1:4" x14ac:dyDescent="0.3">
      <c r="A38075">
        <v>195295</v>
      </c>
      <c r="B38075" s="1">
        <v>44367.682226537218</v>
      </c>
      <c r="C38075">
        <v>93174</v>
      </c>
      <c r="D38075">
        <v>20526</v>
      </c>
    </row>
    <row r="38076" spans="1:4" x14ac:dyDescent="0.3">
      <c r="A38076">
        <v>274942</v>
      </c>
      <c r="B38076" s="1">
        <v>44390.797113268607</v>
      </c>
      <c r="C38076">
        <v>93174</v>
      </c>
      <c r="D38076">
        <v>285680</v>
      </c>
    </row>
    <row r="38077" spans="1:4" x14ac:dyDescent="0.3">
      <c r="A38077">
        <v>330982</v>
      </c>
      <c r="B38077" s="1">
        <v>44407.761514563106</v>
      </c>
      <c r="C38077">
        <v>93186</v>
      </c>
      <c r="D38077">
        <v>180055</v>
      </c>
    </row>
    <row r="38078" spans="1:4" x14ac:dyDescent="0.3">
      <c r="A38078">
        <v>389869</v>
      </c>
      <c r="B38078" s="1">
        <v>44424.593229773462</v>
      </c>
      <c r="C38078">
        <v>93186</v>
      </c>
      <c r="D38078">
        <v>258219</v>
      </c>
    </row>
    <row r="38079" spans="1:4" x14ac:dyDescent="0.3">
      <c r="A38079">
        <v>420876</v>
      </c>
      <c r="B38079" s="1">
        <v>44434.92818122977</v>
      </c>
      <c r="C38079">
        <v>93186</v>
      </c>
      <c r="D38079">
        <v>470762</v>
      </c>
    </row>
    <row r="38080" spans="1:4" x14ac:dyDescent="0.3">
      <c r="A38080">
        <v>124536</v>
      </c>
      <c r="B38080" s="1">
        <v>44346.835139158575</v>
      </c>
      <c r="C38080">
        <v>93207</v>
      </c>
      <c r="D38080">
        <v>122902</v>
      </c>
    </row>
    <row r="38081" spans="1:4" x14ac:dyDescent="0.3">
      <c r="A38081">
        <v>129971</v>
      </c>
      <c r="B38081" s="1">
        <v>44348.77365048544</v>
      </c>
      <c r="C38081">
        <v>93207</v>
      </c>
      <c r="D38081">
        <v>325852</v>
      </c>
    </row>
    <row r="38082" spans="1:4" x14ac:dyDescent="0.3">
      <c r="A38082">
        <v>149967</v>
      </c>
      <c r="B38082" s="1">
        <v>44354.865883495142</v>
      </c>
      <c r="C38082">
        <v>93207</v>
      </c>
      <c r="D38082">
        <v>347008</v>
      </c>
    </row>
    <row r="38083" spans="1:4" x14ac:dyDescent="0.3">
      <c r="A38083">
        <v>185178</v>
      </c>
      <c r="B38083" s="1">
        <v>44365.614999999998</v>
      </c>
      <c r="C38083">
        <v>93207</v>
      </c>
      <c r="D38083">
        <v>43842</v>
      </c>
    </row>
    <row r="38084" spans="1:4" x14ac:dyDescent="0.3">
      <c r="A38084">
        <v>302025</v>
      </c>
      <c r="B38084" s="1">
        <v>44399.095656957928</v>
      </c>
      <c r="C38084">
        <v>93207</v>
      </c>
      <c r="D38084">
        <v>108961</v>
      </c>
    </row>
    <row r="38085" spans="1:4" x14ac:dyDescent="0.3">
      <c r="A38085">
        <v>302999</v>
      </c>
      <c r="B38085" s="1">
        <v>44399.64420064725</v>
      </c>
      <c r="C38085">
        <v>93207</v>
      </c>
      <c r="D38085">
        <v>118215</v>
      </c>
    </row>
    <row r="38086" spans="1:4" x14ac:dyDescent="0.3">
      <c r="A38086">
        <v>4002</v>
      </c>
      <c r="B38086" s="1">
        <v>44288.587970873785</v>
      </c>
      <c r="C38086">
        <v>93228</v>
      </c>
      <c r="D38086">
        <v>82901</v>
      </c>
    </row>
    <row r="38087" spans="1:4" x14ac:dyDescent="0.3">
      <c r="A38087">
        <v>6721</v>
      </c>
      <c r="B38087" s="1">
        <v>44296.536942655723</v>
      </c>
      <c r="C38087">
        <v>93228</v>
      </c>
      <c r="D38087">
        <v>250679</v>
      </c>
    </row>
    <row r="38088" spans="1:4" x14ac:dyDescent="0.3">
      <c r="A38088">
        <v>12537</v>
      </c>
      <c r="B38088" s="1">
        <v>44303.403149510181</v>
      </c>
      <c r="C38088">
        <v>93228</v>
      </c>
      <c r="D38088">
        <v>118549</v>
      </c>
    </row>
    <row r="38089" spans="1:4" x14ac:dyDescent="0.3">
      <c r="A38089">
        <v>40181</v>
      </c>
      <c r="B38089" s="1">
        <v>44317.765373699149</v>
      </c>
      <c r="C38089">
        <v>93228</v>
      </c>
      <c r="D38089">
        <v>153893</v>
      </c>
    </row>
    <row r="38090" spans="1:4" x14ac:dyDescent="0.3">
      <c r="A38090">
        <v>44086</v>
      </c>
      <c r="B38090" s="1">
        <v>44319.39541423948</v>
      </c>
      <c r="C38090">
        <v>93228</v>
      </c>
      <c r="D38090">
        <v>86587</v>
      </c>
    </row>
    <row r="38091" spans="1:4" x14ac:dyDescent="0.3">
      <c r="A38091">
        <v>46542</v>
      </c>
      <c r="B38091" s="1">
        <v>44320.617097087379</v>
      </c>
      <c r="C38091">
        <v>93228</v>
      </c>
      <c r="D38091">
        <v>284435</v>
      </c>
    </row>
    <row r="38092" spans="1:4" x14ac:dyDescent="0.3">
      <c r="A38092">
        <v>58033</v>
      </c>
      <c r="B38092" s="1">
        <v>44325.500592233009</v>
      </c>
      <c r="C38092">
        <v>93228</v>
      </c>
      <c r="D38092">
        <v>320940</v>
      </c>
    </row>
    <row r="38093" spans="1:4" x14ac:dyDescent="0.3">
      <c r="A38093">
        <v>58558</v>
      </c>
      <c r="B38093" s="1">
        <v>44325.64136893204</v>
      </c>
      <c r="C38093">
        <v>93228</v>
      </c>
      <c r="D38093">
        <v>347008</v>
      </c>
    </row>
    <row r="38094" spans="1:4" x14ac:dyDescent="0.3">
      <c r="A38094">
        <v>60753</v>
      </c>
      <c r="B38094" s="1">
        <v>44326.581498381878</v>
      </c>
      <c r="C38094">
        <v>93228</v>
      </c>
      <c r="D38094">
        <v>168970</v>
      </c>
    </row>
    <row r="38095" spans="1:4" x14ac:dyDescent="0.3">
      <c r="A38095">
        <v>73514</v>
      </c>
      <c r="B38095" s="1">
        <v>44331.560462783171</v>
      </c>
      <c r="C38095">
        <v>93228</v>
      </c>
      <c r="D38095">
        <v>351192</v>
      </c>
    </row>
    <row r="38096" spans="1:4" x14ac:dyDescent="0.3">
      <c r="A38096">
        <v>76006</v>
      </c>
      <c r="B38096" s="1">
        <v>44331.991637928404</v>
      </c>
      <c r="C38096">
        <v>93228</v>
      </c>
      <c r="D38096">
        <v>411922</v>
      </c>
    </row>
    <row r="38097" spans="1:4" x14ac:dyDescent="0.3">
      <c r="A38097">
        <v>92867</v>
      </c>
      <c r="B38097" s="1">
        <v>44338.225287636953</v>
      </c>
      <c r="C38097">
        <v>93228</v>
      </c>
      <c r="D38097">
        <v>460633</v>
      </c>
    </row>
    <row r="38098" spans="1:4" x14ac:dyDescent="0.3">
      <c r="A38098">
        <v>106048</v>
      </c>
      <c r="B38098" s="1">
        <v>44342.497355987056</v>
      </c>
      <c r="C38098">
        <v>93228</v>
      </c>
      <c r="D38098">
        <v>360778</v>
      </c>
    </row>
    <row r="38099" spans="1:4" x14ac:dyDescent="0.3">
      <c r="A38099">
        <v>172096</v>
      </c>
      <c r="B38099" s="1">
        <v>44360.811271844657</v>
      </c>
      <c r="C38099">
        <v>93228</v>
      </c>
      <c r="D38099">
        <v>439981</v>
      </c>
    </row>
    <row r="38100" spans="1:4" x14ac:dyDescent="0.3">
      <c r="A38100">
        <v>201093</v>
      </c>
      <c r="B38100" s="1">
        <v>44369.54751779935</v>
      </c>
      <c r="C38100">
        <v>93228</v>
      </c>
      <c r="D38100">
        <v>298909</v>
      </c>
    </row>
    <row r="38101" spans="1:4" x14ac:dyDescent="0.3">
      <c r="A38101">
        <v>104126</v>
      </c>
      <c r="B38101" s="1">
        <v>44341.719038834955</v>
      </c>
      <c r="C38101">
        <v>93259</v>
      </c>
      <c r="D38101">
        <v>130739</v>
      </c>
    </row>
    <row r="38102" spans="1:4" x14ac:dyDescent="0.3">
      <c r="A38102">
        <v>143732</v>
      </c>
      <c r="B38102" s="1">
        <v>44352.937485436894</v>
      </c>
      <c r="C38102">
        <v>93259</v>
      </c>
      <c r="D38102">
        <v>411922</v>
      </c>
    </row>
    <row r="38103" spans="1:4" x14ac:dyDescent="0.3">
      <c r="A38103">
        <v>150105</v>
      </c>
      <c r="B38103" s="1">
        <v>44354.90997734628</v>
      </c>
      <c r="C38103">
        <v>93259</v>
      </c>
      <c r="D38103">
        <v>351192</v>
      </c>
    </row>
    <row r="38104" spans="1:4" x14ac:dyDescent="0.3">
      <c r="A38104">
        <v>155037</v>
      </c>
      <c r="B38104" s="1">
        <v>44356.74816504855</v>
      </c>
      <c r="C38104">
        <v>93259</v>
      </c>
      <c r="D38104">
        <v>15878</v>
      </c>
    </row>
    <row r="38105" spans="1:4" x14ac:dyDescent="0.3">
      <c r="A38105">
        <v>176209</v>
      </c>
      <c r="B38105" s="1">
        <v>44362.600915857605</v>
      </c>
      <c r="C38105">
        <v>93259</v>
      </c>
      <c r="D38105">
        <v>397531</v>
      </c>
    </row>
    <row r="38106" spans="1:4" x14ac:dyDescent="0.3">
      <c r="A38106">
        <v>211849</v>
      </c>
      <c r="B38106" s="1">
        <v>44372.712566343042</v>
      </c>
      <c r="C38106">
        <v>93259</v>
      </c>
      <c r="D38106">
        <v>83136</v>
      </c>
    </row>
    <row r="38107" spans="1:4" x14ac:dyDescent="0.3">
      <c r="A38107">
        <v>213899</v>
      </c>
      <c r="B38107" s="1">
        <v>44373.237800225834</v>
      </c>
      <c r="C38107">
        <v>93259</v>
      </c>
      <c r="D38107">
        <v>105716</v>
      </c>
    </row>
    <row r="38108" spans="1:4" x14ac:dyDescent="0.3">
      <c r="A38108">
        <v>289055</v>
      </c>
      <c r="B38108" s="1">
        <v>44394.882469255666</v>
      </c>
      <c r="C38108">
        <v>93259</v>
      </c>
      <c r="D38108">
        <v>242428</v>
      </c>
    </row>
    <row r="38109" spans="1:4" x14ac:dyDescent="0.3">
      <c r="A38109">
        <v>300173</v>
      </c>
      <c r="B38109" s="1">
        <v>44398.670495145634</v>
      </c>
      <c r="C38109">
        <v>93259</v>
      </c>
      <c r="D38109">
        <v>153893</v>
      </c>
    </row>
    <row r="38110" spans="1:4" x14ac:dyDescent="0.3">
      <c r="A38110">
        <v>343891</v>
      </c>
      <c r="B38110" s="1">
        <v>44410.707711974115</v>
      </c>
      <c r="C38110">
        <v>93259</v>
      </c>
      <c r="D38110">
        <v>189009</v>
      </c>
    </row>
    <row r="38111" spans="1:4" x14ac:dyDescent="0.3">
      <c r="A38111">
        <v>356382</v>
      </c>
      <c r="B38111" s="1">
        <v>44414.845252427185</v>
      </c>
      <c r="C38111">
        <v>93259</v>
      </c>
      <c r="D38111">
        <v>230507</v>
      </c>
    </row>
    <row r="38112" spans="1:4" x14ac:dyDescent="0.3">
      <c r="A38112">
        <v>364669</v>
      </c>
      <c r="B38112" s="1">
        <v>44416.659168284794</v>
      </c>
      <c r="C38112">
        <v>93259</v>
      </c>
      <c r="D38112">
        <v>37644</v>
      </c>
    </row>
    <row r="38113" spans="1:4" x14ac:dyDescent="0.3">
      <c r="A38113">
        <v>385711</v>
      </c>
      <c r="B38113" s="1">
        <v>44423.145573290203</v>
      </c>
      <c r="C38113">
        <v>93259</v>
      </c>
      <c r="D38113">
        <v>147928</v>
      </c>
    </row>
    <row r="38114" spans="1:4" x14ac:dyDescent="0.3">
      <c r="A38114">
        <v>393346</v>
      </c>
      <c r="B38114" s="1">
        <v>44425.838779935279</v>
      </c>
      <c r="C38114">
        <v>93259</v>
      </c>
      <c r="D38114">
        <v>347008</v>
      </c>
    </row>
    <row r="38115" spans="1:4" x14ac:dyDescent="0.3">
      <c r="A38115">
        <v>23205</v>
      </c>
      <c r="B38115" s="1">
        <v>44310.494333333336</v>
      </c>
      <c r="C38115">
        <v>93260</v>
      </c>
      <c r="D38115">
        <v>158978</v>
      </c>
    </row>
    <row r="38116" spans="1:4" x14ac:dyDescent="0.3">
      <c r="A38116">
        <v>25198</v>
      </c>
      <c r="B38116" s="1">
        <v>44310.87882847897</v>
      </c>
      <c r="C38116">
        <v>93260</v>
      </c>
      <c r="D38116">
        <v>351192</v>
      </c>
    </row>
    <row r="38117" spans="1:4" x14ac:dyDescent="0.3">
      <c r="A38117">
        <v>33009</v>
      </c>
      <c r="B38117" s="1">
        <v>44315.39015533981</v>
      </c>
      <c r="C38117">
        <v>93260</v>
      </c>
      <c r="D38117">
        <v>43842</v>
      </c>
    </row>
    <row r="38118" spans="1:4" x14ac:dyDescent="0.3">
      <c r="A38118">
        <v>53560</v>
      </c>
      <c r="B38118" s="1">
        <v>44323.89015533981</v>
      </c>
      <c r="C38118">
        <v>93260</v>
      </c>
      <c r="D38118">
        <v>60239</v>
      </c>
    </row>
    <row r="38119" spans="1:4" x14ac:dyDescent="0.3">
      <c r="A38119">
        <v>56476</v>
      </c>
      <c r="B38119" s="1">
        <v>44324.838984344002</v>
      </c>
      <c r="C38119">
        <v>93260</v>
      </c>
      <c r="D38119">
        <v>179296</v>
      </c>
    </row>
    <row r="38120" spans="1:4" x14ac:dyDescent="0.3">
      <c r="A38120">
        <v>73653</v>
      </c>
      <c r="B38120" s="1">
        <v>44331.583666493731</v>
      </c>
      <c r="C38120">
        <v>93260</v>
      </c>
      <c r="D38120">
        <v>299439</v>
      </c>
    </row>
    <row r="38121" spans="1:4" x14ac:dyDescent="0.3">
      <c r="A38121">
        <v>95460</v>
      </c>
      <c r="B38121" s="1">
        <v>44338.7833592233</v>
      </c>
      <c r="C38121">
        <v>93260</v>
      </c>
      <c r="D38121">
        <v>118549</v>
      </c>
    </row>
    <row r="38122" spans="1:4" x14ac:dyDescent="0.3">
      <c r="A38122">
        <v>8643</v>
      </c>
      <c r="B38122" s="1">
        <v>44298.89865048544</v>
      </c>
      <c r="C38122">
        <v>93264</v>
      </c>
      <c r="D38122">
        <v>301748</v>
      </c>
    </row>
    <row r="38123" spans="1:4" x14ac:dyDescent="0.3">
      <c r="A38123">
        <v>9013</v>
      </c>
      <c r="B38123" s="1">
        <v>44299.647841423954</v>
      </c>
      <c r="C38123">
        <v>93264</v>
      </c>
      <c r="D38123">
        <v>4199</v>
      </c>
    </row>
    <row r="38124" spans="1:4" x14ac:dyDescent="0.3">
      <c r="A38124">
        <v>12038</v>
      </c>
      <c r="B38124" s="1">
        <v>44302.919686084148</v>
      </c>
      <c r="C38124">
        <v>93264</v>
      </c>
      <c r="D38124">
        <v>472330</v>
      </c>
    </row>
    <row r="38125" spans="1:4" x14ac:dyDescent="0.3">
      <c r="A38125">
        <v>37784</v>
      </c>
      <c r="B38125" s="1">
        <v>44316.903504854374</v>
      </c>
      <c r="C38125">
        <v>93264</v>
      </c>
      <c r="D38125">
        <v>347393</v>
      </c>
    </row>
    <row r="38126" spans="1:4" x14ac:dyDescent="0.3">
      <c r="A38126">
        <v>56077</v>
      </c>
      <c r="B38126" s="1">
        <v>44324.75949190939</v>
      </c>
      <c r="C38126">
        <v>93264</v>
      </c>
      <c r="D38126">
        <v>85026</v>
      </c>
    </row>
    <row r="38127" spans="1:4" x14ac:dyDescent="0.3">
      <c r="A38127">
        <v>85895</v>
      </c>
      <c r="B38127" s="1">
        <v>44335.939103559875</v>
      </c>
      <c r="C38127">
        <v>93264</v>
      </c>
      <c r="D38127">
        <v>371545</v>
      </c>
    </row>
    <row r="38128" spans="1:4" x14ac:dyDescent="0.3">
      <c r="A38128">
        <v>89502</v>
      </c>
      <c r="B38128" s="1">
        <v>44337.673731391587</v>
      </c>
      <c r="C38128">
        <v>93264</v>
      </c>
      <c r="D38128">
        <v>347393</v>
      </c>
    </row>
    <row r="38129" spans="1:4" x14ac:dyDescent="0.3">
      <c r="A38129">
        <v>102975</v>
      </c>
      <c r="B38129" s="1">
        <v>44340.945576051781</v>
      </c>
      <c r="C38129">
        <v>93264</v>
      </c>
      <c r="D38129">
        <v>327633</v>
      </c>
    </row>
    <row r="38130" spans="1:4" x14ac:dyDescent="0.3">
      <c r="A38130">
        <v>144257</v>
      </c>
      <c r="B38130" s="1">
        <v>44353.088333333333</v>
      </c>
      <c r="C38130">
        <v>93264</v>
      </c>
      <c r="D38130">
        <v>367087</v>
      </c>
    </row>
    <row r="38131" spans="1:4" x14ac:dyDescent="0.3">
      <c r="A38131">
        <v>165992</v>
      </c>
      <c r="B38131" s="1">
        <v>44359.685659352399</v>
      </c>
      <c r="C38131">
        <v>93264</v>
      </c>
      <c r="D38131">
        <v>111368</v>
      </c>
    </row>
    <row r="38132" spans="1:4" x14ac:dyDescent="0.3">
      <c r="A38132">
        <v>167887</v>
      </c>
      <c r="B38132" s="1">
        <v>44359.946806237982</v>
      </c>
      <c r="C38132">
        <v>93264</v>
      </c>
      <c r="D38132">
        <v>88863</v>
      </c>
    </row>
    <row r="38133" spans="1:4" x14ac:dyDescent="0.3">
      <c r="A38133">
        <v>173659</v>
      </c>
      <c r="B38133" s="1">
        <v>44361.618715210359</v>
      </c>
      <c r="C38133">
        <v>93264</v>
      </c>
      <c r="D38133">
        <v>250679</v>
      </c>
    </row>
    <row r="38134" spans="1:4" x14ac:dyDescent="0.3">
      <c r="A38134">
        <v>203386</v>
      </c>
      <c r="B38134" s="1">
        <v>44369.969847896442</v>
      </c>
      <c r="C38134">
        <v>93264</v>
      </c>
      <c r="D38134">
        <v>472712</v>
      </c>
    </row>
    <row r="38135" spans="1:4" x14ac:dyDescent="0.3">
      <c r="A38135">
        <v>219079</v>
      </c>
      <c r="B38135" s="1">
        <v>44374.277333333339</v>
      </c>
      <c r="C38135">
        <v>93264</v>
      </c>
      <c r="D38135">
        <v>157711</v>
      </c>
    </row>
    <row r="38136" spans="1:4" x14ac:dyDescent="0.3">
      <c r="A38136">
        <v>233329</v>
      </c>
      <c r="B38136" s="1">
        <v>44378.706093851135</v>
      </c>
      <c r="C38136">
        <v>93264</v>
      </c>
      <c r="D38136">
        <v>411922</v>
      </c>
    </row>
    <row r="38137" spans="1:4" x14ac:dyDescent="0.3">
      <c r="A38137">
        <v>238470</v>
      </c>
      <c r="B38137" s="1">
        <v>44379.993333333339</v>
      </c>
      <c r="C38137">
        <v>93264</v>
      </c>
      <c r="D38137">
        <v>164771</v>
      </c>
    </row>
    <row r="38138" spans="1:4" x14ac:dyDescent="0.3">
      <c r="A38138">
        <v>264982</v>
      </c>
      <c r="B38138" s="1">
        <v>44387.859815533986</v>
      </c>
      <c r="C38138">
        <v>93264</v>
      </c>
      <c r="D38138">
        <v>182191</v>
      </c>
    </row>
    <row r="38139" spans="1:4" x14ac:dyDescent="0.3">
      <c r="A38139">
        <v>277955</v>
      </c>
      <c r="B38139" s="1">
        <v>44391.829071197411</v>
      </c>
      <c r="C38139">
        <v>93264</v>
      </c>
      <c r="D38139">
        <v>130324</v>
      </c>
    </row>
    <row r="38140" spans="1:4" x14ac:dyDescent="0.3">
      <c r="A38140">
        <v>282892</v>
      </c>
      <c r="B38140" s="1">
        <v>44393.63166019418</v>
      </c>
      <c r="C38140">
        <v>93264</v>
      </c>
      <c r="D38140">
        <v>300715</v>
      </c>
    </row>
    <row r="38141" spans="1:4" x14ac:dyDescent="0.3">
      <c r="A38141">
        <v>309598</v>
      </c>
      <c r="B38141" s="1">
        <v>44401.418530838957</v>
      </c>
      <c r="C38141">
        <v>93264</v>
      </c>
      <c r="D38141">
        <v>411922</v>
      </c>
    </row>
    <row r="38142" spans="1:4" x14ac:dyDescent="0.3">
      <c r="A38142">
        <v>311086</v>
      </c>
      <c r="B38142" s="1">
        <v>44401.722275080909</v>
      </c>
      <c r="C38142">
        <v>93264</v>
      </c>
      <c r="D38142">
        <v>107006</v>
      </c>
    </row>
    <row r="38143" spans="1:4" x14ac:dyDescent="0.3">
      <c r="A38143">
        <v>314683</v>
      </c>
      <c r="B38143" s="1">
        <v>44402.620333333332</v>
      </c>
      <c r="C38143">
        <v>93264</v>
      </c>
      <c r="D38143">
        <v>251574</v>
      </c>
    </row>
    <row r="38144" spans="1:4" x14ac:dyDescent="0.3">
      <c r="A38144">
        <v>338330</v>
      </c>
      <c r="B38144" s="1">
        <v>44409.111270485548</v>
      </c>
      <c r="C38144">
        <v>93264</v>
      </c>
      <c r="D38144">
        <v>217497</v>
      </c>
    </row>
    <row r="38145" spans="1:4" x14ac:dyDescent="0.3">
      <c r="A38145">
        <v>95228</v>
      </c>
      <c r="B38145" s="1">
        <v>44338.754173406174</v>
      </c>
      <c r="C38145">
        <v>93315</v>
      </c>
      <c r="D38145">
        <v>466283</v>
      </c>
    </row>
    <row r="38146" spans="1:4" x14ac:dyDescent="0.3">
      <c r="A38146">
        <v>97648</v>
      </c>
      <c r="B38146" s="1">
        <v>44339.506999999998</v>
      </c>
      <c r="C38146">
        <v>93315</v>
      </c>
      <c r="D38146">
        <v>405685</v>
      </c>
    </row>
    <row r="38147" spans="1:4" x14ac:dyDescent="0.3">
      <c r="A38147">
        <v>161222</v>
      </c>
      <c r="B38147" s="1">
        <v>44358.710543689318</v>
      </c>
      <c r="C38147">
        <v>93315</v>
      </c>
      <c r="D38147">
        <v>343712</v>
      </c>
    </row>
    <row r="38148" spans="1:4" x14ac:dyDescent="0.3">
      <c r="A38148">
        <v>167703</v>
      </c>
      <c r="B38148" s="1">
        <v>44359.910184026616</v>
      </c>
      <c r="C38148">
        <v>93315</v>
      </c>
      <c r="D38148">
        <v>411922</v>
      </c>
    </row>
    <row r="38149" spans="1:4" x14ac:dyDescent="0.3">
      <c r="A38149">
        <v>172366</v>
      </c>
      <c r="B38149" s="1">
        <v>44360.857792880262</v>
      </c>
      <c r="C38149">
        <v>93315</v>
      </c>
      <c r="D38149">
        <v>161398</v>
      </c>
    </row>
    <row r="38150" spans="1:4" x14ac:dyDescent="0.3">
      <c r="A38150">
        <v>177625</v>
      </c>
      <c r="B38150" s="1">
        <v>44362.848084142395</v>
      </c>
      <c r="C38150">
        <v>93315</v>
      </c>
      <c r="D38150">
        <v>367358</v>
      </c>
    </row>
    <row r="38151" spans="1:4" x14ac:dyDescent="0.3">
      <c r="A38151">
        <v>221175</v>
      </c>
      <c r="B38151" s="1">
        <v>44374.739669902912</v>
      </c>
      <c r="C38151">
        <v>93315</v>
      </c>
      <c r="D38151">
        <v>58674</v>
      </c>
    </row>
    <row r="38152" spans="1:4" x14ac:dyDescent="0.3">
      <c r="A38152">
        <v>269658</v>
      </c>
      <c r="B38152" s="1">
        <v>44388.948407766991</v>
      </c>
      <c r="C38152">
        <v>93315</v>
      </c>
      <c r="D38152">
        <v>227775</v>
      </c>
    </row>
    <row r="38153" spans="1:4" x14ac:dyDescent="0.3">
      <c r="A38153">
        <v>270959</v>
      </c>
      <c r="B38153" s="1">
        <v>44389.637728155343</v>
      </c>
      <c r="C38153">
        <v>93315</v>
      </c>
      <c r="D38153">
        <v>422962</v>
      </c>
    </row>
    <row r="38154" spans="1:4" x14ac:dyDescent="0.3">
      <c r="A38154">
        <v>113334</v>
      </c>
      <c r="B38154" s="1">
        <v>44344.723666666665</v>
      </c>
      <c r="C38154">
        <v>93340</v>
      </c>
      <c r="D38154">
        <v>411922</v>
      </c>
    </row>
    <row r="38155" spans="1:4" x14ac:dyDescent="0.3">
      <c r="A38155">
        <v>137133</v>
      </c>
      <c r="B38155" s="1">
        <v>44351.617666666665</v>
      </c>
      <c r="C38155">
        <v>93340</v>
      </c>
      <c r="D38155">
        <v>250679</v>
      </c>
    </row>
    <row r="38156" spans="1:4" x14ac:dyDescent="0.3">
      <c r="A38156">
        <v>155914</v>
      </c>
      <c r="B38156" s="1">
        <v>44356.907954692557</v>
      </c>
      <c r="C38156">
        <v>93340</v>
      </c>
      <c r="D38156">
        <v>347393</v>
      </c>
    </row>
    <row r="38157" spans="1:4" x14ac:dyDescent="0.3">
      <c r="A38157">
        <v>188758</v>
      </c>
      <c r="B38157" s="1">
        <v>44366.220252427185</v>
      </c>
      <c r="C38157">
        <v>93340</v>
      </c>
      <c r="D38157">
        <v>297506</v>
      </c>
    </row>
    <row r="38158" spans="1:4" x14ac:dyDescent="0.3">
      <c r="A38158">
        <v>247017</v>
      </c>
      <c r="B38158" s="1">
        <v>44382.116692556629</v>
      </c>
      <c r="C38158">
        <v>93340</v>
      </c>
      <c r="D38158">
        <v>84773</v>
      </c>
    </row>
    <row r="38159" spans="1:4" x14ac:dyDescent="0.3">
      <c r="A38159">
        <v>256940</v>
      </c>
      <c r="B38159" s="1">
        <v>44386.008278317153</v>
      </c>
      <c r="C38159">
        <v>93340</v>
      </c>
      <c r="D38159">
        <v>251574</v>
      </c>
    </row>
    <row r="38160" spans="1:4" x14ac:dyDescent="0.3">
      <c r="A38160">
        <v>265079</v>
      </c>
      <c r="B38160" s="1">
        <v>44387.875592233009</v>
      </c>
      <c r="C38160">
        <v>93340</v>
      </c>
      <c r="D38160">
        <v>396686</v>
      </c>
    </row>
    <row r="38161" spans="1:4" x14ac:dyDescent="0.3">
      <c r="A38161">
        <v>266724</v>
      </c>
      <c r="B38161" s="1">
        <v>44388.420239875486</v>
      </c>
      <c r="C38161">
        <v>93340</v>
      </c>
      <c r="D38161">
        <v>387595</v>
      </c>
    </row>
    <row r="38162" spans="1:4" x14ac:dyDescent="0.3">
      <c r="A38162">
        <v>290845</v>
      </c>
      <c r="B38162" s="1">
        <v>44395.460249641408</v>
      </c>
      <c r="C38162">
        <v>93340</v>
      </c>
      <c r="D38162">
        <v>282806</v>
      </c>
    </row>
    <row r="38163" spans="1:4" x14ac:dyDescent="0.3">
      <c r="A38163">
        <v>339959</v>
      </c>
      <c r="B38163" s="1">
        <v>44409.576860866116</v>
      </c>
      <c r="C38163">
        <v>93340</v>
      </c>
      <c r="D38163">
        <v>242428</v>
      </c>
    </row>
    <row r="38164" spans="1:4" x14ac:dyDescent="0.3">
      <c r="A38164">
        <v>371687</v>
      </c>
      <c r="B38164" s="1">
        <v>44418.89986407767</v>
      </c>
      <c r="C38164">
        <v>93340</v>
      </c>
      <c r="D38164">
        <v>157696</v>
      </c>
    </row>
    <row r="38165" spans="1:4" x14ac:dyDescent="0.3">
      <c r="A38165">
        <v>382684</v>
      </c>
      <c r="B38165" s="1">
        <v>44422.584490493486</v>
      </c>
      <c r="C38165">
        <v>93340</v>
      </c>
      <c r="D38165">
        <v>230507</v>
      </c>
    </row>
    <row r="38166" spans="1:4" x14ac:dyDescent="0.3">
      <c r="A38166">
        <v>389207</v>
      </c>
      <c r="B38166" s="1">
        <v>44424.060058252428</v>
      </c>
      <c r="C38166">
        <v>93340</v>
      </c>
      <c r="D38166">
        <v>21760</v>
      </c>
    </row>
    <row r="38167" spans="1:4" x14ac:dyDescent="0.3">
      <c r="A38167">
        <v>394555</v>
      </c>
      <c r="B38167" s="1">
        <v>44426.519666666667</v>
      </c>
      <c r="C38167">
        <v>93340</v>
      </c>
      <c r="D38167">
        <v>180863</v>
      </c>
    </row>
    <row r="38168" spans="1:4" x14ac:dyDescent="0.3">
      <c r="A38168">
        <v>405934</v>
      </c>
      <c r="B38168" s="1">
        <v>44429.777916806546</v>
      </c>
      <c r="C38168">
        <v>93340</v>
      </c>
      <c r="D38168">
        <v>75550</v>
      </c>
    </row>
    <row r="38169" spans="1:4" x14ac:dyDescent="0.3">
      <c r="A38169">
        <v>413525</v>
      </c>
      <c r="B38169" s="1">
        <v>44431.89824595469</v>
      </c>
      <c r="C38169">
        <v>93340</v>
      </c>
      <c r="D38169">
        <v>415290</v>
      </c>
    </row>
    <row r="38170" spans="1:4" x14ac:dyDescent="0.3">
      <c r="A38170">
        <v>30084</v>
      </c>
      <c r="B38170" s="1">
        <v>44313.717420711975</v>
      </c>
      <c r="C38170">
        <v>93351</v>
      </c>
      <c r="D38170">
        <v>399866</v>
      </c>
    </row>
    <row r="38171" spans="1:4" x14ac:dyDescent="0.3">
      <c r="A38171">
        <v>52063</v>
      </c>
      <c r="B38171" s="1">
        <v>44323.52810032363</v>
      </c>
      <c r="C38171">
        <v>93351</v>
      </c>
      <c r="D38171">
        <v>103334</v>
      </c>
    </row>
    <row r="38172" spans="1:4" x14ac:dyDescent="0.3">
      <c r="A38172">
        <v>64982</v>
      </c>
      <c r="B38172" s="1">
        <v>44328.547517799358</v>
      </c>
      <c r="C38172">
        <v>93351</v>
      </c>
      <c r="D38172">
        <v>351192</v>
      </c>
    </row>
    <row r="38173" spans="1:4" x14ac:dyDescent="0.3">
      <c r="A38173">
        <v>70358</v>
      </c>
      <c r="B38173" s="1">
        <v>44330.670495145634</v>
      </c>
      <c r="C38173">
        <v>93351</v>
      </c>
      <c r="D38173">
        <v>439981</v>
      </c>
    </row>
    <row r="38174" spans="1:4" x14ac:dyDescent="0.3">
      <c r="A38174">
        <v>116863</v>
      </c>
      <c r="B38174" s="1">
        <v>44345.466872157966</v>
      </c>
      <c r="C38174">
        <v>93351</v>
      </c>
      <c r="D38174">
        <v>182984</v>
      </c>
    </row>
    <row r="38175" spans="1:4" x14ac:dyDescent="0.3">
      <c r="A38175">
        <v>143555</v>
      </c>
      <c r="B38175" s="1">
        <v>44352.901886731393</v>
      </c>
      <c r="C38175">
        <v>93351</v>
      </c>
      <c r="D38175">
        <v>468614</v>
      </c>
    </row>
    <row r="38176" spans="1:4" x14ac:dyDescent="0.3">
      <c r="A38176">
        <v>144822</v>
      </c>
      <c r="B38176" s="1">
        <v>44353.337076937161</v>
      </c>
      <c r="C38176">
        <v>93351</v>
      </c>
      <c r="D38176">
        <v>179296</v>
      </c>
    </row>
    <row r="38177" spans="1:4" x14ac:dyDescent="0.3">
      <c r="A38177">
        <v>190067</v>
      </c>
      <c r="B38177" s="1">
        <v>44366.60109256264</v>
      </c>
      <c r="C38177">
        <v>93351</v>
      </c>
      <c r="D38177">
        <v>140573</v>
      </c>
    </row>
    <row r="38178" spans="1:4" x14ac:dyDescent="0.3">
      <c r="A38178">
        <v>197755</v>
      </c>
      <c r="B38178" s="1">
        <v>44368.511919093857</v>
      </c>
      <c r="C38178">
        <v>93351</v>
      </c>
      <c r="D38178">
        <v>343712</v>
      </c>
    </row>
    <row r="38179" spans="1:4" x14ac:dyDescent="0.3">
      <c r="A38179">
        <v>242987</v>
      </c>
      <c r="B38179" s="1">
        <v>44381.000518814661</v>
      </c>
      <c r="C38179">
        <v>93351</v>
      </c>
      <c r="D38179">
        <v>388561</v>
      </c>
    </row>
    <row r="38180" spans="1:4" x14ac:dyDescent="0.3">
      <c r="A38180">
        <v>256954</v>
      </c>
      <c r="B38180" s="1">
        <v>44386.010300970876</v>
      </c>
      <c r="C38180">
        <v>93351</v>
      </c>
      <c r="D38180">
        <v>182191</v>
      </c>
    </row>
    <row r="38181" spans="1:4" x14ac:dyDescent="0.3">
      <c r="A38181">
        <v>265723</v>
      </c>
      <c r="B38181" s="1">
        <v>44387.987333333338</v>
      </c>
      <c r="C38181">
        <v>93351</v>
      </c>
      <c r="D38181">
        <v>397</v>
      </c>
    </row>
    <row r="38182" spans="1:4" x14ac:dyDescent="0.3">
      <c r="A38182">
        <v>279191</v>
      </c>
      <c r="B38182" s="1">
        <v>44392.450333333334</v>
      </c>
      <c r="C38182">
        <v>93351</v>
      </c>
      <c r="D38182">
        <v>21760</v>
      </c>
    </row>
    <row r="38183" spans="1:4" x14ac:dyDescent="0.3">
      <c r="A38183">
        <v>316904</v>
      </c>
      <c r="B38183" s="1">
        <v>44402.903073213907</v>
      </c>
      <c r="C38183">
        <v>93351</v>
      </c>
      <c r="D38183">
        <v>250679</v>
      </c>
    </row>
    <row r="38184" spans="1:4" x14ac:dyDescent="0.3">
      <c r="A38184">
        <v>347552</v>
      </c>
      <c r="B38184" s="1">
        <v>44411.893796116507</v>
      </c>
      <c r="C38184">
        <v>93351</v>
      </c>
      <c r="D38184">
        <v>118549</v>
      </c>
    </row>
    <row r="38185" spans="1:4" x14ac:dyDescent="0.3">
      <c r="A38185">
        <v>400064</v>
      </c>
      <c r="B38185" s="1">
        <v>44428.603333333333</v>
      </c>
      <c r="C38185">
        <v>93351</v>
      </c>
      <c r="D38185">
        <v>396686</v>
      </c>
    </row>
    <row r="38186" spans="1:4" x14ac:dyDescent="0.3">
      <c r="A38186">
        <v>421937</v>
      </c>
      <c r="B38186" s="1">
        <v>44435.919686084148</v>
      </c>
      <c r="C38186">
        <v>93351</v>
      </c>
      <c r="D38186">
        <v>248634</v>
      </c>
    </row>
    <row r="38187" spans="1:4" x14ac:dyDescent="0.3">
      <c r="A38187">
        <v>61848</v>
      </c>
      <c r="B38187" s="1">
        <v>44326.834330097088</v>
      </c>
      <c r="C38187">
        <v>93352</v>
      </c>
      <c r="D38187">
        <v>86587</v>
      </c>
    </row>
    <row r="38188" spans="1:4" x14ac:dyDescent="0.3">
      <c r="A38188">
        <v>64467</v>
      </c>
      <c r="B38188" s="1">
        <v>44327.967016181225</v>
      </c>
      <c r="C38188">
        <v>93352</v>
      </c>
      <c r="D38188">
        <v>230507</v>
      </c>
    </row>
    <row r="38189" spans="1:4" x14ac:dyDescent="0.3">
      <c r="A38189">
        <v>82968</v>
      </c>
      <c r="B38189" s="1">
        <v>44334.746951456305</v>
      </c>
      <c r="C38189">
        <v>93352</v>
      </c>
      <c r="D38189">
        <v>324893</v>
      </c>
    </row>
    <row r="38190" spans="1:4" x14ac:dyDescent="0.3">
      <c r="A38190">
        <v>84890</v>
      </c>
      <c r="B38190" s="1">
        <v>44335.717825242718</v>
      </c>
      <c r="C38190">
        <v>93352</v>
      </c>
      <c r="D38190">
        <v>343712</v>
      </c>
    </row>
    <row r="38191" spans="1:4" x14ac:dyDescent="0.3">
      <c r="A38191">
        <v>95590</v>
      </c>
      <c r="B38191" s="1">
        <v>44338.808440129447</v>
      </c>
      <c r="C38191">
        <v>93352</v>
      </c>
      <c r="D38191">
        <v>125514</v>
      </c>
    </row>
    <row r="38192" spans="1:4" x14ac:dyDescent="0.3">
      <c r="A38192">
        <v>151873</v>
      </c>
      <c r="B38192" s="1">
        <v>44355.709330097088</v>
      </c>
      <c r="C38192">
        <v>93392</v>
      </c>
      <c r="D38192">
        <v>466414</v>
      </c>
    </row>
    <row r="38193" spans="1:4" x14ac:dyDescent="0.3">
      <c r="A38193">
        <v>164180</v>
      </c>
      <c r="B38193" s="1">
        <v>44359.309915463731</v>
      </c>
      <c r="C38193">
        <v>93392</v>
      </c>
      <c r="D38193">
        <v>128523</v>
      </c>
    </row>
    <row r="38194" spans="1:4" x14ac:dyDescent="0.3">
      <c r="A38194">
        <v>222134</v>
      </c>
      <c r="B38194" s="1">
        <v>44374.869524271846</v>
      </c>
      <c r="C38194">
        <v>93392</v>
      </c>
      <c r="D38194">
        <v>392434</v>
      </c>
    </row>
    <row r="38195" spans="1:4" x14ac:dyDescent="0.3">
      <c r="A38195">
        <v>225247</v>
      </c>
      <c r="B38195" s="1">
        <v>44375.866288025893</v>
      </c>
      <c r="C38195">
        <v>93392</v>
      </c>
      <c r="D38195">
        <v>411922</v>
      </c>
    </row>
    <row r="38196" spans="1:4" x14ac:dyDescent="0.3">
      <c r="A38196">
        <v>242179</v>
      </c>
      <c r="B38196" s="1">
        <v>44380.826746421706</v>
      </c>
      <c r="C38196">
        <v>93392</v>
      </c>
      <c r="D38196">
        <v>472358</v>
      </c>
    </row>
    <row r="38197" spans="1:4" x14ac:dyDescent="0.3">
      <c r="A38197">
        <v>260830</v>
      </c>
      <c r="B38197" s="1">
        <v>44386.964993527508</v>
      </c>
      <c r="C38197">
        <v>93392</v>
      </c>
      <c r="D38197">
        <v>288729</v>
      </c>
    </row>
    <row r="38198" spans="1:4" x14ac:dyDescent="0.3">
      <c r="A38198">
        <v>286717</v>
      </c>
      <c r="B38198" s="1">
        <v>44394.492812891018</v>
      </c>
      <c r="C38198">
        <v>93392</v>
      </c>
      <c r="D38198">
        <v>234632</v>
      </c>
    </row>
    <row r="38199" spans="1:4" x14ac:dyDescent="0.3">
      <c r="A38199">
        <v>379167</v>
      </c>
      <c r="B38199" s="1">
        <v>44421.733601941749</v>
      </c>
      <c r="C38199">
        <v>93392</v>
      </c>
      <c r="D38199">
        <v>68899</v>
      </c>
    </row>
    <row r="38200" spans="1:4" x14ac:dyDescent="0.3">
      <c r="A38200">
        <v>386373</v>
      </c>
      <c r="B38200" s="1">
        <v>44423.442365794857</v>
      </c>
      <c r="C38200">
        <v>93392</v>
      </c>
      <c r="D38200">
        <v>118549</v>
      </c>
    </row>
    <row r="38201" spans="1:4" x14ac:dyDescent="0.3">
      <c r="A38201">
        <v>387611</v>
      </c>
      <c r="B38201" s="1">
        <v>44423.709189123205</v>
      </c>
      <c r="C38201">
        <v>93392</v>
      </c>
      <c r="D38201">
        <v>403878</v>
      </c>
    </row>
    <row r="38202" spans="1:4" x14ac:dyDescent="0.3">
      <c r="A38202">
        <v>393022</v>
      </c>
      <c r="B38202" s="1">
        <v>44425.767582524277</v>
      </c>
      <c r="C38202">
        <v>93392</v>
      </c>
      <c r="D38202">
        <v>137327</v>
      </c>
    </row>
    <row r="38203" spans="1:4" x14ac:dyDescent="0.3">
      <c r="A38203">
        <v>7966</v>
      </c>
      <c r="B38203" s="1">
        <v>44297.9539475692</v>
      </c>
      <c r="C38203">
        <v>93433</v>
      </c>
      <c r="D38203">
        <v>344668</v>
      </c>
    </row>
    <row r="38204" spans="1:4" x14ac:dyDescent="0.3">
      <c r="A38204">
        <v>9464</v>
      </c>
      <c r="B38204" s="1">
        <v>44300.186676375408</v>
      </c>
      <c r="C38204">
        <v>93433</v>
      </c>
      <c r="D38204">
        <v>213037</v>
      </c>
    </row>
    <row r="38205" spans="1:4" x14ac:dyDescent="0.3">
      <c r="A38205">
        <v>15591</v>
      </c>
      <c r="B38205" s="1">
        <v>44305.068553398058</v>
      </c>
      <c r="C38205">
        <v>93433</v>
      </c>
      <c r="D38205">
        <v>388561</v>
      </c>
    </row>
    <row r="38206" spans="1:4" x14ac:dyDescent="0.3">
      <c r="A38206">
        <v>19783</v>
      </c>
      <c r="B38206" s="1">
        <v>44308.620333333332</v>
      </c>
      <c r="C38206">
        <v>93433</v>
      </c>
      <c r="D38206">
        <v>244574</v>
      </c>
    </row>
    <row r="38207" spans="1:4" x14ac:dyDescent="0.3">
      <c r="A38207">
        <v>24601</v>
      </c>
      <c r="B38207" s="1">
        <v>44310.773613696707</v>
      </c>
      <c r="C38207">
        <v>93433</v>
      </c>
      <c r="D38207">
        <v>250771</v>
      </c>
    </row>
    <row r="38208" spans="1:4" x14ac:dyDescent="0.3">
      <c r="A38208">
        <v>27870</v>
      </c>
      <c r="B38208" s="1">
        <v>44312.097679611652</v>
      </c>
      <c r="C38208">
        <v>93433</v>
      </c>
      <c r="D38208">
        <v>457893</v>
      </c>
    </row>
    <row r="38209" spans="1:4" x14ac:dyDescent="0.3">
      <c r="A38209">
        <v>29394</v>
      </c>
      <c r="B38209" s="1">
        <v>44313.039427184463</v>
      </c>
      <c r="C38209">
        <v>93433</v>
      </c>
      <c r="D38209">
        <v>30093</v>
      </c>
    </row>
    <row r="38210" spans="1:4" x14ac:dyDescent="0.3">
      <c r="A38210">
        <v>54318</v>
      </c>
      <c r="B38210" s="1">
        <v>44324.185058252428</v>
      </c>
      <c r="C38210">
        <v>93433</v>
      </c>
      <c r="D38210">
        <v>39836</v>
      </c>
    </row>
    <row r="38211" spans="1:4" x14ac:dyDescent="0.3">
      <c r="A38211">
        <v>61979</v>
      </c>
      <c r="B38211" s="1">
        <v>44326.864669902912</v>
      </c>
      <c r="C38211">
        <v>93433</v>
      </c>
      <c r="D38211">
        <v>314092</v>
      </c>
    </row>
    <row r="38212" spans="1:4" x14ac:dyDescent="0.3">
      <c r="A38212">
        <v>84922</v>
      </c>
      <c r="B38212" s="1">
        <v>44335.719038834948</v>
      </c>
      <c r="C38212">
        <v>93433</v>
      </c>
      <c r="D38212">
        <v>217754</v>
      </c>
    </row>
    <row r="38213" spans="1:4" x14ac:dyDescent="0.3">
      <c r="A38213">
        <v>85932</v>
      </c>
      <c r="B38213" s="1">
        <v>44335.948812297735</v>
      </c>
      <c r="C38213">
        <v>93433</v>
      </c>
      <c r="D38213">
        <v>105200</v>
      </c>
    </row>
    <row r="38214" spans="1:4" x14ac:dyDescent="0.3">
      <c r="A38214">
        <v>92494</v>
      </c>
      <c r="B38214" s="1">
        <v>44338.075025889964</v>
      </c>
      <c r="C38214">
        <v>93433</v>
      </c>
      <c r="D38214">
        <v>396575</v>
      </c>
    </row>
    <row r="38215" spans="1:4" x14ac:dyDescent="0.3">
      <c r="A38215">
        <v>135846</v>
      </c>
      <c r="B38215" s="1">
        <v>44350.987647249189</v>
      </c>
      <c r="C38215">
        <v>93433</v>
      </c>
      <c r="D38215">
        <v>293657</v>
      </c>
    </row>
    <row r="38216" spans="1:4" x14ac:dyDescent="0.3">
      <c r="A38216">
        <v>147927</v>
      </c>
      <c r="B38216" s="1">
        <v>44354.03780906149</v>
      </c>
      <c r="C38216">
        <v>93433</v>
      </c>
      <c r="D38216">
        <v>250679</v>
      </c>
    </row>
    <row r="38217" spans="1:4" x14ac:dyDescent="0.3">
      <c r="A38217">
        <v>180431</v>
      </c>
      <c r="B38217" s="1">
        <v>44363.900999999998</v>
      </c>
      <c r="C38217">
        <v>93433</v>
      </c>
      <c r="D38217">
        <v>397</v>
      </c>
    </row>
    <row r="38218" spans="1:4" x14ac:dyDescent="0.3">
      <c r="A38218">
        <v>187836</v>
      </c>
      <c r="B38218" s="1">
        <v>44365.924540453074</v>
      </c>
      <c r="C38218">
        <v>93433</v>
      </c>
      <c r="D38218">
        <v>397390</v>
      </c>
    </row>
    <row r="38219" spans="1:4" x14ac:dyDescent="0.3">
      <c r="A38219">
        <v>191055</v>
      </c>
      <c r="B38219" s="1">
        <v>44366.725760673849</v>
      </c>
      <c r="C38219">
        <v>93433</v>
      </c>
      <c r="D38219">
        <v>297015</v>
      </c>
    </row>
    <row r="38220" spans="1:4" x14ac:dyDescent="0.3">
      <c r="A38220">
        <v>240273</v>
      </c>
      <c r="B38220" s="1">
        <v>44380.586657307656</v>
      </c>
      <c r="C38220">
        <v>93433</v>
      </c>
      <c r="D38220">
        <v>369308</v>
      </c>
    </row>
    <row r="38221" spans="1:4" x14ac:dyDescent="0.3">
      <c r="A38221">
        <v>248961</v>
      </c>
      <c r="B38221" s="1">
        <v>44382.840398058252</v>
      </c>
      <c r="C38221">
        <v>93433</v>
      </c>
      <c r="D38221">
        <v>473327</v>
      </c>
    </row>
    <row r="38222" spans="1:4" x14ac:dyDescent="0.3">
      <c r="A38222">
        <v>256873</v>
      </c>
      <c r="B38222" s="1">
        <v>44385.979556634302</v>
      </c>
      <c r="C38222">
        <v>93433</v>
      </c>
      <c r="D38222">
        <v>254768</v>
      </c>
    </row>
    <row r="38223" spans="1:4" x14ac:dyDescent="0.3">
      <c r="A38223">
        <v>268986</v>
      </c>
      <c r="B38223" s="1">
        <v>44388.842016181232</v>
      </c>
      <c r="C38223">
        <v>93433</v>
      </c>
      <c r="D38223">
        <v>162482</v>
      </c>
    </row>
    <row r="38224" spans="1:4" x14ac:dyDescent="0.3">
      <c r="A38224">
        <v>310735</v>
      </c>
      <c r="B38224" s="1">
        <v>44401.648000000001</v>
      </c>
      <c r="C38224">
        <v>93433</v>
      </c>
      <c r="D38224">
        <v>80726</v>
      </c>
    </row>
    <row r="38225" spans="1:4" x14ac:dyDescent="0.3">
      <c r="A38225">
        <v>322811</v>
      </c>
      <c r="B38225" s="1">
        <v>44404.89703236246</v>
      </c>
      <c r="C38225">
        <v>93433</v>
      </c>
      <c r="D38225">
        <v>372627</v>
      </c>
    </row>
    <row r="38226" spans="1:4" x14ac:dyDescent="0.3">
      <c r="A38226">
        <v>352158</v>
      </c>
      <c r="B38226" s="1">
        <v>44413.740074433656</v>
      </c>
      <c r="C38226">
        <v>93433</v>
      </c>
      <c r="D38226">
        <v>86587</v>
      </c>
    </row>
    <row r="38227" spans="1:4" x14ac:dyDescent="0.3">
      <c r="A38227">
        <v>368466</v>
      </c>
      <c r="B38227" s="1">
        <v>44417.759491909383</v>
      </c>
      <c r="C38227">
        <v>93433</v>
      </c>
      <c r="D38227">
        <v>88863</v>
      </c>
    </row>
    <row r="38228" spans="1:4" x14ac:dyDescent="0.3">
      <c r="A38228">
        <v>391280</v>
      </c>
      <c r="B38228" s="1">
        <v>44424.903504854366</v>
      </c>
      <c r="C38228">
        <v>93433</v>
      </c>
      <c r="D38228">
        <v>241927</v>
      </c>
    </row>
    <row r="38229" spans="1:4" x14ac:dyDescent="0.3">
      <c r="A38229">
        <v>419834</v>
      </c>
      <c r="B38229" s="1">
        <v>44434.740074433656</v>
      </c>
      <c r="C38229">
        <v>93433</v>
      </c>
      <c r="D38229">
        <v>242428</v>
      </c>
    </row>
    <row r="38230" spans="1:4" x14ac:dyDescent="0.3">
      <c r="A38230">
        <v>142240</v>
      </c>
      <c r="B38230" s="1">
        <v>44352.721870550158</v>
      </c>
      <c r="C38230">
        <v>93450</v>
      </c>
      <c r="D38230">
        <v>141259</v>
      </c>
    </row>
    <row r="38231" spans="1:4" x14ac:dyDescent="0.3">
      <c r="A38231">
        <v>145127</v>
      </c>
      <c r="B38231" s="1">
        <v>44353.455000457776</v>
      </c>
      <c r="C38231">
        <v>93450</v>
      </c>
      <c r="D38231">
        <v>158978</v>
      </c>
    </row>
    <row r="38232" spans="1:4" x14ac:dyDescent="0.3">
      <c r="A38232">
        <v>154814</v>
      </c>
      <c r="B38232" s="1">
        <v>44356.718634304205</v>
      </c>
      <c r="C38232">
        <v>93450</v>
      </c>
      <c r="D38232">
        <v>411922</v>
      </c>
    </row>
    <row r="38233" spans="1:4" x14ac:dyDescent="0.3">
      <c r="A38233">
        <v>158689</v>
      </c>
      <c r="B38233" s="1">
        <v>44357.883682847896</v>
      </c>
      <c r="C38233">
        <v>93450</v>
      </c>
      <c r="D38233">
        <v>267896</v>
      </c>
    </row>
    <row r="38234" spans="1:4" x14ac:dyDescent="0.3">
      <c r="A38234">
        <v>180130</v>
      </c>
      <c r="B38234" s="1">
        <v>44363.846466019415</v>
      </c>
      <c r="C38234">
        <v>93450</v>
      </c>
      <c r="D38234">
        <v>182191</v>
      </c>
    </row>
    <row r="38235" spans="1:4" x14ac:dyDescent="0.3">
      <c r="A38235">
        <v>206252</v>
      </c>
      <c r="B38235" s="1">
        <v>44370.935462783171</v>
      </c>
      <c r="C38235">
        <v>93450</v>
      </c>
      <c r="D38235">
        <v>246549</v>
      </c>
    </row>
    <row r="38236" spans="1:4" x14ac:dyDescent="0.3">
      <c r="A38236">
        <v>211299</v>
      </c>
      <c r="B38236" s="1">
        <v>44372.661999999997</v>
      </c>
      <c r="C38236">
        <v>93450</v>
      </c>
      <c r="D38236">
        <v>439981</v>
      </c>
    </row>
    <row r="38237" spans="1:4" x14ac:dyDescent="0.3">
      <c r="A38237">
        <v>237581</v>
      </c>
      <c r="B38237" s="1">
        <v>44379.841611650489</v>
      </c>
      <c r="C38237">
        <v>93450</v>
      </c>
      <c r="D38237">
        <v>43623</v>
      </c>
    </row>
    <row r="38238" spans="1:4" x14ac:dyDescent="0.3">
      <c r="A38238">
        <v>264106</v>
      </c>
      <c r="B38238" s="1">
        <v>44387.750996763752</v>
      </c>
      <c r="C38238">
        <v>93450</v>
      </c>
      <c r="D38238">
        <v>219046</v>
      </c>
    </row>
    <row r="38239" spans="1:4" x14ac:dyDescent="0.3">
      <c r="A38239">
        <v>265247</v>
      </c>
      <c r="B38239" s="1">
        <v>44387.896627831717</v>
      </c>
      <c r="C38239">
        <v>93450</v>
      </c>
      <c r="D38239">
        <v>108086</v>
      </c>
    </row>
    <row r="38240" spans="1:4" x14ac:dyDescent="0.3">
      <c r="A38240">
        <v>281401</v>
      </c>
      <c r="B38240" s="1">
        <v>44393.013132686086</v>
      </c>
      <c r="C38240">
        <v>93450</v>
      </c>
      <c r="D38240">
        <v>244574</v>
      </c>
    </row>
    <row r="38241" spans="1:4" x14ac:dyDescent="0.3">
      <c r="A38241">
        <v>292872</v>
      </c>
      <c r="B38241" s="1">
        <v>44395.863002410959</v>
      </c>
      <c r="C38241">
        <v>93450</v>
      </c>
      <c r="D38241">
        <v>149755</v>
      </c>
    </row>
    <row r="38242" spans="1:4" x14ac:dyDescent="0.3">
      <c r="A38242">
        <v>126495</v>
      </c>
      <c r="B38242" s="1">
        <v>44347.630446601943</v>
      </c>
      <c r="C38242">
        <v>93474</v>
      </c>
      <c r="D38242">
        <v>411922</v>
      </c>
    </row>
    <row r="38243" spans="1:4" x14ac:dyDescent="0.3">
      <c r="A38243">
        <v>129169</v>
      </c>
      <c r="B38243" s="1">
        <v>44348.632666666665</v>
      </c>
      <c r="C38243">
        <v>93474</v>
      </c>
      <c r="D38243">
        <v>208672</v>
      </c>
    </row>
    <row r="38244" spans="1:4" x14ac:dyDescent="0.3">
      <c r="A38244">
        <v>163386</v>
      </c>
      <c r="B38244" s="1">
        <v>44359.003265480511</v>
      </c>
      <c r="C38244">
        <v>93474</v>
      </c>
      <c r="D38244">
        <v>129210</v>
      </c>
    </row>
    <row r="38245" spans="1:4" x14ac:dyDescent="0.3">
      <c r="A38245">
        <v>170028</v>
      </c>
      <c r="B38245" s="1">
        <v>44360.517166661579</v>
      </c>
      <c r="C38245">
        <v>93474</v>
      </c>
      <c r="D38245">
        <v>154228</v>
      </c>
    </row>
    <row r="38246" spans="1:4" x14ac:dyDescent="0.3">
      <c r="A38246">
        <v>189875</v>
      </c>
      <c r="B38246" s="1">
        <v>44366.573666666663</v>
      </c>
      <c r="C38246">
        <v>93474</v>
      </c>
      <c r="D38246">
        <v>158978</v>
      </c>
    </row>
    <row r="38247" spans="1:4" x14ac:dyDescent="0.3">
      <c r="A38247">
        <v>191596</v>
      </c>
      <c r="B38247" s="1">
        <v>44366.78740453074</v>
      </c>
      <c r="C38247">
        <v>93474</v>
      </c>
      <c r="D38247">
        <v>230507</v>
      </c>
    </row>
    <row r="38248" spans="1:4" x14ac:dyDescent="0.3">
      <c r="A38248">
        <v>211168</v>
      </c>
      <c r="B38248" s="1">
        <v>44372.651482200643</v>
      </c>
      <c r="C38248">
        <v>93474</v>
      </c>
      <c r="D38248">
        <v>402459</v>
      </c>
    </row>
    <row r="38249" spans="1:4" x14ac:dyDescent="0.3">
      <c r="A38249">
        <v>267694</v>
      </c>
      <c r="B38249" s="1">
        <v>44388.654718446596</v>
      </c>
      <c r="C38249">
        <v>93474</v>
      </c>
      <c r="D38249">
        <v>43842</v>
      </c>
    </row>
    <row r="38250" spans="1:4" x14ac:dyDescent="0.3">
      <c r="A38250">
        <v>279602</v>
      </c>
      <c r="B38250" s="1">
        <v>44392.577048543688</v>
      </c>
      <c r="C38250">
        <v>93474</v>
      </c>
      <c r="D38250">
        <v>399787</v>
      </c>
    </row>
    <row r="38251" spans="1:4" x14ac:dyDescent="0.3">
      <c r="A38251">
        <v>286682</v>
      </c>
      <c r="B38251" s="1">
        <v>44394.473666666665</v>
      </c>
      <c r="C38251">
        <v>93474</v>
      </c>
      <c r="D38251">
        <v>335129</v>
      </c>
    </row>
    <row r="38252" spans="1:4" x14ac:dyDescent="0.3">
      <c r="A38252">
        <v>116127</v>
      </c>
      <c r="B38252" s="1">
        <v>44345.215857417526</v>
      </c>
      <c r="C38252">
        <v>93484</v>
      </c>
      <c r="D38252">
        <v>378749</v>
      </c>
    </row>
    <row r="38253" spans="1:4" x14ac:dyDescent="0.3">
      <c r="A38253">
        <v>151063</v>
      </c>
      <c r="B38253" s="1">
        <v>44355.54468608414</v>
      </c>
      <c r="C38253">
        <v>93484</v>
      </c>
      <c r="D38253">
        <v>175663</v>
      </c>
    </row>
    <row r="38254" spans="1:4" x14ac:dyDescent="0.3">
      <c r="A38254">
        <v>165909</v>
      </c>
      <c r="B38254" s="1">
        <v>44359.674135922331</v>
      </c>
      <c r="C38254">
        <v>93484</v>
      </c>
      <c r="D38254">
        <v>336356</v>
      </c>
    </row>
    <row r="38255" spans="1:4" x14ac:dyDescent="0.3">
      <c r="A38255">
        <v>178009</v>
      </c>
      <c r="B38255" s="1">
        <v>44363.039666666664</v>
      </c>
      <c r="C38255">
        <v>93484</v>
      </c>
      <c r="D38255">
        <v>178668</v>
      </c>
    </row>
    <row r="38256" spans="1:4" x14ac:dyDescent="0.3">
      <c r="A38256">
        <v>182357</v>
      </c>
      <c r="B38256" s="1">
        <v>44364.751805825239</v>
      </c>
      <c r="C38256">
        <v>93484</v>
      </c>
      <c r="D38256">
        <v>180017</v>
      </c>
    </row>
    <row r="38257" spans="1:4" x14ac:dyDescent="0.3">
      <c r="A38257">
        <v>101536</v>
      </c>
      <c r="B38257" s="1">
        <v>44340.651886731393</v>
      </c>
      <c r="C38257">
        <v>93508</v>
      </c>
      <c r="D38257">
        <v>264569</v>
      </c>
    </row>
    <row r="38258" spans="1:4" x14ac:dyDescent="0.3">
      <c r="A38258">
        <v>107441</v>
      </c>
      <c r="B38258" s="1">
        <v>44342.781336569577</v>
      </c>
      <c r="C38258">
        <v>93508</v>
      </c>
      <c r="D38258">
        <v>411922</v>
      </c>
    </row>
    <row r="38259" spans="1:4" x14ac:dyDescent="0.3">
      <c r="A38259">
        <v>146469</v>
      </c>
      <c r="B38259" s="1">
        <v>44353.740883495142</v>
      </c>
      <c r="C38259">
        <v>93508</v>
      </c>
      <c r="D38259">
        <v>133619</v>
      </c>
    </row>
    <row r="38260" spans="1:4" x14ac:dyDescent="0.3">
      <c r="A38260">
        <v>147324</v>
      </c>
      <c r="B38260" s="1">
        <v>44353.875187702266</v>
      </c>
      <c r="C38260">
        <v>93508</v>
      </c>
      <c r="D38260">
        <v>136029</v>
      </c>
    </row>
    <row r="38261" spans="1:4" x14ac:dyDescent="0.3">
      <c r="A38261">
        <v>148788</v>
      </c>
      <c r="B38261" s="1">
        <v>44354.661595469253</v>
      </c>
      <c r="C38261">
        <v>93508</v>
      </c>
      <c r="D38261">
        <v>347393</v>
      </c>
    </row>
    <row r="38262" spans="1:4" x14ac:dyDescent="0.3">
      <c r="A38262">
        <v>169095</v>
      </c>
      <c r="B38262" s="1">
        <v>44360.328000000001</v>
      </c>
      <c r="C38262">
        <v>93508</v>
      </c>
      <c r="D38262">
        <v>478377</v>
      </c>
    </row>
    <row r="38263" spans="1:4" x14ac:dyDescent="0.3">
      <c r="A38263">
        <v>170093</v>
      </c>
      <c r="B38263" s="1">
        <v>44360.524055016183</v>
      </c>
      <c r="C38263">
        <v>93508</v>
      </c>
      <c r="D38263">
        <v>351192</v>
      </c>
    </row>
    <row r="38264" spans="1:4" x14ac:dyDescent="0.3">
      <c r="A38264">
        <v>238787</v>
      </c>
      <c r="B38264" s="1">
        <v>44380.118839075898</v>
      </c>
      <c r="C38264">
        <v>93508</v>
      </c>
      <c r="D38264">
        <v>347740</v>
      </c>
    </row>
    <row r="38265" spans="1:4" x14ac:dyDescent="0.3">
      <c r="A38265">
        <v>258194</v>
      </c>
      <c r="B38265" s="1">
        <v>44386.630851132686</v>
      </c>
      <c r="C38265">
        <v>93508</v>
      </c>
      <c r="D38265">
        <v>106813</v>
      </c>
    </row>
    <row r="38266" spans="1:4" x14ac:dyDescent="0.3">
      <c r="A38266">
        <v>266269</v>
      </c>
      <c r="B38266" s="1">
        <v>44388.23581652272</v>
      </c>
      <c r="C38266">
        <v>93508</v>
      </c>
      <c r="D38266">
        <v>158978</v>
      </c>
    </row>
    <row r="38267" spans="1:4" x14ac:dyDescent="0.3">
      <c r="A38267">
        <v>330339</v>
      </c>
      <c r="B38267" s="1">
        <v>44407.679394822007</v>
      </c>
      <c r="C38267">
        <v>93508</v>
      </c>
      <c r="D38267">
        <v>112334</v>
      </c>
    </row>
    <row r="38268" spans="1:4" x14ac:dyDescent="0.3">
      <c r="A38268">
        <v>345821</v>
      </c>
      <c r="B38268" s="1">
        <v>44411.609815533979</v>
      </c>
      <c r="C38268">
        <v>93508</v>
      </c>
      <c r="D38268">
        <v>250679</v>
      </c>
    </row>
    <row r="38269" spans="1:4" x14ac:dyDescent="0.3">
      <c r="A38269">
        <v>347130</v>
      </c>
      <c r="B38269" s="1">
        <v>44411.78780906149</v>
      </c>
      <c r="C38269">
        <v>93508</v>
      </c>
      <c r="D38269">
        <v>40049</v>
      </c>
    </row>
    <row r="38270" spans="1:4" x14ac:dyDescent="0.3">
      <c r="A38270">
        <v>352434</v>
      </c>
      <c r="B38270" s="1">
        <v>44413.792663430424</v>
      </c>
      <c r="C38270">
        <v>93508</v>
      </c>
      <c r="D38270">
        <v>204394</v>
      </c>
    </row>
    <row r="38271" spans="1:4" x14ac:dyDescent="0.3">
      <c r="A38271">
        <v>377845</v>
      </c>
      <c r="B38271" s="1">
        <v>44421.494928802589</v>
      </c>
      <c r="C38271">
        <v>93508</v>
      </c>
      <c r="D38271">
        <v>230507</v>
      </c>
    </row>
    <row r="38272" spans="1:4" x14ac:dyDescent="0.3">
      <c r="A38272">
        <v>383456</v>
      </c>
      <c r="B38272" s="1">
        <v>44422.706717123932</v>
      </c>
      <c r="C38272">
        <v>93508</v>
      </c>
      <c r="D38272">
        <v>397435</v>
      </c>
    </row>
    <row r="38273" spans="1:4" x14ac:dyDescent="0.3">
      <c r="A38273">
        <v>400519</v>
      </c>
      <c r="B38273" s="1">
        <v>44428.656741100327</v>
      </c>
      <c r="C38273">
        <v>93508</v>
      </c>
      <c r="D38273">
        <v>445697</v>
      </c>
    </row>
    <row r="38274" spans="1:4" x14ac:dyDescent="0.3">
      <c r="A38274">
        <v>408429</v>
      </c>
      <c r="B38274" s="1">
        <v>44430.488479262676</v>
      </c>
      <c r="C38274">
        <v>93508</v>
      </c>
      <c r="D38274">
        <v>13019</v>
      </c>
    </row>
    <row r="38275" spans="1:4" x14ac:dyDescent="0.3">
      <c r="A38275">
        <v>418649</v>
      </c>
      <c r="B38275" s="1">
        <v>44434.161999999997</v>
      </c>
      <c r="C38275">
        <v>93508</v>
      </c>
      <c r="D38275">
        <v>304128</v>
      </c>
    </row>
    <row r="38276" spans="1:4" x14ac:dyDescent="0.3">
      <c r="A38276">
        <v>138341</v>
      </c>
      <c r="B38276" s="1">
        <v>44351.758682847896</v>
      </c>
      <c r="C38276">
        <v>93518</v>
      </c>
      <c r="D38276">
        <v>411922</v>
      </c>
    </row>
    <row r="38277" spans="1:4" x14ac:dyDescent="0.3">
      <c r="A38277">
        <v>149721</v>
      </c>
      <c r="B38277" s="1">
        <v>44354.818553398058</v>
      </c>
      <c r="C38277">
        <v>93518</v>
      </c>
      <c r="D38277">
        <v>312575</v>
      </c>
    </row>
    <row r="38278" spans="1:4" x14ac:dyDescent="0.3">
      <c r="A38278">
        <v>178533</v>
      </c>
      <c r="B38278" s="1">
        <v>44363.514346278316</v>
      </c>
      <c r="C38278">
        <v>93518</v>
      </c>
      <c r="D38278">
        <v>146115</v>
      </c>
    </row>
    <row r="38279" spans="1:4" x14ac:dyDescent="0.3">
      <c r="A38279">
        <v>195463</v>
      </c>
      <c r="B38279" s="1">
        <v>44367.708521035602</v>
      </c>
      <c r="C38279">
        <v>93518</v>
      </c>
      <c r="D38279">
        <v>14891</v>
      </c>
    </row>
    <row r="38280" spans="1:4" x14ac:dyDescent="0.3">
      <c r="A38280">
        <v>179219</v>
      </c>
      <c r="B38280" s="1">
        <v>44363.685462783171</v>
      </c>
      <c r="C38280">
        <v>93552</v>
      </c>
      <c r="D38280">
        <v>209122</v>
      </c>
    </row>
    <row r="38281" spans="1:4" x14ac:dyDescent="0.3">
      <c r="A38281">
        <v>196830</v>
      </c>
      <c r="B38281" s="1">
        <v>44367.90676595355</v>
      </c>
      <c r="C38281">
        <v>93552</v>
      </c>
      <c r="D38281">
        <v>158978</v>
      </c>
    </row>
    <row r="38282" spans="1:4" x14ac:dyDescent="0.3">
      <c r="A38282">
        <v>293695</v>
      </c>
      <c r="B38282" s="1">
        <v>44396.517177993526</v>
      </c>
      <c r="C38282">
        <v>93552</v>
      </c>
      <c r="D38282">
        <v>68870</v>
      </c>
    </row>
    <row r="38283" spans="1:4" x14ac:dyDescent="0.3">
      <c r="A38283">
        <v>335714</v>
      </c>
      <c r="B38283" s="1">
        <v>44408.703262135918</v>
      </c>
      <c r="C38283">
        <v>93552</v>
      </c>
      <c r="D38283">
        <v>191893</v>
      </c>
    </row>
    <row r="38284" spans="1:4" x14ac:dyDescent="0.3">
      <c r="A38284">
        <v>365790</v>
      </c>
      <c r="B38284" s="1">
        <v>44416.831093851128</v>
      </c>
      <c r="C38284">
        <v>93552</v>
      </c>
      <c r="D38284">
        <v>96278</v>
      </c>
    </row>
    <row r="38285" spans="1:4" x14ac:dyDescent="0.3">
      <c r="A38285">
        <v>368505</v>
      </c>
      <c r="B38285" s="1">
        <v>44417.771223300966</v>
      </c>
      <c r="C38285">
        <v>93552</v>
      </c>
      <c r="D38285">
        <v>396686</v>
      </c>
    </row>
    <row r="38286" spans="1:4" x14ac:dyDescent="0.3">
      <c r="A38286">
        <v>385143</v>
      </c>
      <c r="B38286" s="1">
        <v>44422.957307443365</v>
      </c>
      <c r="C38286">
        <v>93552</v>
      </c>
      <c r="D38286">
        <v>241927</v>
      </c>
    </row>
    <row r="38287" spans="1:4" x14ac:dyDescent="0.3">
      <c r="A38287">
        <v>392697</v>
      </c>
      <c r="B38287" s="1">
        <v>44425.701644012945</v>
      </c>
      <c r="C38287">
        <v>93552</v>
      </c>
      <c r="D38287">
        <v>43842</v>
      </c>
    </row>
    <row r="38288" spans="1:4" x14ac:dyDescent="0.3">
      <c r="A38288">
        <v>422282</v>
      </c>
      <c r="B38288" s="1">
        <v>44436.296853541673</v>
      </c>
      <c r="C38288">
        <v>93552</v>
      </c>
      <c r="D38288">
        <v>347008</v>
      </c>
    </row>
    <row r="38289" spans="1:4" x14ac:dyDescent="0.3">
      <c r="A38289">
        <v>285121</v>
      </c>
      <c r="B38289" s="1">
        <v>44393.961757281555</v>
      </c>
      <c r="C38289">
        <v>93592</v>
      </c>
      <c r="D38289">
        <v>226198</v>
      </c>
    </row>
    <row r="38290" spans="1:4" x14ac:dyDescent="0.3">
      <c r="A38290">
        <v>314329</v>
      </c>
      <c r="B38290" s="1">
        <v>44402.484411003235</v>
      </c>
      <c r="C38290">
        <v>93592</v>
      </c>
      <c r="D38290">
        <v>182676</v>
      </c>
    </row>
    <row r="38291" spans="1:4" x14ac:dyDescent="0.3">
      <c r="A38291">
        <v>317335</v>
      </c>
      <c r="B38291" s="1">
        <v>44402.980224005856</v>
      </c>
      <c r="C38291">
        <v>93592</v>
      </c>
      <c r="D38291">
        <v>175184</v>
      </c>
    </row>
    <row r="38292" spans="1:4" x14ac:dyDescent="0.3">
      <c r="A38292">
        <v>322441</v>
      </c>
      <c r="B38292" s="1">
        <v>44404.830689320392</v>
      </c>
      <c r="C38292">
        <v>93592</v>
      </c>
      <c r="D38292">
        <v>387595</v>
      </c>
    </row>
    <row r="38293" spans="1:4" x14ac:dyDescent="0.3">
      <c r="A38293">
        <v>352357</v>
      </c>
      <c r="B38293" s="1">
        <v>44413.78052750809</v>
      </c>
      <c r="C38293">
        <v>93592</v>
      </c>
      <c r="D38293">
        <v>86305</v>
      </c>
    </row>
    <row r="38294" spans="1:4" x14ac:dyDescent="0.3">
      <c r="A38294">
        <v>353668</v>
      </c>
      <c r="B38294" s="1">
        <v>44414.023245954697</v>
      </c>
      <c r="C38294">
        <v>93592</v>
      </c>
      <c r="D38294">
        <v>119655</v>
      </c>
    </row>
    <row r="38295" spans="1:4" x14ac:dyDescent="0.3">
      <c r="A38295">
        <v>362051</v>
      </c>
      <c r="B38295" s="1">
        <v>44415.9230323191</v>
      </c>
      <c r="C38295">
        <v>93592</v>
      </c>
      <c r="D38295">
        <v>53136</v>
      </c>
    </row>
    <row r="38296" spans="1:4" x14ac:dyDescent="0.3">
      <c r="A38296">
        <v>379969</v>
      </c>
      <c r="B38296" s="1">
        <v>44421.859815533986</v>
      </c>
      <c r="C38296">
        <v>93592</v>
      </c>
      <c r="D38296">
        <v>409488</v>
      </c>
    </row>
    <row r="38297" spans="1:4" x14ac:dyDescent="0.3">
      <c r="A38297">
        <v>410256</v>
      </c>
      <c r="B38297" s="1">
        <v>44430.775673139164</v>
      </c>
      <c r="C38297">
        <v>93592</v>
      </c>
      <c r="D38297">
        <v>314092</v>
      </c>
    </row>
    <row r="38298" spans="1:4" x14ac:dyDescent="0.3">
      <c r="A38298">
        <v>211389</v>
      </c>
      <c r="B38298" s="1">
        <v>44372.671304207121</v>
      </c>
      <c r="C38298">
        <v>93605</v>
      </c>
      <c r="D38298">
        <v>430433</v>
      </c>
    </row>
    <row r="38299" spans="1:4" x14ac:dyDescent="0.3">
      <c r="A38299">
        <v>259348</v>
      </c>
      <c r="B38299" s="1">
        <v>44386.77324595469</v>
      </c>
      <c r="C38299">
        <v>93605</v>
      </c>
      <c r="D38299">
        <v>297015</v>
      </c>
    </row>
    <row r="38300" spans="1:4" x14ac:dyDescent="0.3">
      <c r="A38300">
        <v>283216</v>
      </c>
      <c r="B38300" s="1">
        <v>44393.66968608414</v>
      </c>
      <c r="C38300">
        <v>93605</v>
      </c>
      <c r="D38300">
        <v>241713</v>
      </c>
    </row>
    <row r="38301" spans="1:4" x14ac:dyDescent="0.3">
      <c r="A38301">
        <v>298131</v>
      </c>
      <c r="B38301" s="1">
        <v>44397.792663430424</v>
      </c>
      <c r="C38301">
        <v>93605</v>
      </c>
      <c r="D38301">
        <v>478593</v>
      </c>
    </row>
    <row r="38302" spans="1:4" x14ac:dyDescent="0.3">
      <c r="A38302">
        <v>342947</v>
      </c>
      <c r="B38302" s="1">
        <v>44410.493310679609</v>
      </c>
      <c r="C38302">
        <v>93605</v>
      </c>
      <c r="D38302">
        <v>86587</v>
      </c>
    </row>
    <row r="38303" spans="1:4" x14ac:dyDescent="0.3">
      <c r="A38303">
        <v>360434</v>
      </c>
      <c r="B38303" s="1">
        <v>44415.710139158575</v>
      </c>
      <c r="C38303">
        <v>93605</v>
      </c>
      <c r="D38303">
        <v>19714</v>
      </c>
    </row>
    <row r="38304" spans="1:4" x14ac:dyDescent="0.3">
      <c r="A38304">
        <v>364304</v>
      </c>
      <c r="B38304" s="1">
        <v>44416.602069154942</v>
      </c>
      <c r="C38304">
        <v>93605</v>
      </c>
      <c r="D38304">
        <v>31749</v>
      </c>
    </row>
    <row r="38305" spans="1:4" x14ac:dyDescent="0.3">
      <c r="A38305">
        <v>370572</v>
      </c>
      <c r="B38305" s="1">
        <v>44418.713375404528</v>
      </c>
      <c r="C38305">
        <v>93605</v>
      </c>
      <c r="D38305">
        <v>38735</v>
      </c>
    </row>
    <row r="38306" spans="1:4" x14ac:dyDescent="0.3">
      <c r="A38306">
        <v>372406</v>
      </c>
      <c r="B38306" s="1">
        <v>44419.51920064725</v>
      </c>
      <c r="C38306">
        <v>93605</v>
      </c>
      <c r="D38306">
        <v>371897</v>
      </c>
    </row>
    <row r="38307" spans="1:4" x14ac:dyDescent="0.3">
      <c r="A38307">
        <v>379135</v>
      </c>
      <c r="B38307" s="1">
        <v>44421.729556634302</v>
      </c>
      <c r="C38307">
        <v>93605</v>
      </c>
      <c r="D38307">
        <v>351192</v>
      </c>
    </row>
    <row r="38308" spans="1:4" x14ac:dyDescent="0.3">
      <c r="A38308">
        <v>386952</v>
      </c>
      <c r="B38308" s="1">
        <v>44423.601724919092</v>
      </c>
      <c r="C38308">
        <v>93605</v>
      </c>
      <c r="D38308">
        <v>105352</v>
      </c>
    </row>
    <row r="38309" spans="1:4" x14ac:dyDescent="0.3">
      <c r="A38309">
        <v>401225</v>
      </c>
      <c r="B38309" s="1">
        <v>44428.714993527508</v>
      </c>
      <c r="C38309">
        <v>93605</v>
      </c>
      <c r="D38309">
        <v>118549</v>
      </c>
    </row>
    <row r="38310" spans="1:4" x14ac:dyDescent="0.3">
      <c r="A38310">
        <v>407620</v>
      </c>
      <c r="B38310" s="1">
        <v>44430.167027802359</v>
      </c>
      <c r="C38310">
        <v>93605</v>
      </c>
      <c r="D38310">
        <v>154256</v>
      </c>
    </row>
    <row r="38311" spans="1:4" x14ac:dyDescent="0.3">
      <c r="A38311">
        <v>106739</v>
      </c>
      <c r="B38311" s="1">
        <v>44342.670495145634</v>
      </c>
      <c r="C38311">
        <v>93611</v>
      </c>
      <c r="D38311">
        <v>241927</v>
      </c>
    </row>
    <row r="38312" spans="1:4" x14ac:dyDescent="0.3">
      <c r="A38312">
        <v>107938</v>
      </c>
      <c r="B38312" s="1">
        <v>44342.864669902912</v>
      </c>
      <c r="C38312">
        <v>93611</v>
      </c>
      <c r="D38312">
        <v>296654</v>
      </c>
    </row>
    <row r="38313" spans="1:4" x14ac:dyDescent="0.3">
      <c r="A38313">
        <v>156929</v>
      </c>
      <c r="B38313" s="1">
        <v>44357.579880258905</v>
      </c>
      <c r="C38313">
        <v>93611</v>
      </c>
      <c r="D38313">
        <v>102086</v>
      </c>
    </row>
    <row r="38314" spans="1:4" x14ac:dyDescent="0.3">
      <c r="A38314">
        <v>169421</v>
      </c>
      <c r="B38314" s="1">
        <v>44360.4083592233</v>
      </c>
      <c r="C38314">
        <v>93611</v>
      </c>
      <c r="D38314">
        <v>141622</v>
      </c>
    </row>
    <row r="38315" spans="1:4" x14ac:dyDescent="0.3">
      <c r="A38315">
        <v>172519</v>
      </c>
      <c r="B38315" s="1">
        <v>44360.884087378647</v>
      </c>
      <c r="C38315">
        <v>93611</v>
      </c>
      <c r="D38315">
        <v>411922</v>
      </c>
    </row>
    <row r="38316" spans="1:4" x14ac:dyDescent="0.3">
      <c r="A38316">
        <v>173045</v>
      </c>
      <c r="B38316" s="1">
        <v>44361.011919093857</v>
      </c>
      <c r="C38316">
        <v>93611</v>
      </c>
      <c r="D38316">
        <v>158978</v>
      </c>
    </row>
    <row r="38317" spans="1:4" x14ac:dyDescent="0.3">
      <c r="A38317">
        <v>195440</v>
      </c>
      <c r="B38317" s="1">
        <v>44367.704428235724</v>
      </c>
      <c r="C38317">
        <v>93611</v>
      </c>
      <c r="D38317">
        <v>351192</v>
      </c>
    </row>
    <row r="38318" spans="1:4" x14ac:dyDescent="0.3">
      <c r="A38318">
        <v>199108</v>
      </c>
      <c r="B38318" s="1">
        <v>44368.761110032363</v>
      </c>
      <c r="C38318">
        <v>93611</v>
      </c>
      <c r="D38318">
        <v>376706</v>
      </c>
    </row>
    <row r="38319" spans="1:4" x14ac:dyDescent="0.3">
      <c r="A38319">
        <v>201306</v>
      </c>
      <c r="B38319" s="1">
        <v>44369.597679611652</v>
      </c>
      <c r="C38319">
        <v>93611</v>
      </c>
      <c r="D38319">
        <v>250679</v>
      </c>
    </row>
    <row r="38320" spans="1:4" x14ac:dyDescent="0.3">
      <c r="A38320">
        <v>260288</v>
      </c>
      <c r="B38320" s="1">
        <v>44386.880851132686</v>
      </c>
      <c r="C38320">
        <v>93611</v>
      </c>
      <c r="D38320">
        <v>347393</v>
      </c>
    </row>
    <row r="38321" spans="1:4" x14ac:dyDescent="0.3">
      <c r="A38321">
        <v>309179</v>
      </c>
      <c r="B38321" s="1">
        <v>44401.274880214849</v>
      </c>
      <c r="C38321">
        <v>93611</v>
      </c>
      <c r="D38321">
        <v>119655</v>
      </c>
    </row>
    <row r="38322" spans="1:4" x14ac:dyDescent="0.3">
      <c r="A38322">
        <v>331191</v>
      </c>
      <c r="B38322" s="1">
        <v>44407.791333333334</v>
      </c>
      <c r="C38322">
        <v>93611</v>
      </c>
      <c r="D38322">
        <v>88863</v>
      </c>
    </row>
    <row r="38323" spans="1:4" x14ac:dyDescent="0.3">
      <c r="A38323">
        <v>335803</v>
      </c>
      <c r="B38323" s="1">
        <v>44408.709330097088</v>
      </c>
      <c r="C38323">
        <v>93611</v>
      </c>
      <c r="D38323">
        <v>11963</v>
      </c>
    </row>
    <row r="38324" spans="1:4" x14ac:dyDescent="0.3">
      <c r="A38324">
        <v>374360</v>
      </c>
      <c r="B38324" s="1">
        <v>44419.890559870553</v>
      </c>
      <c r="C38324">
        <v>93611</v>
      </c>
      <c r="D38324">
        <v>96007</v>
      </c>
    </row>
    <row r="38325" spans="1:4" x14ac:dyDescent="0.3">
      <c r="A38325">
        <v>380454</v>
      </c>
      <c r="B38325" s="1">
        <v>44421.918067961167</v>
      </c>
      <c r="C38325">
        <v>93611</v>
      </c>
      <c r="D38325">
        <v>343712</v>
      </c>
    </row>
    <row r="38326" spans="1:4" x14ac:dyDescent="0.3">
      <c r="A38326">
        <v>404320</v>
      </c>
      <c r="B38326" s="1">
        <v>44429.505446601943</v>
      </c>
      <c r="C38326">
        <v>93611</v>
      </c>
      <c r="D38326">
        <v>264901</v>
      </c>
    </row>
    <row r="38327" spans="1:4" x14ac:dyDescent="0.3">
      <c r="A38327">
        <v>409162</v>
      </c>
      <c r="B38327" s="1">
        <v>44430.65269579288</v>
      </c>
      <c r="C38327">
        <v>93611</v>
      </c>
      <c r="D38327">
        <v>439981</v>
      </c>
    </row>
    <row r="38328" spans="1:4" x14ac:dyDescent="0.3">
      <c r="A38328">
        <v>413374</v>
      </c>
      <c r="B38328" s="1">
        <v>44431.861433656959</v>
      </c>
      <c r="C38328">
        <v>93611</v>
      </c>
      <c r="D38328">
        <v>1828</v>
      </c>
    </row>
    <row r="38329" spans="1:4" x14ac:dyDescent="0.3">
      <c r="A38329">
        <v>332778</v>
      </c>
      <c r="B38329" s="1">
        <v>44407.945576051781</v>
      </c>
      <c r="C38329">
        <v>93633</v>
      </c>
      <c r="D38329">
        <v>471403</v>
      </c>
    </row>
    <row r="38330" spans="1:4" x14ac:dyDescent="0.3">
      <c r="A38330">
        <v>374375</v>
      </c>
      <c r="B38330" s="1">
        <v>44419.892177993534</v>
      </c>
      <c r="C38330">
        <v>93633</v>
      </c>
      <c r="D38330">
        <v>118549</v>
      </c>
    </row>
    <row r="38331" spans="1:4" x14ac:dyDescent="0.3">
      <c r="A38331">
        <v>409302</v>
      </c>
      <c r="B38331" s="1">
        <v>44430.675349514568</v>
      </c>
      <c r="C38331">
        <v>93633</v>
      </c>
      <c r="D38331">
        <v>351192</v>
      </c>
    </row>
    <row r="38332" spans="1:4" x14ac:dyDescent="0.3">
      <c r="A38332">
        <v>225171</v>
      </c>
      <c r="B38332" s="1">
        <v>44375.853343042072</v>
      </c>
      <c r="C38332">
        <v>93681</v>
      </c>
      <c r="D38332">
        <v>301549</v>
      </c>
    </row>
    <row r="38333" spans="1:4" x14ac:dyDescent="0.3">
      <c r="A38333">
        <v>225753</v>
      </c>
      <c r="B38333" s="1">
        <v>44375.966611650489</v>
      </c>
      <c r="C38333">
        <v>93681</v>
      </c>
      <c r="D38333">
        <v>392434</v>
      </c>
    </row>
    <row r="38334" spans="1:4" x14ac:dyDescent="0.3">
      <c r="A38334">
        <v>227792</v>
      </c>
      <c r="B38334" s="1">
        <v>44376.733601941749</v>
      </c>
      <c r="C38334">
        <v>93681</v>
      </c>
      <c r="D38334">
        <v>245844</v>
      </c>
    </row>
    <row r="38335" spans="1:4" x14ac:dyDescent="0.3">
      <c r="A38335">
        <v>257009</v>
      </c>
      <c r="B38335" s="1">
        <v>44386.037333333334</v>
      </c>
      <c r="C38335">
        <v>93681</v>
      </c>
      <c r="D38335">
        <v>392070</v>
      </c>
    </row>
    <row r="38336" spans="1:4" x14ac:dyDescent="0.3">
      <c r="A38336">
        <v>301516</v>
      </c>
      <c r="B38336" s="1">
        <v>44398.916449838187</v>
      </c>
      <c r="C38336">
        <v>93681</v>
      </c>
      <c r="D38336">
        <v>226626</v>
      </c>
    </row>
    <row r="38337" spans="1:4" x14ac:dyDescent="0.3">
      <c r="A38337">
        <v>303908</v>
      </c>
      <c r="B38337" s="1">
        <v>44399.78052750809</v>
      </c>
      <c r="C38337">
        <v>93681</v>
      </c>
      <c r="D38337">
        <v>250679</v>
      </c>
    </row>
    <row r="38338" spans="1:4" x14ac:dyDescent="0.3">
      <c r="A38338">
        <v>304633</v>
      </c>
      <c r="B38338" s="1">
        <v>44399.998974110036</v>
      </c>
      <c r="C38338">
        <v>93681</v>
      </c>
      <c r="D38338">
        <v>70091</v>
      </c>
    </row>
    <row r="38339" spans="1:4" x14ac:dyDescent="0.3">
      <c r="A38339">
        <v>370894</v>
      </c>
      <c r="B38339" s="1">
        <v>44418.743310679616</v>
      </c>
      <c r="C38339">
        <v>93681</v>
      </c>
      <c r="D38339">
        <v>258251</v>
      </c>
    </row>
    <row r="38340" spans="1:4" x14ac:dyDescent="0.3">
      <c r="A38340">
        <v>419984</v>
      </c>
      <c r="B38340" s="1">
        <v>44434.76920064725</v>
      </c>
      <c r="C38340">
        <v>93681</v>
      </c>
      <c r="D38340">
        <v>267535</v>
      </c>
    </row>
    <row r="38341" spans="1:4" x14ac:dyDescent="0.3">
      <c r="A38341">
        <v>36685</v>
      </c>
      <c r="B38341" s="1">
        <v>44316.723893203889</v>
      </c>
      <c r="C38341">
        <v>93695</v>
      </c>
      <c r="D38341">
        <v>179296</v>
      </c>
    </row>
    <row r="38342" spans="1:4" x14ac:dyDescent="0.3">
      <c r="A38342">
        <v>38250</v>
      </c>
      <c r="B38342" s="1">
        <v>44317.067049165322</v>
      </c>
      <c r="C38342">
        <v>93695</v>
      </c>
      <c r="D38342">
        <v>250679</v>
      </c>
    </row>
    <row r="38343" spans="1:4" x14ac:dyDescent="0.3">
      <c r="A38343">
        <v>41356</v>
      </c>
      <c r="B38343" s="1">
        <v>44318.362346263006</v>
      </c>
      <c r="C38343">
        <v>93695</v>
      </c>
      <c r="D38343">
        <v>440811</v>
      </c>
    </row>
    <row r="38344" spans="1:4" x14ac:dyDescent="0.3">
      <c r="A38344">
        <v>93720</v>
      </c>
      <c r="B38344" s="1">
        <v>44338.489265372169</v>
      </c>
      <c r="C38344">
        <v>93695</v>
      </c>
      <c r="D38344">
        <v>328371</v>
      </c>
    </row>
    <row r="38345" spans="1:4" x14ac:dyDescent="0.3">
      <c r="A38345">
        <v>6812</v>
      </c>
      <c r="B38345" s="1">
        <v>44296.595049897762</v>
      </c>
      <c r="C38345">
        <v>93727</v>
      </c>
      <c r="D38345">
        <v>54565</v>
      </c>
    </row>
    <row r="38346" spans="1:4" x14ac:dyDescent="0.3">
      <c r="A38346">
        <v>7064</v>
      </c>
      <c r="B38346" s="1">
        <v>44296.723899044773</v>
      </c>
      <c r="C38346">
        <v>93727</v>
      </c>
      <c r="D38346">
        <v>430472</v>
      </c>
    </row>
    <row r="38347" spans="1:4" x14ac:dyDescent="0.3">
      <c r="A38347">
        <v>11173</v>
      </c>
      <c r="B38347" s="1">
        <v>44302.174666666666</v>
      </c>
      <c r="C38347">
        <v>93727</v>
      </c>
      <c r="D38347">
        <v>122902</v>
      </c>
    </row>
    <row r="38348" spans="1:4" x14ac:dyDescent="0.3">
      <c r="A38348">
        <v>12947</v>
      </c>
      <c r="B38348" s="1">
        <v>44303.599702265368</v>
      </c>
      <c r="C38348">
        <v>93727</v>
      </c>
      <c r="D38348">
        <v>133619</v>
      </c>
    </row>
    <row r="38349" spans="1:4" x14ac:dyDescent="0.3">
      <c r="A38349">
        <v>17940</v>
      </c>
      <c r="B38349" s="1">
        <v>44307.513941747573</v>
      </c>
      <c r="C38349">
        <v>93727</v>
      </c>
      <c r="D38349">
        <v>367087</v>
      </c>
    </row>
    <row r="38350" spans="1:4" x14ac:dyDescent="0.3">
      <c r="A38350">
        <v>20170</v>
      </c>
      <c r="B38350" s="1">
        <v>44308.704880258898</v>
      </c>
      <c r="C38350">
        <v>93727</v>
      </c>
      <c r="D38350">
        <v>351192</v>
      </c>
    </row>
    <row r="38351" spans="1:4" x14ac:dyDescent="0.3">
      <c r="A38351">
        <v>148873</v>
      </c>
      <c r="B38351" s="1">
        <v>44354.673326860844</v>
      </c>
      <c r="C38351">
        <v>93748</v>
      </c>
      <c r="D38351">
        <v>352642</v>
      </c>
    </row>
    <row r="38352" spans="1:4" x14ac:dyDescent="0.3">
      <c r="A38352">
        <v>161678</v>
      </c>
      <c r="B38352" s="1">
        <v>44358.752614886733</v>
      </c>
      <c r="C38352">
        <v>93748</v>
      </c>
      <c r="D38352">
        <v>301359</v>
      </c>
    </row>
    <row r="38353" spans="1:4" x14ac:dyDescent="0.3">
      <c r="A38353">
        <v>199986</v>
      </c>
      <c r="B38353" s="1">
        <v>44368.917663430424</v>
      </c>
      <c r="C38353">
        <v>93748</v>
      </c>
      <c r="D38353">
        <v>88863</v>
      </c>
    </row>
    <row r="38354" spans="1:4" x14ac:dyDescent="0.3">
      <c r="A38354">
        <v>236067</v>
      </c>
      <c r="B38354" s="1">
        <v>44379.665236245957</v>
      </c>
      <c r="C38354">
        <v>93748</v>
      </c>
      <c r="D38354">
        <v>43623</v>
      </c>
    </row>
    <row r="38355" spans="1:4" x14ac:dyDescent="0.3">
      <c r="A38355">
        <v>260670</v>
      </c>
      <c r="B38355" s="1">
        <v>44386.938699029124</v>
      </c>
      <c r="C38355">
        <v>93748</v>
      </c>
      <c r="D38355">
        <v>118549</v>
      </c>
    </row>
    <row r="38356" spans="1:4" x14ac:dyDescent="0.3">
      <c r="A38356">
        <v>271853</v>
      </c>
      <c r="B38356" s="1">
        <v>44389.776886731393</v>
      </c>
      <c r="C38356">
        <v>93748</v>
      </c>
      <c r="D38356">
        <v>291168</v>
      </c>
    </row>
    <row r="38357" spans="1:4" x14ac:dyDescent="0.3">
      <c r="A38357">
        <v>303652</v>
      </c>
      <c r="B38357" s="1">
        <v>44399.749378640779</v>
      </c>
      <c r="C38357">
        <v>93748</v>
      </c>
      <c r="D38357">
        <v>346966</v>
      </c>
    </row>
    <row r="38358" spans="1:4" x14ac:dyDescent="0.3">
      <c r="A38358">
        <v>309198</v>
      </c>
      <c r="B38358" s="1">
        <v>44401.282479323709</v>
      </c>
      <c r="C38358">
        <v>93748</v>
      </c>
      <c r="D38358">
        <v>122902</v>
      </c>
    </row>
    <row r="38359" spans="1:4" x14ac:dyDescent="0.3">
      <c r="A38359">
        <v>312117</v>
      </c>
      <c r="B38359" s="1">
        <v>44401.836757281555</v>
      </c>
      <c r="C38359">
        <v>93748</v>
      </c>
      <c r="D38359">
        <v>259488</v>
      </c>
    </row>
    <row r="38360" spans="1:4" x14ac:dyDescent="0.3">
      <c r="A38360">
        <v>325923</v>
      </c>
      <c r="B38360" s="1">
        <v>44405.885300970876</v>
      </c>
      <c r="C38360">
        <v>93748</v>
      </c>
      <c r="D38360">
        <v>436070</v>
      </c>
    </row>
    <row r="38361" spans="1:4" x14ac:dyDescent="0.3">
      <c r="A38361">
        <v>332287</v>
      </c>
      <c r="B38361" s="1">
        <v>44407.875592233009</v>
      </c>
      <c r="C38361">
        <v>93748</v>
      </c>
      <c r="D38361">
        <v>472712</v>
      </c>
    </row>
    <row r="38362" spans="1:4" x14ac:dyDescent="0.3">
      <c r="A38362">
        <v>348843</v>
      </c>
      <c r="B38362" s="1">
        <v>44412.663618122977</v>
      </c>
      <c r="C38362">
        <v>93748</v>
      </c>
      <c r="D38362">
        <v>230507</v>
      </c>
    </row>
    <row r="38363" spans="1:4" x14ac:dyDescent="0.3">
      <c r="A38363">
        <v>356366</v>
      </c>
      <c r="B38363" s="1">
        <v>44414.843229773462</v>
      </c>
      <c r="C38363">
        <v>93748</v>
      </c>
      <c r="D38363">
        <v>478051</v>
      </c>
    </row>
    <row r="38364" spans="1:4" x14ac:dyDescent="0.3">
      <c r="A38364">
        <v>364142</v>
      </c>
      <c r="B38364" s="1">
        <v>44416.567735831784</v>
      </c>
      <c r="C38364">
        <v>93748</v>
      </c>
      <c r="D38364">
        <v>158978</v>
      </c>
    </row>
    <row r="38365" spans="1:4" x14ac:dyDescent="0.3">
      <c r="A38365">
        <v>211249</v>
      </c>
      <c r="B38365" s="1">
        <v>44372.659333333337</v>
      </c>
      <c r="C38365">
        <v>93752</v>
      </c>
      <c r="D38365">
        <v>258359</v>
      </c>
    </row>
    <row r="38366" spans="1:4" x14ac:dyDescent="0.3">
      <c r="A38366">
        <v>314108</v>
      </c>
      <c r="B38366" s="1">
        <v>44402.408978545485</v>
      </c>
      <c r="C38366">
        <v>93752</v>
      </c>
      <c r="D38366">
        <v>309678</v>
      </c>
    </row>
    <row r="38367" spans="1:4" x14ac:dyDescent="0.3">
      <c r="A38367">
        <v>294972</v>
      </c>
      <c r="B38367" s="1">
        <v>44396.76636893204</v>
      </c>
      <c r="C38367">
        <v>93756</v>
      </c>
      <c r="D38367">
        <v>17577</v>
      </c>
    </row>
    <row r="38368" spans="1:4" x14ac:dyDescent="0.3">
      <c r="A38368">
        <v>318110</v>
      </c>
      <c r="B38368" s="1">
        <v>44403.541449838187</v>
      </c>
      <c r="C38368">
        <v>93756</v>
      </c>
      <c r="D38368">
        <v>104958</v>
      </c>
    </row>
    <row r="38369" spans="1:4" x14ac:dyDescent="0.3">
      <c r="A38369">
        <v>326682</v>
      </c>
      <c r="B38369" s="1">
        <v>44406.494666666666</v>
      </c>
      <c r="C38369">
        <v>93756</v>
      </c>
      <c r="D38369">
        <v>191893</v>
      </c>
    </row>
    <row r="38370" spans="1:4" x14ac:dyDescent="0.3">
      <c r="A38370">
        <v>21488</v>
      </c>
      <c r="B38370" s="1">
        <v>44309.778504854366</v>
      </c>
      <c r="C38370">
        <v>93840</v>
      </c>
      <c r="D38370">
        <v>405278</v>
      </c>
    </row>
    <row r="38371" spans="1:4" x14ac:dyDescent="0.3">
      <c r="A38371">
        <v>46874</v>
      </c>
      <c r="B38371" s="1">
        <v>44320.707307443365</v>
      </c>
      <c r="C38371">
        <v>93840</v>
      </c>
      <c r="D38371">
        <v>182191</v>
      </c>
    </row>
    <row r="38372" spans="1:4" x14ac:dyDescent="0.3">
      <c r="A38372">
        <v>62087</v>
      </c>
      <c r="B38372" s="1">
        <v>44326.906336569577</v>
      </c>
      <c r="C38372">
        <v>93840</v>
      </c>
      <c r="D38372">
        <v>158978</v>
      </c>
    </row>
    <row r="38373" spans="1:4" x14ac:dyDescent="0.3">
      <c r="A38373">
        <v>95651</v>
      </c>
      <c r="B38373" s="1">
        <v>44338.812524796289</v>
      </c>
      <c r="C38373">
        <v>93840</v>
      </c>
      <c r="D38373">
        <v>258251</v>
      </c>
    </row>
    <row r="38374" spans="1:4" x14ac:dyDescent="0.3">
      <c r="A38374">
        <v>103227</v>
      </c>
      <c r="B38374" s="1">
        <v>44341.058440129447</v>
      </c>
      <c r="C38374">
        <v>93840</v>
      </c>
      <c r="D38374">
        <v>236434</v>
      </c>
    </row>
    <row r="38375" spans="1:4" x14ac:dyDescent="0.3">
      <c r="A38375">
        <v>124147</v>
      </c>
      <c r="B38375" s="1">
        <v>44346.793067961167</v>
      </c>
      <c r="C38375">
        <v>93840</v>
      </c>
      <c r="D38375">
        <v>411922</v>
      </c>
    </row>
    <row r="38376" spans="1:4" x14ac:dyDescent="0.3">
      <c r="A38376">
        <v>125300</v>
      </c>
      <c r="B38376" s="1">
        <v>44346.975915857605</v>
      </c>
      <c r="C38376">
        <v>93840</v>
      </c>
      <c r="D38376">
        <v>465525</v>
      </c>
    </row>
    <row r="38377" spans="1:4" x14ac:dyDescent="0.3">
      <c r="A38377">
        <v>144566</v>
      </c>
      <c r="B38377" s="1">
        <v>44353.207617419968</v>
      </c>
      <c r="C38377">
        <v>93840</v>
      </c>
      <c r="D38377">
        <v>266342</v>
      </c>
    </row>
    <row r="38378" spans="1:4" x14ac:dyDescent="0.3">
      <c r="A38378">
        <v>178873</v>
      </c>
      <c r="B38378" s="1">
        <v>44363.610220064722</v>
      </c>
      <c r="C38378">
        <v>93840</v>
      </c>
      <c r="D38378">
        <v>250679</v>
      </c>
    </row>
    <row r="38379" spans="1:4" x14ac:dyDescent="0.3">
      <c r="A38379">
        <v>266554</v>
      </c>
      <c r="B38379" s="1">
        <v>44388.362193670459</v>
      </c>
      <c r="C38379">
        <v>93840</v>
      </c>
      <c r="D38379">
        <v>347008</v>
      </c>
    </row>
    <row r="38380" spans="1:4" x14ac:dyDescent="0.3">
      <c r="A38380">
        <v>277083</v>
      </c>
      <c r="B38380" s="1">
        <v>44391.687889967638</v>
      </c>
      <c r="C38380">
        <v>93840</v>
      </c>
      <c r="D38380">
        <v>21407</v>
      </c>
    </row>
    <row r="38381" spans="1:4" x14ac:dyDescent="0.3">
      <c r="A38381">
        <v>288820</v>
      </c>
      <c r="B38381" s="1">
        <v>44394.836757281555</v>
      </c>
      <c r="C38381">
        <v>93840</v>
      </c>
      <c r="D38381">
        <v>394819</v>
      </c>
    </row>
    <row r="38382" spans="1:4" x14ac:dyDescent="0.3">
      <c r="A38382">
        <v>298135</v>
      </c>
      <c r="B38382" s="1">
        <v>44397.793067961167</v>
      </c>
      <c r="C38382">
        <v>93840</v>
      </c>
      <c r="D38382">
        <v>42035</v>
      </c>
    </row>
    <row r="38383" spans="1:4" x14ac:dyDescent="0.3">
      <c r="A38383">
        <v>113152</v>
      </c>
      <c r="B38383" s="1">
        <v>44344.706498381878</v>
      </c>
      <c r="C38383">
        <v>93859</v>
      </c>
      <c r="D38383">
        <v>62540</v>
      </c>
    </row>
    <row r="38384" spans="1:4" x14ac:dyDescent="0.3">
      <c r="A38384">
        <v>195208</v>
      </c>
      <c r="B38384" s="1">
        <v>44367.673299356058</v>
      </c>
      <c r="C38384">
        <v>93859</v>
      </c>
      <c r="D38384">
        <v>153893</v>
      </c>
    </row>
    <row r="38385" spans="1:4" x14ac:dyDescent="0.3">
      <c r="A38385">
        <v>199101</v>
      </c>
      <c r="B38385" s="1">
        <v>44368.759896440126</v>
      </c>
      <c r="C38385">
        <v>93859</v>
      </c>
      <c r="D38385">
        <v>158978</v>
      </c>
    </row>
    <row r="38386" spans="1:4" x14ac:dyDescent="0.3">
      <c r="A38386">
        <v>318928</v>
      </c>
      <c r="B38386" s="1">
        <v>44403.690317152104</v>
      </c>
      <c r="C38386">
        <v>93859</v>
      </c>
      <c r="D38386">
        <v>188440</v>
      </c>
    </row>
    <row r="38387" spans="1:4" x14ac:dyDescent="0.3">
      <c r="A38387">
        <v>319881</v>
      </c>
      <c r="B38387" s="1">
        <v>44403.826239482201</v>
      </c>
      <c r="C38387">
        <v>93859</v>
      </c>
      <c r="D38387">
        <v>198326</v>
      </c>
    </row>
    <row r="38388" spans="1:4" x14ac:dyDescent="0.3">
      <c r="A38388">
        <v>367767</v>
      </c>
      <c r="B38388" s="1">
        <v>44417.656336569577</v>
      </c>
      <c r="C38388">
        <v>93859</v>
      </c>
      <c r="D38388">
        <v>435689</v>
      </c>
    </row>
    <row r="38389" spans="1:4" x14ac:dyDescent="0.3">
      <c r="A38389">
        <v>383681</v>
      </c>
      <c r="B38389" s="1">
        <v>44422.737242718445</v>
      </c>
      <c r="C38389">
        <v>93859</v>
      </c>
      <c r="D38389">
        <v>391958</v>
      </c>
    </row>
    <row r="38390" spans="1:4" x14ac:dyDescent="0.3">
      <c r="A38390">
        <v>400678</v>
      </c>
      <c r="B38390" s="1">
        <v>44428.67089967637</v>
      </c>
      <c r="C38390">
        <v>93859</v>
      </c>
      <c r="D38390">
        <v>401945</v>
      </c>
    </row>
    <row r="38391" spans="1:4" x14ac:dyDescent="0.3">
      <c r="A38391">
        <v>411720</v>
      </c>
      <c r="B38391" s="1">
        <v>44431.473488673138</v>
      </c>
      <c r="C38391">
        <v>93859</v>
      </c>
      <c r="D38391">
        <v>290222</v>
      </c>
    </row>
    <row r="38392" spans="1:4" x14ac:dyDescent="0.3">
      <c r="A38392">
        <v>412299</v>
      </c>
      <c r="B38392" s="1">
        <v>44431.662809061483</v>
      </c>
      <c r="C38392">
        <v>93859</v>
      </c>
      <c r="D38392">
        <v>158262</v>
      </c>
    </row>
    <row r="38393" spans="1:4" x14ac:dyDescent="0.3">
      <c r="A38393">
        <v>4546</v>
      </c>
      <c r="B38393" s="1">
        <v>44290.718634304212</v>
      </c>
      <c r="C38393">
        <v>93864</v>
      </c>
      <c r="D38393">
        <v>463334</v>
      </c>
    </row>
    <row r="38394" spans="1:4" x14ac:dyDescent="0.3">
      <c r="A38394">
        <v>5571</v>
      </c>
      <c r="B38394" s="1">
        <v>44294.592420711975</v>
      </c>
      <c r="C38394">
        <v>93864</v>
      </c>
      <c r="D38394">
        <v>389710</v>
      </c>
    </row>
    <row r="38395" spans="1:4" x14ac:dyDescent="0.3">
      <c r="A38395">
        <v>10172</v>
      </c>
      <c r="B38395" s="1">
        <v>44300.940317152104</v>
      </c>
      <c r="C38395">
        <v>93864</v>
      </c>
      <c r="D38395">
        <v>394819</v>
      </c>
    </row>
    <row r="38396" spans="1:4" x14ac:dyDescent="0.3">
      <c r="A38396">
        <v>12715</v>
      </c>
      <c r="B38396" s="1">
        <v>44303.509896440133</v>
      </c>
      <c r="C38396">
        <v>93864</v>
      </c>
      <c r="D38396">
        <v>74982</v>
      </c>
    </row>
    <row r="38397" spans="1:4" x14ac:dyDescent="0.3">
      <c r="A38397">
        <v>20911</v>
      </c>
      <c r="B38397" s="1">
        <v>44309.380446601943</v>
      </c>
      <c r="C38397">
        <v>93864</v>
      </c>
      <c r="D38397">
        <v>343712</v>
      </c>
    </row>
    <row r="38398" spans="1:4" x14ac:dyDescent="0.3">
      <c r="A38398">
        <v>27632</v>
      </c>
      <c r="B38398" s="1">
        <v>44311.946385113268</v>
      </c>
      <c r="C38398">
        <v>93877</v>
      </c>
      <c r="D38398">
        <v>411922</v>
      </c>
    </row>
    <row r="38399" spans="1:4" x14ac:dyDescent="0.3">
      <c r="A38399">
        <v>36716</v>
      </c>
      <c r="B38399" s="1">
        <v>44316.727938511329</v>
      </c>
      <c r="C38399">
        <v>93877</v>
      </c>
      <c r="D38399">
        <v>227775</v>
      </c>
    </row>
    <row r="38400" spans="1:4" x14ac:dyDescent="0.3">
      <c r="A38400">
        <v>81738</v>
      </c>
      <c r="B38400" s="1">
        <v>44334.435058252428</v>
      </c>
      <c r="C38400">
        <v>93877</v>
      </c>
      <c r="D38400">
        <v>112334</v>
      </c>
    </row>
    <row r="38401" spans="1:4" x14ac:dyDescent="0.3">
      <c r="A38401">
        <v>183100</v>
      </c>
      <c r="B38401" s="1">
        <v>44364.875187702266</v>
      </c>
      <c r="C38401">
        <v>93877</v>
      </c>
      <c r="D38401">
        <v>154228</v>
      </c>
    </row>
    <row r="38402" spans="1:4" x14ac:dyDescent="0.3">
      <c r="A38402">
        <v>215312</v>
      </c>
      <c r="B38402" s="1">
        <v>44373.580689320392</v>
      </c>
      <c r="C38402">
        <v>93877</v>
      </c>
      <c r="D38402">
        <v>371515</v>
      </c>
    </row>
    <row r="38403" spans="1:4" x14ac:dyDescent="0.3">
      <c r="A38403">
        <v>226881</v>
      </c>
      <c r="B38403" s="1">
        <v>44376.600106796119</v>
      </c>
      <c r="C38403">
        <v>93877</v>
      </c>
      <c r="D38403">
        <v>21760</v>
      </c>
    </row>
    <row r="38404" spans="1:4" x14ac:dyDescent="0.3">
      <c r="A38404">
        <v>232139</v>
      </c>
      <c r="B38404" s="1">
        <v>44377.952857605174</v>
      </c>
      <c r="C38404">
        <v>93877</v>
      </c>
      <c r="D38404">
        <v>145779</v>
      </c>
    </row>
    <row r="38405" spans="1:4" x14ac:dyDescent="0.3">
      <c r="A38405">
        <v>240090</v>
      </c>
      <c r="B38405" s="1">
        <v>44380.564508090618</v>
      </c>
      <c r="C38405">
        <v>93877</v>
      </c>
      <c r="D38405">
        <v>128523</v>
      </c>
    </row>
    <row r="38406" spans="1:4" x14ac:dyDescent="0.3">
      <c r="A38406">
        <v>254082</v>
      </c>
      <c r="B38406" s="1">
        <v>44384.870333333332</v>
      </c>
      <c r="C38406">
        <v>93877</v>
      </c>
      <c r="D38406">
        <v>476070</v>
      </c>
    </row>
    <row r="38407" spans="1:4" x14ac:dyDescent="0.3">
      <c r="A38407">
        <v>257434</v>
      </c>
      <c r="B38407" s="1">
        <v>44386.514346278316</v>
      </c>
      <c r="C38407">
        <v>93877</v>
      </c>
      <c r="D38407">
        <v>411922</v>
      </c>
    </row>
    <row r="38408" spans="1:4" x14ac:dyDescent="0.3">
      <c r="A38408">
        <v>261773</v>
      </c>
      <c r="B38408" s="1">
        <v>44387.347000000002</v>
      </c>
      <c r="C38408">
        <v>93877</v>
      </c>
      <c r="D38408">
        <v>347393</v>
      </c>
    </row>
    <row r="38409" spans="1:4" x14ac:dyDescent="0.3">
      <c r="A38409">
        <v>318906</v>
      </c>
      <c r="B38409" s="1">
        <v>44403.685867313914</v>
      </c>
      <c r="C38409">
        <v>93877</v>
      </c>
      <c r="D38409">
        <v>138209</v>
      </c>
    </row>
    <row r="38410" spans="1:4" x14ac:dyDescent="0.3">
      <c r="A38410">
        <v>326989</v>
      </c>
      <c r="B38410" s="1">
        <v>44406.574216828478</v>
      </c>
      <c r="C38410">
        <v>93877</v>
      </c>
      <c r="D38410">
        <v>241927</v>
      </c>
    </row>
    <row r="38411" spans="1:4" x14ac:dyDescent="0.3">
      <c r="A38411">
        <v>110342</v>
      </c>
      <c r="B38411" s="1">
        <v>44343.854556634302</v>
      </c>
      <c r="C38411">
        <v>93899</v>
      </c>
      <c r="D38411">
        <v>250679</v>
      </c>
    </row>
    <row r="38412" spans="1:4" x14ac:dyDescent="0.3">
      <c r="A38412">
        <v>114091</v>
      </c>
      <c r="B38412" s="1">
        <v>44344.791449838187</v>
      </c>
      <c r="C38412">
        <v>93899</v>
      </c>
      <c r="D38412">
        <v>370893</v>
      </c>
    </row>
    <row r="38413" spans="1:4" x14ac:dyDescent="0.3">
      <c r="A38413">
        <v>129092</v>
      </c>
      <c r="B38413" s="1">
        <v>44348.618000000002</v>
      </c>
      <c r="C38413">
        <v>93899</v>
      </c>
      <c r="D38413">
        <v>154256</v>
      </c>
    </row>
    <row r="38414" spans="1:4" x14ac:dyDescent="0.3">
      <c r="A38414">
        <v>159005</v>
      </c>
      <c r="B38414" s="1">
        <v>44357.954880258898</v>
      </c>
      <c r="C38414">
        <v>93899</v>
      </c>
      <c r="D38414">
        <v>118549</v>
      </c>
    </row>
    <row r="38415" spans="1:4" x14ac:dyDescent="0.3">
      <c r="A38415">
        <v>161275</v>
      </c>
      <c r="B38415" s="1">
        <v>44358.713779935279</v>
      </c>
      <c r="C38415">
        <v>93899</v>
      </c>
      <c r="D38415">
        <v>430433</v>
      </c>
    </row>
    <row r="38416" spans="1:4" x14ac:dyDescent="0.3">
      <c r="A38416">
        <v>167636</v>
      </c>
      <c r="B38416" s="1">
        <v>44359.90148220065</v>
      </c>
      <c r="C38416">
        <v>93899</v>
      </c>
      <c r="D38416">
        <v>43842</v>
      </c>
    </row>
    <row r="38417" spans="1:4" x14ac:dyDescent="0.3">
      <c r="A38417">
        <v>168732</v>
      </c>
      <c r="B38417" s="1">
        <v>44360.197999999997</v>
      </c>
      <c r="C38417">
        <v>93899</v>
      </c>
      <c r="D38417">
        <v>158978</v>
      </c>
    </row>
    <row r="38418" spans="1:4" x14ac:dyDescent="0.3">
      <c r="A38418">
        <v>298306</v>
      </c>
      <c r="B38418" s="1">
        <v>44397.822194174754</v>
      </c>
      <c r="C38418">
        <v>93899</v>
      </c>
      <c r="D38418">
        <v>111368</v>
      </c>
    </row>
    <row r="38419" spans="1:4" x14ac:dyDescent="0.3">
      <c r="A38419">
        <v>349288</v>
      </c>
      <c r="B38419" s="1">
        <v>44412.728343042072</v>
      </c>
      <c r="C38419">
        <v>93899</v>
      </c>
      <c r="D38419">
        <v>411922</v>
      </c>
    </row>
    <row r="38420" spans="1:4" x14ac:dyDescent="0.3">
      <c r="A38420">
        <v>388791</v>
      </c>
      <c r="B38420" s="1">
        <v>44423.893307290869</v>
      </c>
      <c r="C38420">
        <v>93899</v>
      </c>
      <c r="D38420">
        <v>345538</v>
      </c>
    </row>
    <row r="38421" spans="1:4" x14ac:dyDescent="0.3">
      <c r="A38421">
        <v>410313</v>
      </c>
      <c r="B38421" s="1">
        <v>44430.781741100327</v>
      </c>
      <c r="C38421">
        <v>93899</v>
      </c>
      <c r="D38421">
        <v>264283</v>
      </c>
    </row>
    <row r="38422" spans="1:4" x14ac:dyDescent="0.3">
      <c r="A38422">
        <v>34202</v>
      </c>
      <c r="B38422" s="1">
        <v>44315.76636893204</v>
      </c>
      <c r="C38422">
        <v>93929</v>
      </c>
      <c r="D38422">
        <v>371795</v>
      </c>
    </row>
    <row r="38423" spans="1:4" x14ac:dyDescent="0.3">
      <c r="A38423">
        <v>79319</v>
      </c>
      <c r="B38423" s="1">
        <v>44332.945980582524</v>
      </c>
      <c r="C38423">
        <v>93929</v>
      </c>
      <c r="D38423">
        <v>78646</v>
      </c>
    </row>
    <row r="38424" spans="1:4" x14ac:dyDescent="0.3">
      <c r="A38424">
        <v>89195</v>
      </c>
      <c r="B38424" s="1">
        <v>44337.623666666666</v>
      </c>
      <c r="C38424">
        <v>93929</v>
      </c>
      <c r="D38424">
        <v>82901</v>
      </c>
    </row>
    <row r="38425" spans="1:4" x14ac:dyDescent="0.3">
      <c r="A38425">
        <v>131786</v>
      </c>
      <c r="B38425" s="1">
        <v>44349.619119741095</v>
      </c>
      <c r="C38425">
        <v>93929</v>
      </c>
      <c r="D38425">
        <v>103966</v>
      </c>
    </row>
    <row r="38426" spans="1:4" x14ac:dyDescent="0.3">
      <c r="A38426">
        <v>162054</v>
      </c>
      <c r="B38426" s="1">
        <v>44358.803585760514</v>
      </c>
      <c r="C38426">
        <v>93929</v>
      </c>
      <c r="D38426">
        <v>231092</v>
      </c>
    </row>
    <row r="38427" spans="1:4" x14ac:dyDescent="0.3">
      <c r="A38427">
        <v>166951</v>
      </c>
      <c r="B38427" s="1">
        <v>44359.801967637541</v>
      </c>
      <c r="C38427">
        <v>93929</v>
      </c>
      <c r="D38427">
        <v>396575</v>
      </c>
    </row>
    <row r="38428" spans="1:4" x14ac:dyDescent="0.3">
      <c r="A38428">
        <v>236684</v>
      </c>
      <c r="B38428" s="1">
        <v>44379.738860841419</v>
      </c>
      <c r="C38428">
        <v>93929</v>
      </c>
      <c r="D38428">
        <v>192331</v>
      </c>
    </row>
    <row r="38429" spans="1:4" x14ac:dyDescent="0.3">
      <c r="A38429">
        <v>259055</v>
      </c>
      <c r="B38429" s="1">
        <v>44386.742097087379</v>
      </c>
      <c r="C38429">
        <v>93929</v>
      </c>
      <c r="D38429">
        <v>411922</v>
      </c>
    </row>
    <row r="38430" spans="1:4" x14ac:dyDescent="0.3">
      <c r="A38430">
        <v>298193</v>
      </c>
      <c r="B38430" s="1">
        <v>44397.805203883494</v>
      </c>
      <c r="C38430">
        <v>93929</v>
      </c>
      <c r="D38430">
        <v>119030</v>
      </c>
    </row>
    <row r="38431" spans="1:4" x14ac:dyDescent="0.3">
      <c r="A38431">
        <v>302618</v>
      </c>
      <c r="B38431" s="1">
        <v>44399.567339805821</v>
      </c>
      <c r="C38431">
        <v>93929</v>
      </c>
      <c r="D38431">
        <v>80726</v>
      </c>
    </row>
    <row r="38432" spans="1:4" x14ac:dyDescent="0.3">
      <c r="A38432">
        <v>217316</v>
      </c>
      <c r="B38432" s="1">
        <v>44373.851724919099</v>
      </c>
      <c r="C38432">
        <v>93949</v>
      </c>
      <c r="D38432">
        <v>404187</v>
      </c>
    </row>
    <row r="38433" spans="1:4" x14ac:dyDescent="0.3">
      <c r="A38433">
        <v>226824</v>
      </c>
      <c r="B38433" s="1">
        <v>44376.586352750812</v>
      </c>
      <c r="C38433">
        <v>93949</v>
      </c>
      <c r="D38433">
        <v>129069</v>
      </c>
    </row>
    <row r="38434" spans="1:4" x14ac:dyDescent="0.3">
      <c r="A38434">
        <v>253567</v>
      </c>
      <c r="B38434" s="1">
        <v>44384.778909385117</v>
      </c>
      <c r="C38434">
        <v>93949</v>
      </c>
      <c r="D38434">
        <v>63666</v>
      </c>
    </row>
    <row r="38435" spans="1:4" x14ac:dyDescent="0.3">
      <c r="A38435">
        <v>294269</v>
      </c>
      <c r="B38435" s="1">
        <v>44396.651077669907</v>
      </c>
      <c r="C38435">
        <v>93949</v>
      </c>
      <c r="D38435">
        <v>16360</v>
      </c>
    </row>
    <row r="38436" spans="1:4" x14ac:dyDescent="0.3">
      <c r="A38436">
        <v>324486</v>
      </c>
      <c r="B38436" s="1">
        <v>44405.668877022654</v>
      </c>
      <c r="C38436">
        <v>93949</v>
      </c>
      <c r="D38436">
        <v>158978</v>
      </c>
    </row>
    <row r="38437" spans="1:4" x14ac:dyDescent="0.3">
      <c r="A38437">
        <v>348159</v>
      </c>
      <c r="B38437" s="1">
        <v>44412.388333333336</v>
      </c>
      <c r="C38437">
        <v>93949</v>
      </c>
      <c r="D38437">
        <v>411922</v>
      </c>
    </row>
    <row r="38438" spans="1:4" x14ac:dyDescent="0.3">
      <c r="A38438">
        <v>352175</v>
      </c>
      <c r="B38438" s="1">
        <v>44413.743310679616</v>
      </c>
      <c r="C38438">
        <v>93949</v>
      </c>
      <c r="D38438">
        <v>291883</v>
      </c>
    </row>
    <row r="38439" spans="1:4" x14ac:dyDescent="0.3">
      <c r="A38439">
        <v>382151</v>
      </c>
      <c r="B38439" s="1">
        <v>44422.461622974333</v>
      </c>
      <c r="C38439">
        <v>93949</v>
      </c>
      <c r="D38439">
        <v>371795</v>
      </c>
    </row>
    <row r="38440" spans="1:4" x14ac:dyDescent="0.3">
      <c r="A38440">
        <v>382679</v>
      </c>
      <c r="B38440" s="1">
        <v>44422.581498381878</v>
      </c>
      <c r="C38440">
        <v>93949</v>
      </c>
      <c r="D38440">
        <v>151924</v>
      </c>
    </row>
    <row r="38441" spans="1:4" x14ac:dyDescent="0.3">
      <c r="A38441">
        <v>389484</v>
      </c>
      <c r="B38441" s="1">
        <v>44424.429394822007</v>
      </c>
      <c r="C38441">
        <v>93949</v>
      </c>
      <c r="D38441">
        <v>182984</v>
      </c>
    </row>
    <row r="38442" spans="1:4" x14ac:dyDescent="0.3">
      <c r="A38442">
        <v>396084</v>
      </c>
      <c r="B38442" s="1">
        <v>44426.872760517799</v>
      </c>
      <c r="C38442">
        <v>93949</v>
      </c>
      <c r="D38442">
        <v>472712</v>
      </c>
    </row>
    <row r="38443" spans="1:4" x14ac:dyDescent="0.3">
      <c r="A38443">
        <v>401808</v>
      </c>
      <c r="B38443" s="1">
        <v>44428.774055016183</v>
      </c>
      <c r="C38443">
        <v>93949</v>
      </c>
      <c r="D38443">
        <v>103334</v>
      </c>
    </row>
    <row r="38444" spans="1:4" x14ac:dyDescent="0.3">
      <c r="A38444">
        <v>417129</v>
      </c>
      <c r="B38444" s="1">
        <v>44433.719038834955</v>
      </c>
      <c r="C38444">
        <v>93949</v>
      </c>
      <c r="D38444">
        <v>341333</v>
      </c>
    </row>
    <row r="38445" spans="1:4" x14ac:dyDescent="0.3">
      <c r="A38445">
        <v>419229</v>
      </c>
      <c r="B38445" s="1">
        <v>44434.600915857605</v>
      </c>
      <c r="C38445">
        <v>93949</v>
      </c>
      <c r="D38445">
        <v>180055</v>
      </c>
    </row>
    <row r="38446" spans="1:4" x14ac:dyDescent="0.3">
      <c r="A38446">
        <v>221989</v>
      </c>
      <c r="B38446" s="1">
        <v>44374.850106796119</v>
      </c>
      <c r="C38446">
        <v>93950</v>
      </c>
      <c r="D38446">
        <v>351192</v>
      </c>
    </row>
    <row r="38447" spans="1:4" x14ac:dyDescent="0.3">
      <c r="A38447">
        <v>235565</v>
      </c>
      <c r="B38447" s="1">
        <v>44379.587970873792</v>
      </c>
      <c r="C38447">
        <v>93950</v>
      </c>
      <c r="D38447">
        <v>478377</v>
      </c>
    </row>
    <row r="38448" spans="1:4" x14ac:dyDescent="0.3">
      <c r="A38448">
        <v>332651</v>
      </c>
      <c r="B38448" s="1">
        <v>44407.921304207121</v>
      </c>
      <c r="C38448">
        <v>93950</v>
      </c>
      <c r="D38448">
        <v>411922</v>
      </c>
    </row>
    <row r="38449" spans="1:4" x14ac:dyDescent="0.3">
      <c r="A38449">
        <v>376163</v>
      </c>
      <c r="B38449" s="1">
        <v>44420.762728155343</v>
      </c>
      <c r="C38449">
        <v>93950</v>
      </c>
      <c r="D38449">
        <v>35968</v>
      </c>
    </row>
    <row r="38450" spans="1:4" x14ac:dyDescent="0.3">
      <c r="A38450">
        <v>308208</v>
      </c>
      <c r="B38450" s="1">
        <v>44400.937080906144</v>
      </c>
      <c r="C38450">
        <v>94020</v>
      </c>
      <c r="D38450">
        <v>176083</v>
      </c>
    </row>
    <row r="38451" spans="1:4" x14ac:dyDescent="0.3">
      <c r="A38451">
        <v>320773</v>
      </c>
      <c r="B38451" s="1">
        <v>44404.540666666668</v>
      </c>
      <c r="C38451">
        <v>94020</v>
      </c>
      <c r="D38451">
        <v>351192</v>
      </c>
    </row>
    <row r="38452" spans="1:4" x14ac:dyDescent="0.3">
      <c r="A38452">
        <v>336839</v>
      </c>
      <c r="B38452" s="1">
        <v>44408.831537827689</v>
      </c>
      <c r="C38452">
        <v>94020</v>
      </c>
      <c r="D38452">
        <v>215130</v>
      </c>
    </row>
    <row r="38453" spans="1:4" x14ac:dyDescent="0.3">
      <c r="A38453">
        <v>380696</v>
      </c>
      <c r="B38453" s="1">
        <v>44421.956498381878</v>
      </c>
      <c r="C38453">
        <v>94020</v>
      </c>
      <c r="D38453">
        <v>153893</v>
      </c>
    </row>
    <row r="38454" spans="1:4" x14ac:dyDescent="0.3">
      <c r="A38454">
        <v>407133</v>
      </c>
      <c r="B38454" s="1">
        <v>44429.992097087379</v>
      </c>
      <c r="C38454">
        <v>94020</v>
      </c>
      <c r="D38454">
        <v>411922</v>
      </c>
    </row>
    <row r="38455" spans="1:4" x14ac:dyDescent="0.3">
      <c r="A38455">
        <v>418576</v>
      </c>
      <c r="B38455" s="1">
        <v>44434.035786407767</v>
      </c>
      <c r="C38455">
        <v>94020</v>
      </c>
      <c r="D38455">
        <v>123413</v>
      </c>
    </row>
    <row r="38456" spans="1:4" x14ac:dyDescent="0.3">
      <c r="A38456">
        <v>58681</v>
      </c>
      <c r="B38456" s="1">
        <v>44325.667258899681</v>
      </c>
      <c r="C38456">
        <v>94031</v>
      </c>
      <c r="D38456">
        <v>102086</v>
      </c>
    </row>
    <row r="38457" spans="1:4" x14ac:dyDescent="0.3">
      <c r="A38457">
        <v>68182</v>
      </c>
      <c r="B38457" s="1">
        <v>44329.775673139164</v>
      </c>
      <c r="C38457">
        <v>94031</v>
      </c>
      <c r="D38457">
        <v>77124</v>
      </c>
    </row>
    <row r="38458" spans="1:4" x14ac:dyDescent="0.3">
      <c r="A38458">
        <v>71603</v>
      </c>
      <c r="B38458" s="1">
        <v>44330.845252427185</v>
      </c>
      <c r="C38458">
        <v>94031</v>
      </c>
      <c r="D38458">
        <v>170007</v>
      </c>
    </row>
    <row r="38459" spans="1:4" x14ac:dyDescent="0.3">
      <c r="A38459">
        <v>73560</v>
      </c>
      <c r="B38459" s="1">
        <v>44331.568553398058</v>
      </c>
      <c r="C38459">
        <v>94031</v>
      </c>
      <c r="D38459">
        <v>118549</v>
      </c>
    </row>
    <row r="38460" spans="1:4" x14ac:dyDescent="0.3">
      <c r="A38460">
        <v>79367</v>
      </c>
      <c r="B38460" s="1">
        <v>44332.966277047031</v>
      </c>
      <c r="C38460">
        <v>94031</v>
      </c>
      <c r="D38460">
        <v>145779</v>
      </c>
    </row>
    <row r="38461" spans="1:4" x14ac:dyDescent="0.3">
      <c r="A38461">
        <v>89231</v>
      </c>
      <c r="B38461" s="1">
        <v>44337.628423948219</v>
      </c>
      <c r="C38461">
        <v>94031</v>
      </c>
      <c r="D38461">
        <v>250679</v>
      </c>
    </row>
    <row r="38462" spans="1:4" x14ac:dyDescent="0.3">
      <c r="A38462">
        <v>97766</v>
      </c>
      <c r="B38462" s="1">
        <v>44339.540696432385</v>
      </c>
      <c r="C38462">
        <v>94031</v>
      </c>
      <c r="D38462">
        <v>411922</v>
      </c>
    </row>
    <row r="38463" spans="1:4" x14ac:dyDescent="0.3">
      <c r="A38463">
        <v>132570</v>
      </c>
      <c r="B38463" s="1">
        <v>44349.864669902912</v>
      </c>
      <c r="C38463">
        <v>94031</v>
      </c>
      <c r="D38463">
        <v>437686</v>
      </c>
    </row>
    <row r="38464" spans="1:4" x14ac:dyDescent="0.3">
      <c r="A38464">
        <v>134771</v>
      </c>
      <c r="B38464" s="1">
        <v>44350.746546925569</v>
      </c>
      <c r="C38464">
        <v>94031</v>
      </c>
      <c r="D38464">
        <v>86587</v>
      </c>
    </row>
    <row r="38465" spans="1:4" x14ac:dyDescent="0.3">
      <c r="A38465">
        <v>154090</v>
      </c>
      <c r="B38465" s="1">
        <v>44356.585333333336</v>
      </c>
      <c r="C38465">
        <v>94031</v>
      </c>
      <c r="D38465">
        <v>227775</v>
      </c>
    </row>
    <row r="38466" spans="1:4" x14ac:dyDescent="0.3">
      <c r="A38466">
        <v>182131</v>
      </c>
      <c r="B38466" s="1">
        <v>44364.715802589002</v>
      </c>
      <c r="C38466">
        <v>94031</v>
      </c>
      <c r="D38466">
        <v>153893</v>
      </c>
    </row>
    <row r="38467" spans="1:4" x14ac:dyDescent="0.3">
      <c r="A38467">
        <v>187200</v>
      </c>
      <c r="B38467" s="1">
        <v>44365.833925566345</v>
      </c>
      <c r="C38467">
        <v>94031</v>
      </c>
      <c r="D38467">
        <v>68095</v>
      </c>
    </row>
    <row r="38468" spans="1:4" x14ac:dyDescent="0.3">
      <c r="A38468">
        <v>203435</v>
      </c>
      <c r="B38468" s="1">
        <v>44369.974702265376</v>
      </c>
      <c r="C38468">
        <v>94031</v>
      </c>
      <c r="D38468">
        <v>42705</v>
      </c>
    </row>
    <row r="38469" spans="1:4" x14ac:dyDescent="0.3">
      <c r="A38469">
        <v>214066</v>
      </c>
      <c r="B38469" s="1">
        <v>44373.296151615956</v>
      </c>
      <c r="C38469">
        <v>94031</v>
      </c>
      <c r="D38469">
        <v>394819</v>
      </c>
    </row>
    <row r="38470" spans="1:4" x14ac:dyDescent="0.3">
      <c r="A38470">
        <v>224176</v>
      </c>
      <c r="B38470" s="1">
        <v>44375.636514563106</v>
      </c>
      <c r="C38470">
        <v>94031</v>
      </c>
      <c r="D38470">
        <v>328371</v>
      </c>
    </row>
    <row r="38471" spans="1:4" x14ac:dyDescent="0.3">
      <c r="A38471">
        <v>260860</v>
      </c>
      <c r="B38471" s="1">
        <v>44386.973084142395</v>
      </c>
      <c r="C38471">
        <v>94031</v>
      </c>
      <c r="D38471">
        <v>242428</v>
      </c>
    </row>
    <row r="38472" spans="1:4" x14ac:dyDescent="0.3">
      <c r="A38472">
        <v>297277</v>
      </c>
      <c r="B38472" s="1">
        <v>44397.670495145634</v>
      </c>
      <c r="C38472">
        <v>94031</v>
      </c>
      <c r="D38472">
        <v>158978</v>
      </c>
    </row>
    <row r="38473" spans="1:4" x14ac:dyDescent="0.3">
      <c r="A38473">
        <v>105476</v>
      </c>
      <c r="B38473" s="1">
        <v>44341.993715210359</v>
      </c>
      <c r="C38473">
        <v>94068</v>
      </c>
      <c r="D38473">
        <v>351192</v>
      </c>
    </row>
    <row r="38474" spans="1:4" x14ac:dyDescent="0.3">
      <c r="A38474">
        <v>132762</v>
      </c>
      <c r="B38474" s="1">
        <v>44349.917663430424</v>
      </c>
      <c r="C38474">
        <v>94068</v>
      </c>
      <c r="D38474">
        <v>183290</v>
      </c>
    </row>
    <row r="38475" spans="1:4" x14ac:dyDescent="0.3">
      <c r="A38475">
        <v>137241</v>
      </c>
      <c r="B38475" s="1">
        <v>44351.634491909383</v>
      </c>
      <c r="C38475">
        <v>94068</v>
      </c>
      <c r="D38475">
        <v>411922</v>
      </c>
    </row>
    <row r="38476" spans="1:4" x14ac:dyDescent="0.3">
      <c r="A38476">
        <v>166887</v>
      </c>
      <c r="B38476" s="1">
        <v>44359.795525986512</v>
      </c>
      <c r="C38476">
        <v>94068</v>
      </c>
      <c r="D38476">
        <v>313780</v>
      </c>
    </row>
    <row r="38477" spans="1:4" x14ac:dyDescent="0.3">
      <c r="A38477">
        <v>168987</v>
      </c>
      <c r="B38477" s="1">
        <v>44360.284</v>
      </c>
      <c r="C38477">
        <v>94068</v>
      </c>
      <c r="D38477">
        <v>341333</v>
      </c>
    </row>
    <row r="38478" spans="1:4" x14ac:dyDescent="0.3">
      <c r="A38478">
        <v>193104</v>
      </c>
      <c r="B38478" s="1">
        <v>44367.071443830682</v>
      </c>
      <c r="C38478">
        <v>94068</v>
      </c>
      <c r="D38478">
        <v>230507</v>
      </c>
    </row>
    <row r="38479" spans="1:4" x14ac:dyDescent="0.3">
      <c r="A38479">
        <v>243977</v>
      </c>
      <c r="B38479" s="1">
        <v>44381.413251136815</v>
      </c>
      <c r="C38479">
        <v>94068</v>
      </c>
      <c r="D38479">
        <v>250679</v>
      </c>
    </row>
    <row r="38480" spans="1:4" x14ac:dyDescent="0.3">
      <c r="A38480">
        <v>265113</v>
      </c>
      <c r="B38480" s="1">
        <v>44387.880446601943</v>
      </c>
      <c r="C38480">
        <v>94068</v>
      </c>
      <c r="D38480">
        <v>12149</v>
      </c>
    </row>
    <row r="38481" spans="1:4" x14ac:dyDescent="0.3">
      <c r="A38481">
        <v>270116</v>
      </c>
      <c r="B38481" s="1">
        <v>44389.322</v>
      </c>
      <c r="C38481">
        <v>94068</v>
      </c>
      <c r="D38481">
        <v>21760</v>
      </c>
    </row>
    <row r="38482" spans="1:4" x14ac:dyDescent="0.3">
      <c r="A38482">
        <v>298116</v>
      </c>
      <c r="B38482" s="1">
        <v>44397.791449838187</v>
      </c>
      <c r="C38482">
        <v>94068</v>
      </c>
      <c r="D38482">
        <v>316485</v>
      </c>
    </row>
    <row r="38483" spans="1:4" x14ac:dyDescent="0.3">
      <c r="A38483">
        <v>397819</v>
      </c>
      <c r="B38483" s="1">
        <v>44427.707307443365</v>
      </c>
      <c r="C38483">
        <v>94068</v>
      </c>
      <c r="D38483">
        <v>152578</v>
      </c>
    </row>
    <row r="38484" spans="1:4" x14ac:dyDescent="0.3">
      <c r="A38484">
        <v>398705</v>
      </c>
      <c r="B38484" s="1">
        <v>44427.90148220065</v>
      </c>
      <c r="C38484">
        <v>94068</v>
      </c>
      <c r="D38484">
        <v>111368</v>
      </c>
    </row>
    <row r="38485" spans="1:4" x14ac:dyDescent="0.3">
      <c r="A38485">
        <v>19394</v>
      </c>
      <c r="B38485" s="1">
        <v>44308.511110032363</v>
      </c>
      <c r="C38485">
        <v>94104</v>
      </c>
      <c r="D38485">
        <v>304722</v>
      </c>
    </row>
    <row r="38486" spans="1:4" x14ac:dyDescent="0.3">
      <c r="A38486">
        <v>31601</v>
      </c>
      <c r="B38486" s="1">
        <v>44314.671304207121</v>
      </c>
      <c r="C38486">
        <v>94104</v>
      </c>
      <c r="D38486">
        <v>158978</v>
      </c>
    </row>
    <row r="38487" spans="1:4" x14ac:dyDescent="0.3">
      <c r="A38487">
        <v>32463</v>
      </c>
      <c r="B38487" s="1">
        <v>44314.860999999997</v>
      </c>
      <c r="C38487">
        <v>94104</v>
      </c>
      <c r="D38487">
        <v>250679</v>
      </c>
    </row>
    <row r="38488" spans="1:4" x14ac:dyDescent="0.3">
      <c r="A38488">
        <v>37587</v>
      </c>
      <c r="B38488" s="1">
        <v>44316.842825242718</v>
      </c>
      <c r="C38488">
        <v>94104</v>
      </c>
      <c r="D38488">
        <v>470762</v>
      </c>
    </row>
    <row r="38489" spans="1:4" x14ac:dyDescent="0.3">
      <c r="A38489">
        <v>56691</v>
      </c>
      <c r="B38489" s="1">
        <v>44324.873569579286</v>
      </c>
      <c r="C38489">
        <v>94104</v>
      </c>
      <c r="D38489">
        <v>411922</v>
      </c>
    </row>
    <row r="38490" spans="1:4" x14ac:dyDescent="0.3">
      <c r="A38490">
        <v>71037</v>
      </c>
      <c r="B38490" s="1">
        <v>44330.760300970876</v>
      </c>
      <c r="C38490">
        <v>94104</v>
      </c>
      <c r="D38490">
        <v>347008</v>
      </c>
    </row>
    <row r="38491" spans="1:4" x14ac:dyDescent="0.3">
      <c r="A38491">
        <v>98923</v>
      </c>
      <c r="B38491" s="1">
        <v>44339.703666666668</v>
      </c>
      <c r="C38491">
        <v>94104</v>
      </c>
      <c r="D38491">
        <v>396686</v>
      </c>
    </row>
    <row r="38492" spans="1:4" x14ac:dyDescent="0.3">
      <c r="A38492">
        <v>213902</v>
      </c>
      <c r="B38492" s="1">
        <v>44373.243507187108</v>
      </c>
      <c r="C38492">
        <v>94120</v>
      </c>
      <c r="D38492">
        <v>78646</v>
      </c>
    </row>
    <row r="38493" spans="1:4" x14ac:dyDescent="0.3">
      <c r="A38493">
        <v>217119</v>
      </c>
      <c r="B38493" s="1">
        <v>44373.805291909543</v>
      </c>
      <c r="C38493">
        <v>94120</v>
      </c>
      <c r="D38493">
        <v>351192</v>
      </c>
    </row>
    <row r="38494" spans="1:4" x14ac:dyDescent="0.3">
      <c r="A38494">
        <v>221785</v>
      </c>
      <c r="B38494" s="1">
        <v>44374.820980582524</v>
      </c>
      <c r="C38494">
        <v>94120</v>
      </c>
      <c r="D38494">
        <v>182191</v>
      </c>
    </row>
    <row r="38495" spans="1:4" x14ac:dyDescent="0.3">
      <c r="A38495">
        <v>236017</v>
      </c>
      <c r="B38495" s="1">
        <v>44379.660786407767</v>
      </c>
      <c r="C38495">
        <v>94120</v>
      </c>
      <c r="D38495">
        <v>117745</v>
      </c>
    </row>
    <row r="38496" spans="1:4" x14ac:dyDescent="0.3">
      <c r="A38496">
        <v>296537</v>
      </c>
      <c r="B38496" s="1">
        <v>44397.539427184471</v>
      </c>
      <c r="C38496">
        <v>94120</v>
      </c>
      <c r="D38496">
        <v>19714</v>
      </c>
    </row>
    <row r="38497" spans="1:4" x14ac:dyDescent="0.3">
      <c r="A38497">
        <v>347789</v>
      </c>
      <c r="B38497" s="1">
        <v>44411.973084142395</v>
      </c>
      <c r="C38497">
        <v>94120</v>
      </c>
      <c r="D38497">
        <v>411922</v>
      </c>
    </row>
    <row r="38498" spans="1:4" x14ac:dyDescent="0.3">
      <c r="A38498">
        <v>411166</v>
      </c>
      <c r="B38498" s="1">
        <v>44430.945576051781</v>
      </c>
      <c r="C38498">
        <v>94120</v>
      </c>
      <c r="D38498">
        <v>419338</v>
      </c>
    </row>
    <row r="38499" spans="1:4" x14ac:dyDescent="0.3">
      <c r="A38499">
        <v>107456</v>
      </c>
      <c r="B38499" s="1">
        <v>44342.78497734628</v>
      </c>
      <c r="C38499">
        <v>94125</v>
      </c>
      <c r="D38499">
        <v>357547</v>
      </c>
    </row>
    <row r="38500" spans="1:4" x14ac:dyDescent="0.3">
      <c r="A38500">
        <v>151095</v>
      </c>
      <c r="B38500" s="1">
        <v>44355.550349514568</v>
      </c>
      <c r="C38500">
        <v>94125</v>
      </c>
      <c r="D38500">
        <v>294042</v>
      </c>
    </row>
    <row r="38501" spans="1:4" x14ac:dyDescent="0.3">
      <c r="A38501">
        <v>185857</v>
      </c>
      <c r="B38501" s="1">
        <v>44365.692744336571</v>
      </c>
      <c r="C38501">
        <v>94125</v>
      </c>
      <c r="D38501">
        <v>118079</v>
      </c>
    </row>
    <row r="38502" spans="1:4" x14ac:dyDescent="0.3">
      <c r="A38502">
        <v>187179</v>
      </c>
      <c r="B38502" s="1">
        <v>44365.831902912621</v>
      </c>
      <c r="C38502">
        <v>94125</v>
      </c>
      <c r="D38502">
        <v>250679</v>
      </c>
    </row>
    <row r="38503" spans="1:4" x14ac:dyDescent="0.3">
      <c r="A38503">
        <v>190609</v>
      </c>
      <c r="B38503" s="1">
        <v>44366.666854368937</v>
      </c>
      <c r="C38503">
        <v>94125</v>
      </c>
      <c r="D38503">
        <v>104958</v>
      </c>
    </row>
    <row r="38504" spans="1:4" x14ac:dyDescent="0.3">
      <c r="A38504">
        <v>13249</v>
      </c>
      <c r="B38504" s="1">
        <v>44303.680745872371</v>
      </c>
      <c r="C38504">
        <v>94160</v>
      </c>
      <c r="D38504">
        <v>325852</v>
      </c>
    </row>
    <row r="38505" spans="1:4" x14ac:dyDescent="0.3">
      <c r="A38505">
        <v>39635</v>
      </c>
      <c r="B38505" s="1">
        <v>44317.673731391587</v>
      </c>
      <c r="C38505">
        <v>94160</v>
      </c>
      <c r="D38505">
        <v>130244</v>
      </c>
    </row>
    <row r="38506" spans="1:4" x14ac:dyDescent="0.3">
      <c r="A38506">
        <v>43101</v>
      </c>
      <c r="B38506" s="1">
        <v>44318.812889967638</v>
      </c>
      <c r="C38506">
        <v>94160</v>
      </c>
      <c r="D38506">
        <v>432277</v>
      </c>
    </row>
    <row r="38507" spans="1:4" x14ac:dyDescent="0.3">
      <c r="A38507">
        <v>43655</v>
      </c>
      <c r="B38507" s="1">
        <v>44318.950430420715</v>
      </c>
      <c r="C38507">
        <v>94160</v>
      </c>
      <c r="D38507">
        <v>19846</v>
      </c>
    </row>
    <row r="38508" spans="1:4" x14ac:dyDescent="0.3">
      <c r="A38508">
        <v>59737</v>
      </c>
      <c r="B38508" s="1">
        <v>44325.859815533986</v>
      </c>
      <c r="C38508">
        <v>94160</v>
      </c>
      <c r="D38508">
        <v>155428</v>
      </c>
    </row>
    <row r="38509" spans="1:4" x14ac:dyDescent="0.3">
      <c r="A38509">
        <v>65379</v>
      </c>
      <c r="B38509" s="1">
        <v>44328.63166019418</v>
      </c>
      <c r="C38509">
        <v>94160</v>
      </c>
      <c r="D38509">
        <v>4199</v>
      </c>
    </row>
    <row r="38510" spans="1:4" x14ac:dyDescent="0.3">
      <c r="A38510">
        <v>73526</v>
      </c>
      <c r="B38510" s="1">
        <v>44331.561082796718</v>
      </c>
      <c r="C38510">
        <v>94160</v>
      </c>
      <c r="D38510">
        <v>62570</v>
      </c>
    </row>
    <row r="38511" spans="1:4" x14ac:dyDescent="0.3">
      <c r="A38511">
        <v>75311</v>
      </c>
      <c r="B38511" s="1">
        <v>44331.830689320392</v>
      </c>
      <c r="C38511">
        <v>94160</v>
      </c>
      <c r="D38511">
        <v>411922</v>
      </c>
    </row>
    <row r="38512" spans="1:4" x14ac:dyDescent="0.3">
      <c r="A38512">
        <v>89869</v>
      </c>
      <c r="B38512" s="1">
        <v>44337.735220064729</v>
      </c>
      <c r="C38512">
        <v>94160</v>
      </c>
      <c r="D38512">
        <v>174259</v>
      </c>
    </row>
    <row r="38513" spans="1:4" x14ac:dyDescent="0.3">
      <c r="A38513">
        <v>93041</v>
      </c>
      <c r="B38513" s="1">
        <v>44338.28998687704</v>
      </c>
      <c r="C38513">
        <v>94160</v>
      </c>
      <c r="D38513">
        <v>433247</v>
      </c>
    </row>
    <row r="38514" spans="1:4" x14ac:dyDescent="0.3">
      <c r="A38514">
        <v>132860</v>
      </c>
      <c r="B38514" s="1">
        <v>44349.947194174762</v>
      </c>
      <c r="C38514">
        <v>94160</v>
      </c>
      <c r="D38514">
        <v>301535</v>
      </c>
    </row>
    <row r="38515" spans="1:4" x14ac:dyDescent="0.3">
      <c r="A38515">
        <v>212733</v>
      </c>
      <c r="B38515" s="1">
        <v>44372.804799352751</v>
      </c>
      <c r="C38515">
        <v>94160</v>
      </c>
      <c r="D38515">
        <v>230507</v>
      </c>
    </row>
    <row r="38516" spans="1:4" x14ac:dyDescent="0.3">
      <c r="A38516">
        <v>32249</v>
      </c>
      <c r="B38516" s="1">
        <v>44314.808440129447</v>
      </c>
      <c r="C38516">
        <v>94176</v>
      </c>
      <c r="D38516">
        <v>145779</v>
      </c>
    </row>
    <row r="38517" spans="1:4" x14ac:dyDescent="0.3">
      <c r="A38517">
        <v>49120</v>
      </c>
      <c r="B38517" s="1">
        <v>44321.814912621354</v>
      </c>
      <c r="C38517">
        <v>94176</v>
      </c>
      <c r="D38517">
        <v>137899</v>
      </c>
    </row>
    <row r="38518" spans="1:4" x14ac:dyDescent="0.3">
      <c r="A38518">
        <v>57132</v>
      </c>
      <c r="B38518" s="1">
        <v>44324.997741630301</v>
      </c>
      <c r="C38518">
        <v>94176</v>
      </c>
      <c r="D38518">
        <v>311460</v>
      </c>
    </row>
    <row r="38519" spans="1:4" x14ac:dyDescent="0.3">
      <c r="A38519">
        <v>100051</v>
      </c>
      <c r="B38519" s="1">
        <v>44339.910381877024</v>
      </c>
      <c r="C38519">
        <v>94176</v>
      </c>
      <c r="D38519">
        <v>164398</v>
      </c>
    </row>
    <row r="38520" spans="1:4" x14ac:dyDescent="0.3">
      <c r="A38520">
        <v>108705</v>
      </c>
      <c r="B38520" s="1">
        <v>44343.591611650481</v>
      </c>
      <c r="C38520">
        <v>94176</v>
      </c>
      <c r="D38520">
        <v>351192</v>
      </c>
    </row>
    <row r="38521" spans="1:4" x14ac:dyDescent="0.3">
      <c r="A38521">
        <v>118990</v>
      </c>
      <c r="B38521" s="1">
        <v>44345.744666666666</v>
      </c>
      <c r="C38521">
        <v>94176</v>
      </c>
      <c r="D38521">
        <v>180863</v>
      </c>
    </row>
    <row r="38522" spans="1:4" x14ac:dyDescent="0.3">
      <c r="A38522">
        <v>120136</v>
      </c>
      <c r="B38522" s="1">
        <v>44345.871546925562</v>
      </c>
      <c r="C38522">
        <v>94176</v>
      </c>
      <c r="D38522">
        <v>250679</v>
      </c>
    </row>
    <row r="38523" spans="1:4" x14ac:dyDescent="0.3">
      <c r="A38523">
        <v>123503</v>
      </c>
      <c r="B38523" s="1">
        <v>44346.716207119738</v>
      </c>
      <c r="C38523">
        <v>94176</v>
      </c>
      <c r="D38523">
        <v>411922</v>
      </c>
    </row>
    <row r="38524" spans="1:4" x14ac:dyDescent="0.3">
      <c r="A38524">
        <v>157416</v>
      </c>
      <c r="B38524" s="1">
        <v>44357.667666666661</v>
      </c>
      <c r="C38524">
        <v>94176</v>
      </c>
      <c r="D38524">
        <v>375063</v>
      </c>
    </row>
    <row r="38525" spans="1:4" x14ac:dyDescent="0.3">
      <c r="A38525">
        <v>189403</v>
      </c>
      <c r="B38525" s="1">
        <v>44366.452864162115</v>
      </c>
      <c r="C38525">
        <v>94176</v>
      </c>
      <c r="D38525">
        <v>3922</v>
      </c>
    </row>
    <row r="38526" spans="1:4" x14ac:dyDescent="0.3">
      <c r="A38526">
        <v>208464</v>
      </c>
      <c r="B38526" s="1">
        <v>44371.78902265372</v>
      </c>
      <c r="C38526">
        <v>94176</v>
      </c>
      <c r="D38526">
        <v>250679</v>
      </c>
    </row>
    <row r="38527" spans="1:4" x14ac:dyDescent="0.3">
      <c r="A38527">
        <v>26726</v>
      </c>
      <c r="B38527" s="1">
        <v>44311.62974944304</v>
      </c>
      <c r="C38527">
        <v>94234</v>
      </c>
      <c r="D38527">
        <v>60239</v>
      </c>
    </row>
    <row r="38528" spans="1:4" x14ac:dyDescent="0.3">
      <c r="A38528">
        <v>28637</v>
      </c>
      <c r="B38528" s="1">
        <v>44312.659666666666</v>
      </c>
      <c r="C38528">
        <v>94234</v>
      </c>
      <c r="D38528">
        <v>250679</v>
      </c>
    </row>
    <row r="38529" spans="1:4" x14ac:dyDescent="0.3">
      <c r="A38529">
        <v>34486</v>
      </c>
      <c r="B38529" s="1">
        <v>44315.816530744334</v>
      </c>
      <c r="C38529">
        <v>94234</v>
      </c>
      <c r="D38529">
        <v>230507</v>
      </c>
    </row>
    <row r="38530" spans="1:4" x14ac:dyDescent="0.3">
      <c r="A38530">
        <v>36296</v>
      </c>
      <c r="B38530" s="1">
        <v>44316.667663430417</v>
      </c>
      <c r="C38530">
        <v>94234</v>
      </c>
      <c r="D38530">
        <v>43697</v>
      </c>
    </row>
    <row r="38531" spans="1:4" x14ac:dyDescent="0.3">
      <c r="A38531">
        <v>55360</v>
      </c>
      <c r="B38531" s="1">
        <v>44324.617501618122</v>
      </c>
      <c r="C38531">
        <v>94234</v>
      </c>
      <c r="D38531">
        <v>158978</v>
      </c>
    </row>
    <row r="38532" spans="1:4" x14ac:dyDescent="0.3">
      <c r="A38532">
        <v>84146</v>
      </c>
      <c r="B38532" s="1">
        <v>44335.517177993526</v>
      </c>
      <c r="C38532">
        <v>94234</v>
      </c>
      <c r="D38532">
        <v>118549</v>
      </c>
    </row>
    <row r="38533" spans="1:4" x14ac:dyDescent="0.3">
      <c r="A38533">
        <v>126995</v>
      </c>
      <c r="B38533" s="1">
        <v>44347.700025889964</v>
      </c>
      <c r="C38533">
        <v>94234</v>
      </c>
      <c r="D38533">
        <v>381584</v>
      </c>
    </row>
    <row r="38534" spans="1:4" x14ac:dyDescent="0.3">
      <c r="A38534">
        <v>153813</v>
      </c>
      <c r="B38534" s="1">
        <v>44356.513941747573</v>
      </c>
      <c r="C38534">
        <v>94234</v>
      </c>
      <c r="D38534">
        <v>470762</v>
      </c>
    </row>
    <row r="38535" spans="1:4" x14ac:dyDescent="0.3">
      <c r="A38535">
        <v>162294</v>
      </c>
      <c r="B38535" s="1">
        <v>44358.835948220061</v>
      </c>
      <c r="C38535">
        <v>94234</v>
      </c>
      <c r="D38535">
        <v>228405</v>
      </c>
    </row>
    <row r="38536" spans="1:4" x14ac:dyDescent="0.3">
      <c r="A38536">
        <v>166339</v>
      </c>
      <c r="B38536" s="1">
        <v>44359.724297734625</v>
      </c>
      <c r="C38536">
        <v>94234</v>
      </c>
      <c r="D38536">
        <v>347393</v>
      </c>
    </row>
    <row r="38537" spans="1:4" x14ac:dyDescent="0.3">
      <c r="A38537">
        <v>171685</v>
      </c>
      <c r="B38537" s="1">
        <v>44360.763132686079</v>
      </c>
      <c r="C38537">
        <v>94234</v>
      </c>
      <c r="D38537">
        <v>304128</v>
      </c>
    </row>
    <row r="38538" spans="1:4" x14ac:dyDescent="0.3">
      <c r="A38538">
        <v>189616</v>
      </c>
      <c r="B38538" s="1">
        <v>44366.518796116499</v>
      </c>
      <c r="C38538">
        <v>94234</v>
      </c>
      <c r="D38538">
        <v>184941</v>
      </c>
    </row>
    <row r="38539" spans="1:4" x14ac:dyDescent="0.3">
      <c r="A38539">
        <v>222099</v>
      </c>
      <c r="B38539" s="1">
        <v>44374.865074433656</v>
      </c>
      <c r="C38539">
        <v>94234</v>
      </c>
      <c r="D38539">
        <v>165114</v>
      </c>
    </row>
    <row r="38540" spans="1:4" x14ac:dyDescent="0.3">
      <c r="A38540">
        <v>225273</v>
      </c>
      <c r="B38540" s="1">
        <v>44375.868310679609</v>
      </c>
      <c r="C38540">
        <v>94234</v>
      </c>
      <c r="D38540">
        <v>351192</v>
      </c>
    </row>
    <row r="38541" spans="1:4" x14ac:dyDescent="0.3">
      <c r="A38541">
        <v>230456</v>
      </c>
      <c r="B38541" s="1">
        <v>44377.690317152104</v>
      </c>
      <c r="C38541">
        <v>94234</v>
      </c>
      <c r="D38541">
        <v>40049</v>
      </c>
    </row>
    <row r="38542" spans="1:4" x14ac:dyDescent="0.3">
      <c r="A38542">
        <v>244085</v>
      </c>
      <c r="B38542" s="1">
        <v>44381.454071197411</v>
      </c>
      <c r="C38542">
        <v>94234</v>
      </c>
      <c r="D38542">
        <v>47234</v>
      </c>
    </row>
    <row r="38543" spans="1:4" x14ac:dyDescent="0.3">
      <c r="A38543">
        <v>247034</v>
      </c>
      <c r="B38543" s="1">
        <v>44382.130666666664</v>
      </c>
      <c r="C38543">
        <v>94234</v>
      </c>
      <c r="D38543">
        <v>302130</v>
      </c>
    </row>
    <row r="38544" spans="1:4" x14ac:dyDescent="0.3">
      <c r="A38544">
        <v>248872</v>
      </c>
      <c r="B38544" s="1">
        <v>44382.824621359221</v>
      </c>
      <c r="C38544">
        <v>94234</v>
      </c>
      <c r="D38544">
        <v>411922</v>
      </c>
    </row>
    <row r="38545" spans="1:4" x14ac:dyDescent="0.3">
      <c r="A38545">
        <v>329428</v>
      </c>
      <c r="B38545" s="1">
        <v>44407.53174110032</v>
      </c>
      <c r="C38545">
        <v>94234</v>
      </c>
      <c r="D38545">
        <v>464030</v>
      </c>
    </row>
    <row r="38546" spans="1:4" x14ac:dyDescent="0.3">
      <c r="A38546">
        <v>348223</v>
      </c>
      <c r="B38546" s="1">
        <v>44412.460666666666</v>
      </c>
      <c r="C38546">
        <v>94234</v>
      </c>
      <c r="D38546">
        <v>246093</v>
      </c>
    </row>
    <row r="38547" spans="1:4" x14ac:dyDescent="0.3">
      <c r="A38547">
        <v>354756</v>
      </c>
      <c r="B38547" s="1">
        <v>44414.615883495142</v>
      </c>
      <c r="C38547">
        <v>94288</v>
      </c>
      <c r="D38547">
        <v>153893</v>
      </c>
    </row>
    <row r="38548" spans="1:4" x14ac:dyDescent="0.3">
      <c r="A38548">
        <v>377908</v>
      </c>
      <c r="B38548" s="1">
        <v>44421.515559870553</v>
      </c>
      <c r="C38548">
        <v>94288</v>
      </c>
      <c r="D38548">
        <v>411922</v>
      </c>
    </row>
    <row r="38549" spans="1:4" x14ac:dyDescent="0.3">
      <c r="A38549">
        <v>399860</v>
      </c>
      <c r="B38549" s="1">
        <v>44428.549540453074</v>
      </c>
      <c r="C38549">
        <v>94288</v>
      </c>
      <c r="D38549">
        <v>96200</v>
      </c>
    </row>
    <row r="38550" spans="1:4" x14ac:dyDescent="0.3">
      <c r="A38550">
        <v>414688</v>
      </c>
      <c r="B38550" s="1">
        <v>44432.630446601943</v>
      </c>
      <c r="C38550">
        <v>94288</v>
      </c>
      <c r="D38550">
        <v>129410</v>
      </c>
    </row>
    <row r="38551" spans="1:4" x14ac:dyDescent="0.3">
      <c r="A38551">
        <v>128793</v>
      </c>
      <c r="B38551" s="1">
        <v>44348.529718446604</v>
      </c>
      <c r="C38551">
        <v>94293</v>
      </c>
      <c r="D38551">
        <v>411922</v>
      </c>
    </row>
    <row r="38552" spans="1:4" x14ac:dyDescent="0.3">
      <c r="A38552">
        <v>162590</v>
      </c>
      <c r="B38552" s="1">
        <v>44358.869524271846</v>
      </c>
      <c r="C38552">
        <v>94293</v>
      </c>
      <c r="D38552">
        <v>470762</v>
      </c>
    </row>
    <row r="38553" spans="1:4" x14ac:dyDescent="0.3">
      <c r="A38553">
        <v>198059</v>
      </c>
      <c r="B38553" s="1">
        <v>44368.591207119745</v>
      </c>
      <c r="C38553">
        <v>94293</v>
      </c>
      <c r="D38553">
        <v>369308</v>
      </c>
    </row>
    <row r="38554" spans="1:4" x14ac:dyDescent="0.3">
      <c r="A38554">
        <v>204330</v>
      </c>
      <c r="B38554" s="1">
        <v>44370.617097087379</v>
      </c>
      <c r="C38554">
        <v>94293</v>
      </c>
      <c r="D38554">
        <v>10148</v>
      </c>
    </row>
    <row r="38555" spans="1:4" x14ac:dyDescent="0.3">
      <c r="A38555">
        <v>215772</v>
      </c>
      <c r="B38555" s="1">
        <v>44373.646223300973</v>
      </c>
      <c r="C38555">
        <v>94293</v>
      </c>
      <c r="D38555">
        <v>245484</v>
      </c>
    </row>
    <row r="38556" spans="1:4" x14ac:dyDescent="0.3">
      <c r="A38556">
        <v>222878</v>
      </c>
      <c r="B38556" s="1">
        <v>44375.01515533981</v>
      </c>
      <c r="C38556">
        <v>94293</v>
      </c>
      <c r="D38556">
        <v>52509</v>
      </c>
    </row>
    <row r="38557" spans="1:4" x14ac:dyDescent="0.3">
      <c r="A38557">
        <v>306916</v>
      </c>
      <c r="B38557" s="1">
        <v>44400.714184466022</v>
      </c>
      <c r="C38557">
        <v>94293</v>
      </c>
      <c r="D38557">
        <v>262099</v>
      </c>
    </row>
    <row r="38558" spans="1:4" x14ac:dyDescent="0.3">
      <c r="A38558">
        <v>338950</v>
      </c>
      <c r="B38558" s="1">
        <v>44409.319650868252</v>
      </c>
      <c r="C38558">
        <v>94293</v>
      </c>
      <c r="D38558">
        <v>119655</v>
      </c>
    </row>
    <row r="38559" spans="1:4" x14ac:dyDescent="0.3">
      <c r="A38559">
        <v>356240</v>
      </c>
      <c r="B38559" s="1">
        <v>44414.822598705505</v>
      </c>
      <c r="C38559">
        <v>94293</v>
      </c>
      <c r="D38559">
        <v>118549</v>
      </c>
    </row>
    <row r="38560" spans="1:4" x14ac:dyDescent="0.3">
      <c r="A38560">
        <v>364067</v>
      </c>
      <c r="B38560" s="1">
        <v>44416.557226537218</v>
      </c>
      <c r="C38560">
        <v>94293</v>
      </c>
      <c r="D38560">
        <v>56783</v>
      </c>
    </row>
    <row r="38561" spans="1:4" x14ac:dyDescent="0.3">
      <c r="A38561">
        <v>370923</v>
      </c>
      <c r="B38561" s="1">
        <v>44418.745333333332</v>
      </c>
      <c r="C38561">
        <v>94293</v>
      </c>
      <c r="D38561">
        <v>343491</v>
      </c>
    </row>
    <row r="38562" spans="1:4" x14ac:dyDescent="0.3">
      <c r="A38562">
        <v>411276</v>
      </c>
      <c r="B38562" s="1">
        <v>44430.977538377025</v>
      </c>
      <c r="C38562">
        <v>94293</v>
      </c>
      <c r="D38562">
        <v>158978</v>
      </c>
    </row>
    <row r="38563" spans="1:4" x14ac:dyDescent="0.3">
      <c r="A38563">
        <v>215462</v>
      </c>
      <c r="B38563" s="1">
        <v>44373.604961165045</v>
      </c>
      <c r="C38563">
        <v>94297</v>
      </c>
      <c r="D38563">
        <v>439981</v>
      </c>
    </row>
    <row r="38564" spans="1:4" x14ac:dyDescent="0.3">
      <c r="A38564">
        <v>226833</v>
      </c>
      <c r="B38564" s="1">
        <v>44376.588000000003</v>
      </c>
      <c r="C38564">
        <v>94297</v>
      </c>
      <c r="D38564">
        <v>347008</v>
      </c>
    </row>
    <row r="38565" spans="1:4" x14ac:dyDescent="0.3">
      <c r="A38565">
        <v>248566</v>
      </c>
      <c r="B38565" s="1">
        <v>44382.731174757282</v>
      </c>
      <c r="C38565">
        <v>94297</v>
      </c>
      <c r="D38565">
        <v>227775</v>
      </c>
    </row>
    <row r="38566" spans="1:4" x14ac:dyDescent="0.3">
      <c r="A38566">
        <v>311870</v>
      </c>
      <c r="B38566" s="1">
        <v>44401.808844660198</v>
      </c>
      <c r="C38566">
        <v>94297</v>
      </c>
      <c r="D38566">
        <v>68991</v>
      </c>
    </row>
    <row r="38567" spans="1:4" x14ac:dyDescent="0.3">
      <c r="A38567">
        <v>107066</v>
      </c>
      <c r="B38567" s="1">
        <v>44342.727129449842</v>
      </c>
      <c r="C38567">
        <v>94313</v>
      </c>
      <c r="D38567">
        <v>5151</v>
      </c>
    </row>
    <row r="38568" spans="1:4" x14ac:dyDescent="0.3">
      <c r="A38568">
        <v>125615</v>
      </c>
      <c r="B38568" s="1">
        <v>44347.174333333336</v>
      </c>
      <c r="C38568">
        <v>94313</v>
      </c>
      <c r="D38568">
        <v>424456</v>
      </c>
    </row>
    <row r="38569" spans="1:4" x14ac:dyDescent="0.3">
      <c r="A38569">
        <v>129873</v>
      </c>
      <c r="B38569" s="1">
        <v>44348.753019417476</v>
      </c>
      <c r="C38569">
        <v>94313</v>
      </c>
      <c r="D38569">
        <v>227775</v>
      </c>
    </row>
    <row r="38570" spans="1:4" x14ac:dyDescent="0.3">
      <c r="A38570">
        <v>141538</v>
      </c>
      <c r="B38570" s="1">
        <v>44352.578262135925</v>
      </c>
      <c r="C38570">
        <v>94313</v>
      </c>
      <c r="D38570">
        <v>250679</v>
      </c>
    </row>
    <row r="38571" spans="1:4" x14ac:dyDescent="0.3">
      <c r="A38571">
        <v>180642</v>
      </c>
      <c r="B38571" s="1">
        <v>44363.986333333334</v>
      </c>
      <c r="C38571">
        <v>94313</v>
      </c>
      <c r="D38571">
        <v>344690</v>
      </c>
    </row>
    <row r="38572" spans="1:4" x14ac:dyDescent="0.3">
      <c r="A38572">
        <v>30031</v>
      </c>
      <c r="B38572" s="1">
        <v>44313.706902912621</v>
      </c>
      <c r="C38572">
        <v>94344</v>
      </c>
      <c r="D38572">
        <v>21407</v>
      </c>
    </row>
    <row r="38573" spans="1:4" x14ac:dyDescent="0.3">
      <c r="A38573">
        <v>73990</v>
      </c>
      <c r="B38573" s="1">
        <v>44331.64703236246</v>
      </c>
      <c r="C38573">
        <v>94344</v>
      </c>
      <c r="D38573">
        <v>241682</v>
      </c>
    </row>
    <row r="38574" spans="1:4" x14ac:dyDescent="0.3">
      <c r="A38574">
        <v>91318</v>
      </c>
      <c r="B38574" s="1">
        <v>44337.868715210359</v>
      </c>
      <c r="C38574">
        <v>94344</v>
      </c>
      <c r="D38574">
        <v>2004</v>
      </c>
    </row>
    <row r="38575" spans="1:4" x14ac:dyDescent="0.3">
      <c r="A38575">
        <v>93134</v>
      </c>
      <c r="B38575" s="1">
        <v>44338.344279305398</v>
      </c>
      <c r="C38575">
        <v>94344</v>
      </c>
      <c r="D38575">
        <v>411922</v>
      </c>
    </row>
    <row r="38576" spans="1:4" x14ac:dyDescent="0.3">
      <c r="A38576">
        <v>120596</v>
      </c>
      <c r="B38576" s="1">
        <v>44345.946501052887</v>
      </c>
      <c r="C38576">
        <v>94344</v>
      </c>
      <c r="D38576">
        <v>359047</v>
      </c>
    </row>
    <row r="38577" spans="1:4" x14ac:dyDescent="0.3">
      <c r="A38577">
        <v>206940</v>
      </c>
      <c r="B38577" s="1">
        <v>44371.493310679609</v>
      </c>
      <c r="C38577">
        <v>94344</v>
      </c>
      <c r="D38577">
        <v>171702</v>
      </c>
    </row>
    <row r="38578" spans="1:4" x14ac:dyDescent="0.3">
      <c r="A38578">
        <v>207649</v>
      </c>
      <c r="B38578" s="1">
        <v>44371.65997734628</v>
      </c>
      <c r="C38578">
        <v>94344</v>
      </c>
      <c r="D38578">
        <v>230507</v>
      </c>
    </row>
    <row r="38579" spans="1:4" x14ac:dyDescent="0.3">
      <c r="A38579">
        <v>212461</v>
      </c>
      <c r="B38579" s="1">
        <v>44372.77648220065</v>
      </c>
      <c r="C38579">
        <v>94344</v>
      </c>
      <c r="D38579">
        <v>30619</v>
      </c>
    </row>
    <row r="38580" spans="1:4" x14ac:dyDescent="0.3">
      <c r="A38580">
        <v>235676</v>
      </c>
      <c r="B38580" s="1">
        <v>44379.608197411006</v>
      </c>
      <c r="C38580">
        <v>94344</v>
      </c>
      <c r="D38580">
        <v>182191</v>
      </c>
    </row>
    <row r="38581" spans="1:4" x14ac:dyDescent="0.3">
      <c r="A38581">
        <v>269715</v>
      </c>
      <c r="B38581" s="1">
        <v>44388.978392895289</v>
      </c>
      <c r="C38581">
        <v>94344</v>
      </c>
      <c r="D38581">
        <v>154256</v>
      </c>
    </row>
    <row r="38582" spans="1:4" x14ac:dyDescent="0.3">
      <c r="A38582">
        <v>317524</v>
      </c>
      <c r="B38582" s="1">
        <v>44403.05</v>
      </c>
      <c r="C38582">
        <v>94344</v>
      </c>
      <c r="D38582">
        <v>411922</v>
      </c>
    </row>
    <row r="38583" spans="1:4" x14ac:dyDescent="0.3">
      <c r="A38583">
        <v>355298</v>
      </c>
      <c r="B38583" s="1">
        <v>44414.695576051781</v>
      </c>
      <c r="C38583">
        <v>94344</v>
      </c>
      <c r="D38583">
        <v>261469</v>
      </c>
    </row>
    <row r="38584" spans="1:4" x14ac:dyDescent="0.3">
      <c r="A38584">
        <v>378123</v>
      </c>
      <c r="B38584" s="1">
        <v>44421.570980582524</v>
      </c>
      <c r="C38584">
        <v>94344</v>
      </c>
      <c r="D38584">
        <v>209917</v>
      </c>
    </row>
    <row r="38585" spans="1:4" x14ac:dyDescent="0.3">
      <c r="A38585">
        <v>226895</v>
      </c>
      <c r="B38585" s="1">
        <v>44376.602938511322</v>
      </c>
      <c r="C38585">
        <v>94360</v>
      </c>
      <c r="D38585">
        <v>325852</v>
      </c>
    </row>
    <row r="38586" spans="1:4" x14ac:dyDescent="0.3">
      <c r="A38586">
        <v>243443</v>
      </c>
      <c r="B38586" s="1">
        <v>44381.145115512561</v>
      </c>
      <c r="C38586">
        <v>94360</v>
      </c>
      <c r="D38586">
        <v>4316</v>
      </c>
    </row>
    <row r="38587" spans="1:4" x14ac:dyDescent="0.3">
      <c r="A38587">
        <v>244637</v>
      </c>
      <c r="B38587" s="1">
        <v>44381.593229773462</v>
      </c>
      <c r="C38587">
        <v>94360</v>
      </c>
      <c r="D38587">
        <v>252370</v>
      </c>
    </row>
    <row r="38588" spans="1:4" x14ac:dyDescent="0.3">
      <c r="A38588">
        <v>307467</v>
      </c>
      <c r="B38588" s="1">
        <v>44400.824621359221</v>
      </c>
      <c r="C38588">
        <v>94360</v>
      </c>
      <c r="D38588">
        <v>392434</v>
      </c>
    </row>
    <row r="38589" spans="1:4" x14ac:dyDescent="0.3">
      <c r="A38589">
        <v>325372</v>
      </c>
      <c r="B38589" s="1">
        <v>44405.795495145627</v>
      </c>
      <c r="C38589">
        <v>94360</v>
      </c>
      <c r="D38589">
        <v>478377</v>
      </c>
    </row>
    <row r="38590" spans="1:4" x14ac:dyDescent="0.3">
      <c r="A38590">
        <v>331814</v>
      </c>
      <c r="B38590" s="1">
        <v>44407.835948220061</v>
      </c>
      <c r="C38590">
        <v>94360</v>
      </c>
      <c r="D38590">
        <v>112504</v>
      </c>
    </row>
    <row r="38591" spans="1:4" x14ac:dyDescent="0.3">
      <c r="A38591">
        <v>335140</v>
      </c>
      <c r="B38591" s="1">
        <v>44408.635300970869</v>
      </c>
      <c r="C38591">
        <v>94360</v>
      </c>
      <c r="D38591">
        <v>380527</v>
      </c>
    </row>
    <row r="38592" spans="1:4" x14ac:dyDescent="0.3">
      <c r="A38592">
        <v>360329</v>
      </c>
      <c r="B38592" s="1">
        <v>44415.698416089355</v>
      </c>
      <c r="C38592">
        <v>94360</v>
      </c>
      <c r="D38592">
        <v>396686</v>
      </c>
    </row>
    <row r="38593" spans="1:4" x14ac:dyDescent="0.3">
      <c r="A38593">
        <v>364159</v>
      </c>
      <c r="B38593" s="1">
        <v>44416.570576051774</v>
      </c>
      <c r="C38593">
        <v>94360</v>
      </c>
      <c r="D38593">
        <v>149755</v>
      </c>
    </row>
    <row r="38594" spans="1:4" x14ac:dyDescent="0.3">
      <c r="A38594">
        <v>375551</v>
      </c>
      <c r="B38594" s="1">
        <v>44420.648666666668</v>
      </c>
      <c r="C38594">
        <v>94360</v>
      </c>
      <c r="D38594">
        <v>411922</v>
      </c>
    </row>
    <row r="38595" spans="1:4" x14ac:dyDescent="0.3">
      <c r="A38595">
        <v>379302</v>
      </c>
      <c r="B38595" s="1">
        <v>44421.755042071192</v>
      </c>
      <c r="C38595">
        <v>94360</v>
      </c>
      <c r="D38595">
        <v>343491</v>
      </c>
    </row>
    <row r="38596" spans="1:4" x14ac:dyDescent="0.3">
      <c r="A38596">
        <v>387722</v>
      </c>
      <c r="B38596" s="1">
        <v>44423.725915857605</v>
      </c>
      <c r="C38596">
        <v>94360</v>
      </c>
      <c r="D38596">
        <v>223759</v>
      </c>
    </row>
    <row r="38597" spans="1:4" x14ac:dyDescent="0.3">
      <c r="A38597">
        <v>398837</v>
      </c>
      <c r="B38597" s="1">
        <v>44427.936271844657</v>
      </c>
      <c r="C38597">
        <v>94360</v>
      </c>
      <c r="D38597">
        <v>467908</v>
      </c>
    </row>
    <row r="38598" spans="1:4" x14ac:dyDescent="0.3">
      <c r="A38598">
        <v>412029</v>
      </c>
      <c r="B38598" s="1">
        <v>44431.596466019415</v>
      </c>
      <c r="C38598">
        <v>94360</v>
      </c>
      <c r="D38598">
        <v>21760</v>
      </c>
    </row>
    <row r="38599" spans="1:4" x14ac:dyDescent="0.3">
      <c r="A38599">
        <v>131519</v>
      </c>
      <c r="B38599" s="1">
        <v>44349.566126213591</v>
      </c>
      <c r="C38599">
        <v>94393</v>
      </c>
      <c r="D38599">
        <v>182191</v>
      </c>
    </row>
    <row r="38600" spans="1:4" x14ac:dyDescent="0.3">
      <c r="A38600">
        <v>151471</v>
      </c>
      <c r="B38600" s="1">
        <v>44355.637323624593</v>
      </c>
      <c r="C38600">
        <v>94393</v>
      </c>
      <c r="D38600">
        <v>250679</v>
      </c>
    </row>
    <row r="38601" spans="1:4" x14ac:dyDescent="0.3">
      <c r="A38601">
        <v>188802</v>
      </c>
      <c r="B38601" s="1">
        <v>44366.237922299872</v>
      </c>
      <c r="C38601">
        <v>94393</v>
      </c>
      <c r="D38601">
        <v>158978</v>
      </c>
    </row>
    <row r="38602" spans="1:4" x14ac:dyDescent="0.3">
      <c r="A38602">
        <v>220325</v>
      </c>
      <c r="B38602" s="1">
        <v>44374.619524271846</v>
      </c>
      <c r="C38602">
        <v>94393</v>
      </c>
      <c r="D38602">
        <v>81226</v>
      </c>
    </row>
    <row r="38603" spans="1:4" x14ac:dyDescent="0.3">
      <c r="A38603">
        <v>238880</v>
      </c>
      <c r="B38603" s="1">
        <v>44380.173000000003</v>
      </c>
      <c r="C38603">
        <v>94393</v>
      </c>
      <c r="D38603">
        <v>438887</v>
      </c>
    </row>
    <row r="38604" spans="1:4" x14ac:dyDescent="0.3">
      <c r="A38604">
        <v>284657</v>
      </c>
      <c r="B38604" s="1">
        <v>44393.874000000003</v>
      </c>
      <c r="C38604">
        <v>94393</v>
      </c>
      <c r="D38604">
        <v>411922</v>
      </c>
    </row>
    <row r="38605" spans="1:4" x14ac:dyDescent="0.3">
      <c r="A38605">
        <v>319061</v>
      </c>
      <c r="B38605" s="1">
        <v>44403.705284789641</v>
      </c>
      <c r="C38605">
        <v>94393</v>
      </c>
      <c r="D38605">
        <v>325758</v>
      </c>
    </row>
    <row r="38606" spans="1:4" x14ac:dyDescent="0.3">
      <c r="A38606">
        <v>241860</v>
      </c>
      <c r="B38606" s="1">
        <v>44380.791854368937</v>
      </c>
      <c r="C38606">
        <v>94408</v>
      </c>
      <c r="D38606">
        <v>122902</v>
      </c>
    </row>
    <row r="38607" spans="1:4" x14ac:dyDescent="0.3">
      <c r="A38607">
        <v>246356</v>
      </c>
      <c r="B38607" s="1">
        <v>44381.856579288025</v>
      </c>
      <c r="C38607">
        <v>94408</v>
      </c>
      <c r="D38607">
        <v>123413</v>
      </c>
    </row>
    <row r="38608" spans="1:4" x14ac:dyDescent="0.3">
      <c r="A38608">
        <v>254780</v>
      </c>
      <c r="B38608" s="1">
        <v>44385.181333333334</v>
      </c>
      <c r="C38608">
        <v>94408</v>
      </c>
      <c r="D38608">
        <v>81226</v>
      </c>
    </row>
    <row r="38609" spans="1:4" x14ac:dyDescent="0.3">
      <c r="A38609">
        <v>316874</v>
      </c>
      <c r="B38609" s="1">
        <v>44402.89703236246</v>
      </c>
      <c r="C38609">
        <v>94408</v>
      </c>
      <c r="D38609">
        <v>259452</v>
      </c>
    </row>
    <row r="38610" spans="1:4" x14ac:dyDescent="0.3">
      <c r="A38610">
        <v>334696</v>
      </c>
      <c r="B38610" s="1">
        <v>44408.570171521038</v>
      </c>
      <c r="C38610">
        <v>94408</v>
      </c>
      <c r="D38610">
        <v>52509</v>
      </c>
    </row>
    <row r="38611" spans="1:4" x14ac:dyDescent="0.3">
      <c r="A38611">
        <v>338780</v>
      </c>
      <c r="B38611" s="1">
        <v>44409.260322885828</v>
      </c>
      <c r="C38611">
        <v>94408</v>
      </c>
      <c r="D38611">
        <v>470762</v>
      </c>
    </row>
    <row r="38612" spans="1:4" x14ac:dyDescent="0.3">
      <c r="A38612">
        <v>341605</v>
      </c>
      <c r="B38612" s="1">
        <v>44409.820980582524</v>
      </c>
      <c r="C38612">
        <v>94408</v>
      </c>
      <c r="D38612">
        <v>258219</v>
      </c>
    </row>
    <row r="38613" spans="1:4" x14ac:dyDescent="0.3">
      <c r="A38613">
        <v>360588</v>
      </c>
      <c r="B38613" s="1">
        <v>44415.723893203889</v>
      </c>
      <c r="C38613">
        <v>94408</v>
      </c>
      <c r="D38613">
        <v>250679</v>
      </c>
    </row>
    <row r="38614" spans="1:4" x14ac:dyDescent="0.3">
      <c r="A38614">
        <v>363102</v>
      </c>
      <c r="B38614" s="1">
        <v>44416.254982146675</v>
      </c>
      <c r="C38614">
        <v>94408</v>
      </c>
      <c r="D38614">
        <v>56769</v>
      </c>
    </row>
    <row r="38615" spans="1:4" x14ac:dyDescent="0.3">
      <c r="A38615">
        <v>16324</v>
      </c>
      <c r="B38615" s="1">
        <v>44305.719847896442</v>
      </c>
      <c r="C38615">
        <v>94416</v>
      </c>
      <c r="D38615">
        <v>347008</v>
      </c>
    </row>
    <row r="38616" spans="1:4" x14ac:dyDescent="0.3">
      <c r="A38616">
        <v>17867</v>
      </c>
      <c r="B38616" s="1">
        <v>44307.40431391586</v>
      </c>
      <c r="C38616">
        <v>94416</v>
      </c>
      <c r="D38616">
        <v>249264</v>
      </c>
    </row>
    <row r="38617" spans="1:4" x14ac:dyDescent="0.3">
      <c r="A38617">
        <v>26242</v>
      </c>
      <c r="B38617" s="1">
        <v>44311.496546925569</v>
      </c>
      <c r="C38617">
        <v>94416</v>
      </c>
      <c r="D38617">
        <v>426385</v>
      </c>
    </row>
    <row r="38618" spans="1:4" x14ac:dyDescent="0.3">
      <c r="A38618">
        <v>69625</v>
      </c>
      <c r="B38618" s="1">
        <v>44330.551563106797</v>
      </c>
      <c r="C38618">
        <v>94416</v>
      </c>
      <c r="D38618">
        <v>122982</v>
      </c>
    </row>
    <row r="38619" spans="1:4" x14ac:dyDescent="0.3">
      <c r="A38619">
        <v>76956</v>
      </c>
      <c r="B38619" s="1">
        <v>44332.473893203882</v>
      </c>
      <c r="C38619">
        <v>94416</v>
      </c>
      <c r="D38619">
        <v>82850</v>
      </c>
    </row>
    <row r="38620" spans="1:4" x14ac:dyDescent="0.3">
      <c r="A38620">
        <v>124008</v>
      </c>
      <c r="B38620" s="1">
        <v>44346.777153843803</v>
      </c>
      <c r="C38620">
        <v>94416</v>
      </c>
      <c r="D38620">
        <v>264100</v>
      </c>
    </row>
    <row r="38621" spans="1:4" x14ac:dyDescent="0.3">
      <c r="A38621">
        <v>131952</v>
      </c>
      <c r="B38621" s="1">
        <v>44349.650268608413</v>
      </c>
      <c r="C38621">
        <v>94416</v>
      </c>
      <c r="D38621">
        <v>184771</v>
      </c>
    </row>
    <row r="38622" spans="1:4" x14ac:dyDescent="0.3">
      <c r="A38622">
        <v>154501</v>
      </c>
      <c r="B38622" s="1">
        <v>44356.65997734628</v>
      </c>
      <c r="C38622">
        <v>94416</v>
      </c>
      <c r="D38622">
        <v>117745</v>
      </c>
    </row>
    <row r="38623" spans="1:4" x14ac:dyDescent="0.3">
      <c r="A38623">
        <v>160237</v>
      </c>
      <c r="B38623" s="1">
        <v>44358.582307443365</v>
      </c>
      <c r="C38623">
        <v>94416</v>
      </c>
      <c r="D38623">
        <v>458519</v>
      </c>
    </row>
    <row r="38624" spans="1:4" x14ac:dyDescent="0.3">
      <c r="A38624">
        <v>174464</v>
      </c>
      <c r="B38624" s="1">
        <v>44361.748974110029</v>
      </c>
      <c r="C38624">
        <v>94416</v>
      </c>
      <c r="D38624">
        <v>366805</v>
      </c>
    </row>
    <row r="38625" spans="1:4" x14ac:dyDescent="0.3">
      <c r="A38625">
        <v>16300</v>
      </c>
      <c r="B38625" s="1">
        <v>44305.714184466022</v>
      </c>
      <c r="C38625">
        <v>94479</v>
      </c>
      <c r="D38625">
        <v>158978</v>
      </c>
    </row>
    <row r="38626" spans="1:4" x14ac:dyDescent="0.3">
      <c r="A38626">
        <v>50358</v>
      </c>
      <c r="B38626" s="1">
        <v>44322.638132686086</v>
      </c>
      <c r="C38626">
        <v>94479</v>
      </c>
      <c r="D38626">
        <v>454166</v>
      </c>
    </row>
    <row r="38627" spans="1:4" x14ac:dyDescent="0.3">
      <c r="A38627">
        <v>75182</v>
      </c>
      <c r="B38627" s="1">
        <v>44331.811271844665</v>
      </c>
      <c r="C38627">
        <v>94479</v>
      </c>
      <c r="D38627">
        <v>250679</v>
      </c>
    </row>
    <row r="38628" spans="1:4" x14ac:dyDescent="0.3">
      <c r="A38628">
        <v>77179</v>
      </c>
      <c r="B38628" s="1">
        <v>44332.560462783171</v>
      </c>
      <c r="C38628">
        <v>94479</v>
      </c>
      <c r="D38628">
        <v>472712</v>
      </c>
    </row>
    <row r="38629" spans="1:4" x14ac:dyDescent="0.3">
      <c r="A38629">
        <v>83283</v>
      </c>
      <c r="B38629" s="1">
        <v>44334.837161812298</v>
      </c>
      <c r="C38629">
        <v>94479</v>
      </c>
      <c r="D38629">
        <v>345550</v>
      </c>
    </row>
    <row r="38630" spans="1:4" x14ac:dyDescent="0.3">
      <c r="A38630">
        <v>87685</v>
      </c>
      <c r="B38630" s="1">
        <v>44336.832307443365</v>
      </c>
      <c r="C38630">
        <v>94479</v>
      </c>
      <c r="D38630">
        <v>327968</v>
      </c>
    </row>
    <row r="38631" spans="1:4" x14ac:dyDescent="0.3">
      <c r="A38631">
        <v>117188</v>
      </c>
      <c r="B38631" s="1">
        <v>44345.530289620656</v>
      </c>
      <c r="C38631">
        <v>94479</v>
      </c>
      <c r="D38631">
        <v>21480</v>
      </c>
    </row>
    <row r="38632" spans="1:4" x14ac:dyDescent="0.3">
      <c r="A38632">
        <v>148407</v>
      </c>
      <c r="B38632" s="1">
        <v>44354.575025889972</v>
      </c>
      <c r="C38632">
        <v>94479</v>
      </c>
      <c r="D38632">
        <v>411922</v>
      </c>
    </row>
    <row r="38633" spans="1:4" x14ac:dyDescent="0.3">
      <c r="A38633">
        <v>279778</v>
      </c>
      <c r="B38633" s="1">
        <v>44392.617097087379</v>
      </c>
      <c r="C38633">
        <v>94479</v>
      </c>
      <c r="D38633">
        <v>108961</v>
      </c>
    </row>
    <row r="38634" spans="1:4" x14ac:dyDescent="0.3">
      <c r="A38634">
        <v>289806</v>
      </c>
      <c r="B38634" s="1">
        <v>44395.01353721683</v>
      </c>
      <c r="C38634">
        <v>94479</v>
      </c>
      <c r="D38634">
        <v>127233</v>
      </c>
    </row>
    <row r="38635" spans="1:4" x14ac:dyDescent="0.3">
      <c r="A38635">
        <v>295300</v>
      </c>
      <c r="B38635" s="1">
        <v>44396.822598705505</v>
      </c>
      <c r="C38635">
        <v>94479</v>
      </c>
      <c r="D38635">
        <v>244574</v>
      </c>
    </row>
    <row r="38636" spans="1:4" x14ac:dyDescent="0.3">
      <c r="A38636">
        <v>317331</v>
      </c>
      <c r="B38636" s="1">
        <v>44402.979979857781</v>
      </c>
      <c r="C38636">
        <v>94479</v>
      </c>
      <c r="D38636">
        <v>4316</v>
      </c>
    </row>
    <row r="38637" spans="1:4" x14ac:dyDescent="0.3">
      <c r="A38637">
        <v>351645</v>
      </c>
      <c r="B38637" s="1">
        <v>44413.646223300973</v>
      </c>
      <c r="C38637">
        <v>94479</v>
      </c>
      <c r="D38637">
        <v>123413</v>
      </c>
    </row>
    <row r="38638" spans="1:4" x14ac:dyDescent="0.3">
      <c r="A38638">
        <v>411038</v>
      </c>
      <c r="B38638" s="1">
        <v>44430.921304207121</v>
      </c>
      <c r="C38638">
        <v>94479</v>
      </c>
      <c r="D38638">
        <v>346056</v>
      </c>
    </row>
    <row r="38639" spans="1:4" x14ac:dyDescent="0.3">
      <c r="A38639">
        <v>206424</v>
      </c>
      <c r="B38639" s="1">
        <v>44371.00221035599</v>
      </c>
      <c r="C38639">
        <v>94511</v>
      </c>
      <c r="D38639">
        <v>351192</v>
      </c>
    </row>
    <row r="38640" spans="1:4" x14ac:dyDescent="0.3">
      <c r="A38640">
        <v>230685</v>
      </c>
      <c r="B38640" s="1">
        <v>44377.725511326862</v>
      </c>
      <c r="C38640">
        <v>94511</v>
      </c>
      <c r="D38640">
        <v>347008</v>
      </c>
    </row>
    <row r="38641" spans="1:4" x14ac:dyDescent="0.3">
      <c r="A38641">
        <v>237109</v>
      </c>
      <c r="B38641" s="1">
        <v>44379.783763754051</v>
      </c>
      <c r="C38641">
        <v>94511</v>
      </c>
      <c r="D38641">
        <v>155428</v>
      </c>
    </row>
    <row r="38642" spans="1:4" x14ac:dyDescent="0.3">
      <c r="A38642">
        <v>249656</v>
      </c>
      <c r="B38642" s="1">
        <v>44383.062080906151</v>
      </c>
      <c r="C38642">
        <v>94511</v>
      </c>
      <c r="D38642">
        <v>294042</v>
      </c>
    </row>
    <row r="38643" spans="1:4" x14ac:dyDescent="0.3">
      <c r="A38643">
        <v>329164</v>
      </c>
      <c r="B38643" s="1">
        <v>44407.456333333335</v>
      </c>
      <c r="C38643">
        <v>94511</v>
      </c>
      <c r="D38643">
        <v>396686</v>
      </c>
    </row>
    <row r="38644" spans="1:4" x14ac:dyDescent="0.3">
      <c r="A38644">
        <v>352934</v>
      </c>
      <c r="B38644" s="1">
        <v>44413.854961165052</v>
      </c>
      <c r="C38644">
        <v>94511</v>
      </c>
      <c r="D38644">
        <v>137899</v>
      </c>
    </row>
    <row r="38645" spans="1:4" x14ac:dyDescent="0.3">
      <c r="A38645">
        <v>360778</v>
      </c>
      <c r="B38645" s="1">
        <v>44415.74816504855</v>
      </c>
      <c r="C38645">
        <v>94511</v>
      </c>
      <c r="D38645">
        <v>362672</v>
      </c>
    </row>
    <row r="38646" spans="1:4" x14ac:dyDescent="0.3">
      <c r="A38646">
        <v>219534</v>
      </c>
      <c r="B38646" s="1">
        <v>44374.457333333339</v>
      </c>
      <c r="C38646">
        <v>94530</v>
      </c>
      <c r="D38646">
        <v>416762</v>
      </c>
    </row>
    <row r="38647" spans="1:4" x14ac:dyDescent="0.3">
      <c r="A38647">
        <v>233796</v>
      </c>
      <c r="B38647" s="1">
        <v>44378.777291262137</v>
      </c>
      <c r="C38647">
        <v>94530</v>
      </c>
      <c r="D38647">
        <v>291317</v>
      </c>
    </row>
    <row r="38648" spans="1:4" x14ac:dyDescent="0.3">
      <c r="A38648">
        <v>263857</v>
      </c>
      <c r="B38648" s="1">
        <v>44387.725511326862</v>
      </c>
      <c r="C38648">
        <v>94530</v>
      </c>
      <c r="D38648">
        <v>471403</v>
      </c>
    </row>
    <row r="38649" spans="1:4" x14ac:dyDescent="0.3">
      <c r="A38649">
        <v>353987</v>
      </c>
      <c r="B38649" s="1">
        <v>44414.313333333339</v>
      </c>
      <c r="C38649">
        <v>94530</v>
      </c>
      <c r="D38649">
        <v>36003</v>
      </c>
    </row>
    <row r="38650" spans="1:4" x14ac:dyDescent="0.3">
      <c r="A38650">
        <v>386893</v>
      </c>
      <c r="B38650" s="1">
        <v>44423.583574938202</v>
      </c>
      <c r="C38650">
        <v>94530</v>
      </c>
      <c r="D38650">
        <v>222405</v>
      </c>
    </row>
    <row r="38651" spans="1:4" x14ac:dyDescent="0.3">
      <c r="A38651">
        <v>400302</v>
      </c>
      <c r="B38651" s="1">
        <v>44428.639750809067</v>
      </c>
      <c r="C38651">
        <v>94530</v>
      </c>
      <c r="D38651">
        <v>470762</v>
      </c>
    </row>
    <row r="38652" spans="1:4" x14ac:dyDescent="0.3">
      <c r="A38652">
        <v>19421</v>
      </c>
      <c r="B38652" s="1">
        <v>44308.520666666664</v>
      </c>
      <c r="C38652">
        <v>94540</v>
      </c>
      <c r="D38652">
        <v>178044</v>
      </c>
    </row>
    <row r="38653" spans="1:4" x14ac:dyDescent="0.3">
      <c r="A38653">
        <v>40254</v>
      </c>
      <c r="B38653" s="1">
        <v>44317.813928647724</v>
      </c>
      <c r="C38653">
        <v>94540</v>
      </c>
      <c r="D38653">
        <v>466414</v>
      </c>
    </row>
    <row r="38654" spans="1:4" x14ac:dyDescent="0.3">
      <c r="A38654">
        <v>48103</v>
      </c>
      <c r="B38654" s="1">
        <v>44321.254637540449</v>
      </c>
      <c r="C38654">
        <v>94540</v>
      </c>
      <c r="D38654">
        <v>118549</v>
      </c>
    </row>
    <row r="38655" spans="1:4" x14ac:dyDescent="0.3">
      <c r="A38655">
        <v>54871</v>
      </c>
      <c r="B38655" s="1">
        <v>44324.473084142395</v>
      </c>
      <c r="C38655">
        <v>94540</v>
      </c>
      <c r="D38655">
        <v>180863</v>
      </c>
    </row>
    <row r="38656" spans="1:4" x14ac:dyDescent="0.3">
      <c r="A38656">
        <v>59050</v>
      </c>
      <c r="B38656" s="1">
        <v>44325.738456310675</v>
      </c>
      <c r="C38656">
        <v>94540</v>
      </c>
      <c r="D38656">
        <v>82901</v>
      </c>
    </row>
    <row r="38657" spans="1:4" x14ac:dyDescent="0.3">
      <c r="A38657">
        <v>98595</v>
      </c>
      <c r="B38657" s="1">
        <v>44339.657550161806</v>
      </c>
      <c r="C38657">
        <v>94540</v>
      </c>
      <c r="D38657">
        <v>5151</v>
      </c>
    </row>
    <row r="38658" spans="1:4" x14ac:dyDescent="0.3">
      <c r="A38658">
        <v>100641</v>
      </c>
      <c r="B38658" s="1">
        <v>44340.257666666665</v>
      </c>
      <c r="C38658">
        <v>94540</v>
      </c>
      <c r="D38658">
        <v>243858</v>
      </c>
    </row>
    <row r="38659" spans="1:4" x14ac:dyDescent="0.3">
      <c r="A38659">
        <v>100902</v>
      </c>
      <c r="B38659" s="1">
        <v>44340.476320388349</v>
      </c>
      <c r="C38659">
        <v>94540</v>
      </c>
      <c r="D38659">
        <v>454711</v>
      </c>
    </row>
    <row r="38660" spans="1:4" x14ac:dyDescent="0.3">
      <c r="A38660">
        <v>124189</v>
      </c>
      <c r="B38660" s="1">
        <v>44346.796868800928</v>
      </c>
      <c r="C38660">
        <v>94540</v>
      </c>
      <c r="D38660">
        <v>114057</v>
      </c>
    </row>
    <row r="38661" spans="1:4" x14ac:dyDescent="0.3">
      <c r="A38661">
        <v>150683</v>
      </c>
      <c r="B38661" s="1">
        <v>44355.309653721677</v>
      </c>
      <c r="C38661">
        <v>94540</v>
      </c>
      <c r="D38661">
        <v>274088</v>
      </c>
    </row>
    <row r="38662" spans="1:4" x14ac:dyDescent="0.3">
      <c r="A38662">
        <v>214828</v>
      </c>
      <c r="B38662" s="1">
        <v>44373.503828478963</v>
      </c>
      <c r="C38662">
        <v>94540</v>
      </c>
      <c r="D38662">
        <v>158978</v>
      </c>
    </row>
    <row r="38663" spans="1:4" x14ac:dyDescent="0.3">
      <c r="A38663">
        <v>227965</v>
      </c>
      <c r="B38663" s="1">
        <v>44376.761110032363</v>
      </c>
      <c r="C38663">
        <v>94540</v>
      </c>
      <c r="D38663">
        <v>305329</v>
      </c>
    </row>
    <row r="38664" spans="1:4" x14ac:dyDescent="0.3">
      <c r="A38664">
        <v>247901</v>
      </c>
      <c r="B38664" s="1">
        <v>44382.610624595465</v>
      </c>
      <c r="C38664">
        <v>94540</v>
      </c>
      <c r="D38664">
        <v>128523</v>
      </c>
    </row>
    <row r="38665" spans="1:4" x14ac:dyDescent="0.3">
      <c r="A38665">
        <v>285410</v>
      </c>
      <c r="B38665" s="1">
        <v>44394.041535691395</v>
      </c>
      <c r="C38665">
        <v>94540</v>
      </c>
      <c r="D38665">
        <v>226824</v>
      </c>
    </row>
    <row r="38666" spans="1:4" x14ac:dyDescent="0.3">
      <c r="A38666">
        <v>295341</v>
      </c>
      <c r="B38666" s="1">
        <v>44396.832307443365</v>
      </c>
      <c r="C38666">
        <v>94540</v>
      </c>
      <c r="D38666">
        <v>204394</v>
      </c>
    </row>
    <row r="38667" spans="1:4" x14ac:dyDescent="0.3">
      <c r="A38667">
        <v>308024</v>
      </c>
      <c r="B38667" s="1">
        <v>44400.901886731386</v>
      </c>
      <c r="C38667">
        <v>94540</v>
      </c>
      <c r="D38667">
        <v>139440</v>
      </c>
    </row>
    <row r="38668" spans="1:4" x14ac:dyDescent="0.3">
      <c r="A38668">
        <v>329544</v>
      </c>
      <c r="B38668" s="1">
        <v>44407.553990291257</v>
      </c>
      <c r="C38668">
        <v>94540</v>
      </c>
      <c r="D38668">
        <v>230507</v>
      </c>
    </row>
    <row r="38669" spans="1:4" x14ac:dyDescent="0.3">
      <c r="A38669">
        <v>358306</v>
      </c>
      <c r="B38669" s="1">
        <v>44415.29425946837</v>
      </c>
      <c r="C38669">
        <v>94540</v>
      </c>
      <c r="D38669">
        <v>250679</v>
      </c>
    </row>
    <row r="38670" spans="1:4" x14ac:dyDescent="0.3">
      <c r="A38670">
        <v>397582</v>
      </c>
      <c r="B38670" s="1">
        <v>44427.659168284787</v>
      </c>
      <c r="C38670">
        <v>94540</v>
      </c>
      <c r="D38670">
        <v>56323</v>
      </c>
    </row>
    <row r="38671" spans="1:4" x14ac:dyDescent="0.3">
      <c r="A38671">
        <v>412177</v>
      </c>
      <c r="B38671" s="1">
        <v>44431.639666666662</v>
      </c>
      <c r="C38671">
        <v>94540</v>
      </c>
      <c r="D38671">
        <v>155551</v>
      </c>
    </row>
    <row r="38672" spans="1:4" x14ac:dyDescent="0.3">
      <c r="A38672">
        <v>416727</v>
      </c>
      <c r="B38672" s="1">
        <v>44433.647841423946</v>
      </c>
      <c r="C38672">
        <v>94540</v>
      </c>
      <c r="D38672">
        <v>324410</v>
      </c>
    </row>
    <row r="38673" spans="1:4" x14ac:dyDescent="0.3">
      <c r="A38673">
        <v>105243</v>
      </c>
      <c r="B38673" s="1">
        <v>44341.911999999997</v>
      </c>
      <c r="C38673">
        <v>94602</v>
      </c>
      <c r="D38673">
        <v>351192</v>
      </c>
    </row>
    <row r="38674" spans="1:4" x14ac:dyDescent="0.3">
      <c r="A38674">
        <v>143323</v>
      </c>
      <c r="B38674" s="1">
        <v>44352.865074433656</v>
      </c>
      <c r="C38674">
        <v>94602</v>
      </c>
      <c r="D38674">
        <v>230507</v>
      </c>
    </row>
    <row r="38675" spans="1:4" x14ac:dyDescent="0.3">
      <c r="A38675">
        <v>158451</v>
      </c>
      <c r="B38675" s="1">
        <v>44357.832711974108</v>
      </c>
      <c r="C38675">
        <v>94602</v>
      </c>
      <c r="D38675">
        <v>59485</v>
      </c>
    </row>
    <row r="38676" spans="1:4" x14ac:dyDescent="0.3">
      <c r="A38676">
        <v>187599</v>
      </c>
      <c r="B38676" s="1">
        <v>44365.887728155336</v>
      </c>
      <c r="C38676">
        <v>94602</v>
      </c>
      <c r="D38676">
        <v>88008</v>
      </c>
    </row>
    <row r="38677" spans="1:4" x14ac:dyDescent="0.3">
      <c r="A38677">
        <v>208329</v>
      </c>
      <c r="B38677" s="1">
        <v>44371.759896440126</v>
      </c>
      <c r="C38677">
        <v>94602</v>
      </c>
      <c r="D38677">
        <v>43842</v>
      </c>
    </row>
    <row r="38678" spans="1:4" x14ac:dyDescent="0.3">
      <c r="A38678">
        <v>214897</v>
      </c>
      <c r="B38678" s="1">
        <v>44373.513941747573</v>
      </c>
      <c r="C38678">
        <v>94602</v>
      </c>
      <c r="D38678">
        <v>446536</v>
      </c>
    </row>
    <row r="38679" spans="1:4" x14ac:dyDescent="0.3">
      <c r="A38679">
        <v>296656</v>
      </c>
      <c r="B38679" s="1">
        <v>44397.570576051774</v>
      </c>
      <c r="C38679">
        <v>94602</v>
      </c>
      <c r="D38679">
        <v>472712</v>
      </c>
    </row>
    <row r="38680" spans="1:4" x14ac:dyDescent="0.3">
      <c r="A38680">
        <v>307220</v>
      </c>
      <c r="B38680" s="1">
        <v>44400.79873139158</v>
      </c>
      <c r="C38680">
        <v>94602</v>
      </c>
      <c r="D38680">
        <v>84382</v>
      </c>
    </row>
    <row r="38681" spans="1:4" x14ac:dyDescent="0.3">
      <c r="A38681">
        <v>324303</v>
      </c>
      <c r="B38681" s="1">
        <v>44405.636919093849</v>
      </c>
      <c r="C38681">
        <v>94602</v>
      </c>
      <c r="D38681">
        <v>158978</v>
      </c>
    </row>
    <row r="38682" spans="1:4" x14ac:dyDescent="0.3">
      <c r="A38682">
        <v>330038</v>
      </c>
      <c r="B38682" s="1">
        <v>44407.640155339803</v>
      </c>
      <c r="C38682">
        <v>94602</v>
      </c>
      <c r="D38682">
        <v>381626</v>
      </c>
    </row>
    <row r="38683" spans="1:4" x14ac:dyDescent="0.3">
      <c r="A38683">
        <v>347452</v>
      </c>
      <c r="B38683" s="1">
        <v>44411.865074433656</v>
      </c>
      <c r="C38683">
        <v>94602</v>
      </c>
      <c r="D38683">
        <v>8411</v>
      </c>
    </row>
    <row r="38684" spans="1:4" x14ac:dyDescent="0.3">
      <c r="A38684">
        <v>377702</v>
      </c>
      <c r="B38684" s="1">
        <v>44421.410666666663</v>
      </c>
      <c r="C38684">
        <v>94602</v>
      </c>
      <c r="D38684">
        <v>154374</v>
      </c>
    </row>
    <row r="38685" spans="1:4" x14ac:dyDescent="0.3">
      <c r="A38685">
        <v>402219</v>
      </c>
      <c r="B38685" s="1">
        <v>44428.835948220061</v>
      </c>
      <c r="C38685">
        <v>94602</v>
      </c>
      <c r="D38685">
        <v>402459</v>
      </c>
    </row>
    <row r="38686" spans="1:4" x14ac:dyDescent="0.3">
      <c r="A38686">
        <v>64922</v>
      </c>
      <c r="B38686" s="1">
        <v>44328.528504854366</v>
      </c>
      <c r="C38686">
        <v>94604</v>
      </c>
      <c r="D38686">
        <v>153893</v>
      </c>
    </row>
    <row r="38687" spans="1:4" x14ac:dyDescent="0.3">
      <c r="A38687">
        <v>84657</v>
      </c>
      <c r="B38687" s="1">
        <v>44335.676666666666</v>
      </c>
      <c r="C38687">
        <v>94604</v>
      </c>
      <c r="D38687">
        <v>250679</v>
      </c>
    </row>
    <row r="38688" spans="1:4" x14ac:dyDescent="0.3">
      <c r="A38688">
        <v>89669</v>
      </c>
      <c r="B38688" s="1">
        <v>44337.703262135918</v>
      </c>
      <c r="C38688">
        <v>94604</v>
      </c>
      <c r="D38688">
        <v>139440</v>
      </c>
    </row>
    <row r="38689" spans="1:4" x14ac:dyDescent="0.3">
      <c r="A38689">
        <v>127250</v>
      </c>
      <c r="B38689" s="1">
        <v>44347.735220064729</v>
      </c>
      <c r="C38689">
        <v>94624</v>
      </c>
      <c r="D38689">
        <v>411922</v>
      </c>
    </row>
    <row r="38690" spans="1:4" x14ac:dyDescent="0.3">
      <c r="A38690">
        <v>135865</v>
      </c>
      <c r="B38690" s="1">
        <v>44350.993333333339</v>
      </c>
      <c r="C38690">
        <v>94624</v>
      </c>
      <c r="D38690">
        <v>411922</v>
      </c>
    </row>
    <row r="38691" spans="1:4" x14ac:dyDescent="0.3">
      <c r="A38691">
        <v>146870</v>
      </c>
      <c r="B38691" s="1">
        <v>44353.806115909298</v>
      </c>
      <c r="C38691">
        <v>94624</v>
      </c>
      <c r="D38691">
        <v>392493</v>
      </c>
    </row>
    <row r="38692" spans="1:4" x14ac:dyDescent="0.3">
      <c r="A38692">
        <v>156903</v>
      </c>
      <c r="B38692" s="1">
        <v>44357.575025889972</v>
      </c>
      <c r="C38692">
        <v>94624</v>
      </c>
      <c r="D38692">
        <v>388561</v>
      </c>
    </row>
    <row r="38693" spans="1:4" x14ac:dyDescent="0.3">
      <c r="A38693">
        <v>199874</v>
      </c>
      <c r="B38693" s="1">
        <v>44368.89703236246</v>
      </c>
      <c r="C38693">
        <v>94624</v>
      </c>
      <c r="D38693">
        <v>151932</v>
      </c>
    </row>
    <row r="38694" spans="1:4" x14ac:dyDescent="0.3">
      <c r="A38694">
        <v>226595</v>
      </c>
      <c r="B38694" s="1">
        <v>44376.521627831717</v>
      </c>
      <c r="C38694">
        <v>94624</v>
      </c>
      <c r="D38694">
        <v>471403</v>
      </c>
    </row>
    <row r="38695" spans="1:4" x14ac:dyDescent="0.3">
      <c r="A38695">
        <v>293460</v>
      </c>
      <c r="B38695" s="1">
        <v>44395.973333333335</v>
      </c>
      <c r="C38695">
        <v>94624</v>
      </c>
      <c r="D38695">
        <v>308796</v>
      </c>
    </row>
    <row r="38696" spans="1:4" x14ac:dyDescent="0.3">
      <c r="A38696">
        <v>359971</v>
      </c>
      <c r="B38696" s="1">
        <v>44415.651077669907</v>
      </c>
      <c r="C38696">
        <v>94624</v>
      </c>
      <c r="D38696">
        <v>304722</v>
      </c>
    </row>
    <row r="38697" spans="1:4" x14ac:dyDescent="0.3">
      <c r="A38697">
        <v>390091</v>
      </c>
      <c r="B38697" s="1">
        <v>44424.638132686086</v>
      </c>
      <c r="C38697">
        <v>94624</v>
      </c>
      <c r="D38697">
        <v>13557</v>
      </c>
    </row>
    <row r="38698" spans="1:4" x14ac:dyDescent="0.3">
      <c r="A38698">
        <v>29344</v>
      </c>
      <c r="B38698" s="1">
        <v>44313.007064724923</v>
      </c>
      <c r="C38698">
        <v>94625</v>
      </c>
      <c r="D38698">
        <v>242428</v>
      </c>
    </row>
    <row r="38699" spans="1:4" x14ac:dyDescent="0.3">
      <c r="A38699">
        <v>31926</v>
      </c>
      <c r="B38699" s="1">
        <v>44314.741692556636</v>
      </c>
      <c r="C38699">
        <v>94625</v>
      </c>
      <c r="D38699">
        <v>226626</v>
      </c>
    </row>
    <row r="38700" spans="1:4" x14ac:dyDescent="0.3">
      <c r="A38700">
        <v>85223</v>
      </c>
      <c r="B38700" s="1">
        <v>44335.75949190939</v>
      </c>
      <c r="C38700">
        <v>94625</v>
      </c>
      <c r="D38700">
        <v>411922</v>
      </c>
    </row>
    <row r="38701" spans="1:4" x14ac:dyDescent="0.3">
      <c r="A38701">
        <v>86000</v>
      </c>
      <c r="B38701" s="1">
        <v>44335.979556634309</v>
      </c>
      <c r="C38701">
        <v>94625</v>
      </c>
      <c r="D38701">
        <v>470762</v>
      </c>
    </row>
    <row r="38702" spans="1:4" x14ac:dyDescent="0.3">
      <c r="A38702">
        <v>124851</v>
      </c>
      <c r="B38702" s="1">
        <v>44346.87599676376</v>
      </c>
      <c r="C38702">
        <v>94625</v>
      </c>
      <c r="D38702">
        <v>459455</v>
      </c>
    </row>
    <row r="38703" spans="1:4" x14ac:dyDescent="0.3">
      <c r="A38703">
        <v>143440</v>
      </c>
      <c r="B38703" s="1">
        <v>44352.884087378647</v>
      </c>
      <c r="C38703">
        <v>94625</v>
      </c>
      <c r="D38703">
        <v>95024</v>
      </c>
    </row>
    <row r="38704" spans="1:4" x14ac:dyDescent="0.3">
      <c r="A38704">
        <v>152219</v>
      </c>
      <c r="B38704" s="1">
        <v>44355.761110032363</v>
      </c>
      <c r="C38704">
        <v>94625</v>
      </c>
      <c r="D38704">
        <v>278635</v>
      </c>
    </row>
    <row r="38705" spans="1:4" x14ac:dyDescent="0.3">
      <c r="A38705">
        <v>206245</v>
      </c>
      <c r="B38705" s="1">
        <v>44370.932631067961</v>
      </c>
      <c r="C38705">
        <v>94625</v>
      </c>
      <c r="D38705">
        <v>1106</v>
      </c>
    </row>
    <row r="38706" spans="1:4" x14ac:dyDescent="0.3">
      <c r="A38706">
        <v>104663</v>
      </c>
      <c r="B38706" s="1">
        <v>44341.804394822007</v>
      </c>
      <c r="C38706">
        <v>94636</v>
      </c>
      <c r="D38706">
        <v>198326</v>
      </c>
    </row>
    <row r="38707" spans="1:4" x14ac:dyDescent="0.3">
      <c r="A38707">
        <v>155706</v>
      </c>
      <c r="B38707" s="1">
        <v>44356.852938511329</v>
      </c>
      <c r="C38707">
        <v>94636</v>
      </c>
      <c r="D38707">
        <v>207760</v>
      </c>
    </row>
    <row r="38708" spans="1:4" x14ac:dyDescent="0.3">
      <c r="A38708">
        <v>172085</v>
      </c>
      <c r="B38708" s="1">
        <v>44360.810867313914</v>
      </c>
      <c r="C38708">
        <v>94636</v>
      </c>
      <c r="D38708">
        <v>105200</v>
      </c>
    </row>
    <row r="38709" spans="1:4" x14ac:dyDescent="0.3">
      <c r="A38709">
        <v>173965</v>
      </c>
      <c r="B38709" s="1">
        <v>44361.67818122977</v>
      </c>
      <c r="C38709">
        <v>94636</v>
      </c>
      <c r="D38709">
        <v>71977</v>
      </c>
    </row>
    <row r="38710" spans="1:4" x14ac:dyDescent="0.3">
      <c r="A38710">
        <v>209561</v>
      </c>
      <c r="B38710" s="1">
        <v>44372.061676375408</v>
      </c>
      <c r="C38710">
        <v>94636</v>
      </c>
      <c r="D38710">
        <v>21760</v>
      </c>
    </row>
    <row r="38711" spans="1:4" x14ac:dyDescent="0.3">
      <c r="A38711">
        <v>224382</v>
      </c>
      <c r="B38711" s="1">
        <v>44375.742906148866</v>
      </c>
      <c r="C38711">
        <v>94636</v>
      </c>
      <c r="D38711">
        <v>112334</v>
      </c>
    </row>
    <row r="38712" spans="1:4" x14ac:dyDescent="0.3">
      <c r="A38712">
        <v>267381</v>
      </c>
      <c r="B38712" s="1">
        <v>44388.600511326862</v>
      </c>
      <c r="C38712">
        <v>94636</v>
      </c>
      <c r="D38712">
        <v>414899</v>
      </c>
    </row>
    <row r="38713" spans="1:4" x14ac:dyDescent="0.3">
      <c r="A38713">
        <v>289726</v>
      </c>
      <c r="B38713" s="1">
        <v>44394.993715210359</v>
      </c>
      <c r="C38713">
        <v>94636</v>
      </c>
      <c r="D38713">
        <v>85026</v>
      </c>
    </row>
    <row r="38714" spans="1:4" x14ac:dyDescent="0.3">
      <c r="A38714">
        <v>319127</v>
      </c>
      <c r="B38714" s="1">
        <v>44403.715398058252</v>
      </c>
      <c r="C38714">
        <v>94636</v>
      </c>
      <c r="D38714">
        <v>250679</v>
      </c>
    </row>
    <row r="38715" spans="1:4" x14ac:dyDescent="0.3">
      <c r="A38715">
        <v>321972</v>
      </c>
      <c r="B38715" s="1">
        <v>44404.767177993526</v>
      </c>
      <c r="C38715">
        <v>94636</v>
      </c>
      <c r="D38715">
        <v>459455</v>
      </c>
    </row>
    <row r="38716" spans="1:4" x14ac:dyDescent="0.3">
      <c r="A38716">
        <v>364627</v>
      </c>
      <c r="B38716" s="1">
        <v>44416.648426770837</v>
      </c>
      <c r="C38716">
        <v>94636</v>
      </c>
      <c r="D38716">
        <v>209122</v>
      </c>
    </row>
    <row r="38717" spans="1:4" x14ac:dyDescent="0.3">
      <c r="A38717">
        <v>372469</v>
      </c>
      <c r="B38717" s="1">
        <v>44419.55034951456</v>
      </c>
      <c r="C38717">
        <v>94636</v>
      </c>
      <c r="D38717">
        <v>234810</v>
      </c>
    </row>
    <row r="38718" spans="1:4" x14ac:dyDescent="0.3">
      <c r="A38718">
        <v>405771</v>
      </c>
      <c r="B38718" s="1">
        <v>44429.755851132686</v>
      </c>
      <c r="C38718">
        <v>94636</v>
      </c>
      <c r="D38718">
        <v>146115</v>
      </c>
    </row>
    <row r="38719" spans="1:4" x14ac:dyDescent="0.3">
      <c r="A38719">
        <v>41014</v>
      </c>
      <c r="B38719" s="1">
        <v>44318.115543076878</v>
      </c>
      <c r="C38719">
        <v>94644</v>
      </c>
      <c r="D38719">
        <v>436070</v>
      </c>
    </row>
    <row r="38720" spans="1:4" x14ac:dyDescent="0.3">
      <c r="A38720">
        <v>49796</v>
      </c>
      <c r="B38720" s="1">
        <v>44322.232792880255</v>
      </c>
      <c r="C38720">
        <v>94644</v>
      </c>
      <c r="D38720">
        <v>221600</v>
      </c>
    </row>
    <row r="38721" spans="1:4" x14ac:dyDescent="0.3">
      <c r="A38721">
        <v>67120</v>
      </c>
      <c r="B38721" s="1">
        <v>44329.388132686079</v>
      </c>
      <c r="C38721">
        <v>94644</v>
      </c>
      <c r="D38721">
        <v>351192</v>
      </c>
    </row>
    <row r="38722" spans="1:4" x14ac:dyDescent="0.3">
      <c r="A38722">
        <v>103344</v>
      </c>
      <c r="B38722" s="1">
        <v>44341.163213592234</v>
      </c>
      <c r="C38722">
        <v>94644</v>
      </c>
      <c r="D38722">
        <v>182191</v>
      </c>
    </row>
    <row r="38723" spans="1:4" x14ac:dyDescent="0.3">
      <c r="A38723">
        <v>111201</v>
      </c>
      <c r="B38723" s="1">
        <v>44344.214993527508</v>
      </c>
      <c r="C38723">
        <v>94644</v>
      </c>
      <c r="D38723">
        <v>21760</v>
      </c>
    </row>
    <row r="38724" spans="1:4" x14ac:dyDescent="0.3">
      <c r="A38724">
        <v>145357</v>
      </c>
      <c r="B38724" s="1">
        <v>44353.515964401289</v>
      </c>
      <c r="C38724">
        <v>94644</v>
      </c>
      <c r="D38724">
        <v>411922</v>
      </c>
    </row>
    <row r="38725" spans="1:4" x14ac:dyDescent="0.3">
      <c r="A38725">
        <v>153748</v>
      </c>
      <c r="B38725" s="1">
        <v>44356.486838187702</v>
      </c>
      <c r="C38725">
        <v>94644</v>
      </c>
      <c r="D38725">
        <v>62570</v>
      </c>
    </row>
    <row r="38726" spans="1:4" x14ac:dyDescent="0.3">
      <c r="A38726">
        <v>163484</v>
      </c>
      <c r="B38726" s="1">
        <v>44359.037842951751</v>
      </c>
      <c r="C38726">
        <v>94644</v>
      </c>
      <c r="D38726">
        <v>114993</v>
      </c>
    </row>
    <row r="38727" spans="1:4" x14ac:dyDescent="0.3">
      <c r="A38727">
        <v>182940</v>
      </c>
      <c r="B38727" s="1">
        <v>44364.849666666662</v>
      </c>
      <c r="C38727">
        <v>94644</v>
      </c>
      <c r="D38727">
        <v>117745</v>
      </c>
    </row>
    <row r="38728" spans="1:4" x14ac:dyDescent="0.3">
      <c r="A38728">
        <v>200703</v>
      </c>
      <c r="B38728" s="1">
        <v>44369.307226537218</v>
      </c>
      <c r="C38728">
        <v>94644</v>
      </c>
      <c r="D38728">
        <v>119030</v>
      </c>
    </row>
    <row r="38729" spans="1:4" x14ac:dyDescent="0.3">
      <c r="A38729">
        <v>226334</v>
      </c>
      <c r="B38729" s="1">
        <v>44376.428585760514</v>
      </c>
      <c r="C38729">
        <v>94644</v>
      </c>
      <c r="D38729">
        <v>297506</v>
      </c>
    </row>
    <row r="38730" spans="1:4" x14ac:dyDescent="0.3">
      <c r="A38730">
        <v>243993</v>
      </c>
      <c r="B38730" s="1">
        <v>44381.428585760514</v>
      </c>
      <c r="C38730">
        <v>94644</v>
      </c>
      <c r="D38730">
        <v>250679</v>
      </c>
    </row>
    <row r="38731" spans="1:4" x14ac:dyDescent="0.3">
      <c r="A38731">
        <v>250021</v>
      </c>
      <c r="B38731" s="1">
        <v>44383.444766990287</v>
      </c>
      <c r="C38731">
        <v>94644</v>
      </c>
      <c r="D38731">
        <v>401297</v>
      </c>
    </row>
    <row r="38732" spans="1:4" x14ac:dyDescent="0.3">
      <c r="A38732">
        <v>342717</v>
      </c>
      <c r="B38732" s="1">
        <v>44410.313699029124</v>
      </c>
      <c r="C38732">
        <v>94644</v>
      </c>
      <c r="D38732">
        <v>180863</v>
      </c>
    </row>
    <row r="38733" spans="1:4" x14ac:dyDescent="0.3">
      <c r="A38733">
        <v>399206</v>
      </c>
      <c r="B38733" s="1">
        <v>44428.164831715207</v>
      </c>
      <c r="C38733">
        <v>94644</v>
      </c>
      <c r="D38733">
        <v>230507</v>
      </c>
    </row>
    <row r="38734" spans="1:4" x14ac:dyDescent="0.3">
      <c r="A38734">
        <v>13754</v>
      </c>
      <c r="B38734" s="1">
        <v>44303.866692556629</v>
      </c>
      <c r="C38734">
        <v>94652</v>
      </c>
      <c r="D38734">
        <v>459455</v>
      </c>
    </row>
    <row r="38735" spans="1:4" x14ac:dyDescent="0.3">
      <c r="A38735">
        <v>14013</v>
      </c>
      <c r="B38735" s="1">
        <v>44303.973723563344</v>
      </c>
      <c r="C38735">
        <v>94652</v>
      </c>
      <c r="D38735">
        <v>180055</v>
      </c>
    </row>
    <row r="38736" spans="1:4" x14ac:dyDescent="0.3">
      <c r="A38736">
        <v>39586</v>
      </c>
      <c r="B38736" s="1">
        <v>44317.667663430417</v>
      </c>
      <c r="C38736">
        <v>94652</v>
      </c>
      <c r="D38736">
        <v>347008</v>
      </c>
    </row>
    <row r="38737" spans="1:4" x14ac:dyDescent="0.3">
      <c r="A38737">
        <v>41696</v>
      </c>
      <c r="B38737" s="1">
        <v>44318.510666666662</v>
      </c>
      <c r="C38737">
        <v>94652</v>
      </c>
      <c r="D38737">
        <v>182191</v>
      </c>
    </row>
    <row r="38738" spans="1:4" x14ac:dyDescent="0.3">
      <c r="A38738">
        <v>44376</v>
      </c>
      <c r="B38738" s="1">
        <v>44319.575430420708</v>
      </c>
      <c r="C38738">
        <v>94652</v>
      </c>
      <c r="D38738">
        <v>411922</v>
      </c>
    </row>
    <row r="38739" spans="1:4" x14ac:dyDescent="0.3">
      <c r="A38739">
        <v>46905</v>
      </c>
      <c r="B38739" s="1">
        <v>44320.714588996758</v>
      </c>
      <c r="C38739">
        <v>94652</v>
      </c>
      <c r="D38739">
        <v>391710</v>
      </c>
    </row>
    <row r="38740" spans="1:4" x14ac:dyDescent="0.3">
      <c r="A38740">
        <v>47439</v>
      </c>
      <c r="B38740" s="1">
        <v>44320.831666666665</v>
      </c>
      <c r="C38740">
        <v>94652</v>
      </c>
      <c r="D38740">
        <v>353381</v>
      </c>
    </row>
    <row r="38741" spans="1:4" x14ac:dyDescent="0.3">
      <c r="A38741">
        <v>71860</v>
      </c>
      <c r="B38741" s="1">
        <v>44330.893666666663</v>
      </c>
      <c r="C38741">
        <v>94652</v>
      </c>
      <c r="D38741">
        <v>471865</v>
      </c>
    </row>
    <row r="38742" spans="1:4" x14ac:dyDescent="0.3">
      <c r="A38742">
        <v>73282</v>
      </c>
      <c r="B38742" s="1">
        <v>44331.494524271839</v>
      </c>
      <c r="C38742">
        <v>94652</v>
      </c>
      <c r="D38742">
        <v>154374</v>
      </c>
    </row>
    <row r="38743" spans="1:4" x14ac:dyDescent="0.3">
      <c r="A38743">
        <v>100943</v>
      </c>
      <c r="B38743" s="1">
        <v>44340.496142394819</v>
      </c>
      <c r="C38743">
        <v>94652</v>
      </c>
      <c r="D38743">
        <v>406793</v>
      </c>
    </row>
    <row r="38744" spans="1:4" x14ac:dyDescent="0.3">
      <c r="A38744">
        <v>158904</v>
      </c>
      <c r="B38744" s="1">
        <v>44357.923326860837</v>
      </c>
      <c r="C38744">
        <v>94652</v>
      </c>
      <c r="D38744">
        <v>112334</v>
      </c>
    </row>
    <row r="38745" spans="1:4" x14ac:dyDescent="0.3">
      <c r="A38745">
        <v>161479</v>
      </c>
      <c r="B38745" s="1">
        <v>44358.730770226532</v>
      </c>
      <c r="C38745">
        <v>94652</v>
      </c>
      <c r="D38745">
        <v>57200</v>
      </c>
    </row>
    <row r="38746" spans="1:4" x14ac:dyDescent="0.3">
      <c r="A38746">
        <v>165672</v>
      </c>
      <c r="B38746" s="1">
        <v>44359.646627831709</v>
      </c>
      <c r="C38746">
        <v>94652</v>
      </c>
      <c r="D38746">
        <v>250679</v>
      </c>
    </row>
    <row r="38747" spans="1:4" x14ac:dyDescent="0.3">
      <c r="A38747">
        <v>191022</v>
      </c>
      <c r="B38747" s="1">
        <v>44366.722679611645</v>
      </c>
      <c r="C38747">
        <v>94652</v>
      </c>
      <c r="D38747">
        <v>154256</v>
      </c>
    </row>
    <row r="38748" spans="1:4" x14ac:dyDescent="0.3">
      <c r="A38748">
        <v>215790</v>
      </c>
      <c r="B38748" s="1">
        <v>44373.64824595469</v>
      </c>
      <c r="C38748">
        <v>94652</v>
      </c>
      <c r="D38748">
        <v>23892</v>
      </c>
    </row>
    <row r="38749" spans="1:4" x14ac:dyDescent="0.3">
      <c r="A38749">
        <v>258313</v>
      </c>
      <c r="B38749" s="1">
        <v>44386.643391585756</v>
      </c>
      <c r="C38749">
        <v>94652</v>
      </c>
      <c r="D38749">
        <v>472330</v>
      </c>
    </row>
    <row r="38750" spans="1:4" x14ac:dyDescent="0.3">
      <c r="A38750">
        <v>274538</v>
      </c>
      <c r="B38750" s="1">
        <v>44390.734006472492</v>
      </c>
      <c r="C38750">
        <v>94652</v>
      </c>
      <c r="D38750">
        <v>86587</v>
      </c>
    </row>
    <row r="38751" spans="1:4" x14ac:dyDescent="0.3">
      <c r="A38751">
        <v>289115</v>
      </c>
      <c r="B38751" s="1">
        <v>44394.89420064725</v>
      </c>
      <c r="C38751">
        <v>94652</v>
      </c>
      <c r="D38751">
        <v>350756</v>
      </c>
    </row>
    <row r="38752" spans="1:4" x14ac:dyDescent="0.3">
      <c r="A38752">
        <v>387498</v>
      </c>
      <c r="B38752" s="1">
        <v>44423.690317152104</v>
      </c>
      <c r="C38752">
        <v>94652</v>
      </c>
      <c r="D38752">
        <v>21407</v>
      </c>
    </row>
    <row r="38753" spans="1:4" x14ac:dyDescent="0.3">
      <c r="A38753">
        <v>164851</v>
      </c>
      <c r="B38753" s="1">
        <v>44359.518936735127</v>
      </c>
      <c r="C38753">
        <v>94673</v>
      </c>
      <c r="D38753">
        <v>179296</v>
      </c>
    </row>
    <row r="38754" spans="1:4" x14ac:dyDescent="0.3">
      <c r="A38754">
        <v>240095</v>
      </c>
      <c r="B38754" s="1">
        <v>44380.564508090618</v>
      </c>
      <c r="C38754">
        <v>94673</v>
      </c>
      <c r="D38754">
        <v>347008</v>
      </c>
    </row>
    <row r="38755" spans="1:4" x14ac:dyDescent="0.3">
      <c r="A38755">
        <v>253303</v>
      </c>
      <c r="B38755" s="1">
        <v>44384.734411003235</v>
      </c>
      <c r="C38755">
        <v>94673</v>
      </c>
      <c r="D38755">
        <v>91310</v>
      </c>
    </row>
    <row r="38756" spans="1:4" x14ac:dyDescent="0.3">
      <c r="A38756">
        <v>255089</v>
      </c>
      <c r="B38756" s="1">
        <v>44385.63570550162</v>
      </c>
      <c r="C38756">
        <v>94673</v>
      </c>
      <c r="D38756">
        <v>244574</v>
      </c>
    </row>
    <row r="38757" spans="1:4" x14ac:dyDescent="0.3">
      <c r="A38757">
        <v>294094</v>
      </c>
      <c r="B38757" s="1">
        <v>44396.621142394819</v>
      </c>
      <c r="C38757">
        <v>94673</v>
      </c>
      <c r="D38757">
        <v>325852</v>
      </c>
    </row>
    <row r="38758" spans="1:4" x14ac:dyDescent="0.3">
      <c r="A38758">
        <v>302263</v>
      </c>
      <c r="B38758" s="1">
        <v>44399.402000000002</v>
      </c>
      <c r="C38758">
        <v>94673</v>
      </c>
      <c r="D38758">
        <v>470762</v>
      </c>
    </row>
    <row r="38759" spans="1:4" x14ac:dyDescent="0.3">
      <c r="A38759">
        <v>330657</v>
      </c>
      <c r="B38759" s="1">
        <v>44407.724702265376</v>
      </c>
      <c r="C38759">
        <v>94673</v>
      </c>
      <c r="D38759">
        <v>98921</v>
      </c>
    </row>
    <row r="38760" spans="1:4" x14ac:dyDescent="0.3">
      <c r="A38760">
        <v>333013</v>
      </c>
      <c r="B38760" s="1">
        <v>44408.011505478069</v>
      </c>
      <c r="C38760">
        <v>94673</v>
      </c>
      <c r="D38760">
        <v>250679</v>
      </c>
    </row>
    <row r="38761" spans="1:4" x14ac:dyDescent="0.3">
      <c r="A38761">
        <v>339831</v>
      </c>
      <c r="B38761" s="1">
        <v>44409.546708737864</v>
      </c>
      <c r="C38761">
        <v>94673</v>
      </c>
      <c r="D38761">
        <v>351192</v>
      </c>
    </row>
    <row r="38762" spans="1:4" x14ac:dyDescent="0.3">
      <c r="A38762">
        <v>377785</v>
      </c>
      <c r="B38762" s="1">
        <v>44421.466999999997</v>
      </c>
      <c r="C38762">
        <v>94673</v>
      </c>
      <c r="D38762">
        <v>249431</v>
      </c>
    </row>
    <row r="38763" spans="1:4" x14ac:dyDescent="0.3">
      <c r="A38763">
        <v>387799</v>
      </c>
      <c r="B38763" s="1">
        <v>44423.736029126216</v>
      </c>
      <c r="C38763">
        <v>94673</v>
      </c>
      <c r="D38763">
        <v>238334</v>
      </c>
    </row>
    <row r="38764" spans="1:4" x14ac:dyDescent="0.3">
      <c r="A38764">
        <v>389617</v>
      </c>
      <c r="B38764" s="1">
        <v>44424.50787378641</v>
      </c>
      <c r="C38764">
        <v>94673</v>
      </c>
      <c r="D38764">
        <v>123844</v>
      </c>
    </row>
    <row r="38765" spans="1:4" x14ac:dyDescent="0.3">
      <c r="A38765">
        <v>400259</v>
      </c>
      <c r="B38765" s="1">
        <v>44428.634087378639</v>
      </c>
      <c r="C38765">
        <v>94673</v>
      </c>
      <c r="D38765">
        <v>153893</v>
      </c>
    </row>
    <row r="38766" spans="1:4" x14ac:dyDescent="0.3">
      <c r="A38766">
        <v>406384</v>
      </c>
      <c r="B38766" s="1">
        <v>44429.842825242718</v>
      </c>
      <c r="C38766">
        <v>94673</v>
      </c>
      <c r="D38766">
        <v>108961</v>
      </c>
    </row>
    <row r="38767" spans="1:4" x14ac:dyDescent="0.3">
      <c r="A38767">
        <v>21843</v>
      </c>
      <c r="B38767" s="1">
        <v>44309.842016181232</v>
      </c>
      <c r="C38767">
        <v>94676</v>
      </c>
      <c r="D38767">
        <v>180017</v>
      </c>
    </row>
    <row r="38768" spans="1:4" x14ac:dyDescent="0.3">
      <c r="A38768">
        <v>24808</v>
      </c>
      <c r="B38768" s="1">
        <v>44310.801563106797</v>
      </c>
      <c r="C38768">
        <v>94676</v>
      </c>
      <c r="D38768">
        <v>155227</v>
      </c>
    </row>
    <row r="38769" spans="1:4" x14ac:dyDescent="0.3">
      <c r="A38769">
        <v>39558</v>
      </c>
      <c r="B38769" s="1">
        <v>44317.662404530747</v>
      </c>
      <c r="C38769">
        <v>94676</v>
      </c>
      <c r="D38769">
        <v>470762</v>
      </c>
    </row>
    <row r="38770" spans="1:4" x14ac:dyDescent="0.3">
      <c r="A38770">
        <v>56377</v>
      </c>
      <c r="B38770" s="1">
        <v>44324.819362459551</v>
      </c>
      <c r="C38770">
        <v>94676</v>
      </c>
      <c r="D38770">
        <v>241927</v>
      </c>
    </row>
    <row r="38771" spans="1:4" x14ac:dyDescent="0.3">
      <c r="A38771">
        <v>59221</v>
      </c>
      <c r="B38771" s="1">
        <v>44325.764346278316</v>
      </c>
      <c r="C38771">
        <v>94676</v>
      </c>
      <c r="D38771">
        <v>165432</v>
      </c>
    </row>
    <row r="38772" spans="1:4" x14ac:dyDescent="0.3">
      <c r="A38772">
        <v>63418</v>
      </c>
      <c r="B38772" s="1">
        <v>44327.65431391586</v>
      </c>
      <c r="C38772">
        <v>94676</v>
      </c>
      <c r="D38772">
        <v>258219</v>
      </c>
    </row>
    <row r="38773" spans="1:4" x14ac:dyDescent="0.3">
      <c r="A38773">
        <v>71643</v>
      </c>
      <c r="B38773" s="1">
        <v>44330.856579288025</v>
      </c>
      <c r="C38773">
        <v>94676</v>
      </c>
      <c r="D38773">
        <v>411922</v>
      </c>
    </row>
    <row r="38774" spans="1:4" x14ac:dyDescent="0.3">
      <c r="A38774">
        <v>78487</v>
      </c>
      <c r="B38774" s="1">
        <v>44332.764346278316</v>
      </c>
      <c r="C38774">
        <v>94676</v>
      </c>
      <c r="D38774">
        <v>122902</v>
      </c>
    </row>
    <row r="38775" spans="1:4" x14ac:dyDescent="0.3">
      <c r="A38775">
        <v>83323</v>
      </c>
      <c r="B38775" s="1">
        <v>44334.845252427185</v>
      </c>
      <c r="C38775">
        <v>94676</v>
      </c>
      <c r="D38775">
        <v>70091</v>
      </c>
    </row>
    <row r="38776" spans="1:4" x14ac:dyDescent="0.3">
      <c r="A38776">
        <v>98839</v>
      </c>
      <c r="B38776" s="1">
        <v>44339.686676375408</v>
      </c>
      <c r="C38776">
        <v>94676</v>
      </c>
      <c r="D38776">
        <v>439981</v>
      </c>
    </row>
    <row r="38777" spans="1:4" x14ac:dyDescent="0.3">
      <c r="A38777">
        <v>172857</v>
      </c>
      <c r="B38777" s="1">
        <v>44360.955284789648</v>
      </c>
      <c r="C38777">
        <v>94676</v>
      </c>
      <c r="D38777">
        <v>3730</v>
      </c>
    </row>
    <row r="38778" spans="1:4" x14ac:dyDescent="0.3">
      <c r="A38778">
        <v>231977</v>
      </c>
      <c r="B38778" s="1">
        <v>44377.916449838187</v>
      </c>
      <c r="C38778">
        <v>94676</v>
      </c>
      <c r="D38778">
        <v>387595</v>
      </c>
    </row>
    <row r="38779" spans="1:4" x14ac:dyDescent="0.3">
      <c r="A38779">
        <v>285900</v>
      </c>
      <c r="B38779" s="1">
        <v>44394.221333333335</v>
      </c>
      <c r="C38779">
        <v>94676</v>
      </c>
      <c r="D38779">
        <v>230507</v>
      </c>
    </row>
    <row r="38780" spans="1:4" x14ac:dyDescent="0.3">
      <c r="A38780">
        <v>307617</v>
      </c>
      <c r="B38780" s="1">
        <v>44400.840398058252</v>
      </c>
      <c r="C38780">
        <v>94676</v>
      </c>
      <c r="D38780">
        <v>4722</v>
      </c>
    </row>
    <row r="38781" spans="1:4" x14ac:dyDescent="0.3">
      <c r="A38781">
        <v>320967</v>
      </c>
      <c r="B38781" s="1">
        <v>44404.594443365699</v>
      </c>
      <c r="C38781">
        <v>94676</v>
      </c>
      <c r="D38781">
        <v>428248</v>
      </c>
    </row>
    <row r="38782" spans="1:4" x14ac:dyDescent="0.3">
      <c r="A38782">
        <v>385284</v>
      </c>
      <c r="B38782" s="1">
        <v>44422.984411003235</v>
      </c>
      <c r="C38782">
        <v>94676</v>
      </c>
      <c r="D38782">
        <v>4199</v>
      </c>
    </row>
    <row r="38783" spans="1:4" x14ac:dyDescent="0.3">
      <c r="A38783">
        <v>410941</v>
      </c>
      <c r="B38783" s="1">
        <v>44430.900268608413</v>
      </c>
      <c r="C38783">
        <v>94676</v>
      </c>
      <c r="D38783">
        <v>204315</v>
      </c>
    </row>
    <row r="38784" spans="1:4" x14ac:dyDescent="0.3">
      <c r="A38784">
        <v>421846</v>
      </c>
      <c r="B38784" s="1">
        <v>44435.89865048544</v>
      </c>
      <c r="C38784">
        <v>94676</v>
      </c>
      <c r="D38784">
        <v>104958</v>
      </c>
    </row>
    <row r="38785" spans="1:4" x14ac:dyDescent="0.3">
      <c r="A38785">
        <v>227853</v>
      </c>
      <c r="B38785" s="1">
        <v>44376.747355987056</v>
      </c>
      <c r="C38785">
        <v>94715</v>
      </c>
      <c r="D38785">
        <v>411922</v>
      </c>
    </row>
    <row r="38786" spans="1:4" x14ac:dyDescent="0.3">
      <c r="A38786">
        <v>256532</v>
      </c>
      <c r="B38786" s="1">
        <v>44385.892987055013</v>
      </c>
      <c r="C38786">
        <v>94715</v>
      </c>
      <c r="D38786">
        <v>181584</v>
      </c>
    </row>
    <row r="38787" spans="1:4" x14ac:dyDescent="0.3">
      <c r="A38787">
        <v>354319</v>
      </c>
      <c r="B38787" s="1">
        <v>44414.52081877023</v>
      </c>
      <c r="C38787">
        <v>94715</v>
      </c>
      <c r="D38787">
        <v>241927</v>
      </c>
    </row>
    <row r="38788" spans="1:4" x14ac:dyDescent="0.3">
      <c r="A38788">
        <v>369783</v>
      </c>
      <c r="B38788" s="1">
        <v>44418.548326860844</v>
      </c>
      <c r="C38788">
        <v>94715</v>
      </c>
      <c r="D38788">
        <v>258251</v>
      </c>
    </row>
    <row r="38789" spans="1:4" x14ac:dyDescent="0.3">
      <c r="A38789">
        <v>373477</v>
      </c>
      <c r="B38789" s="1">
        <v>44419.761919093849</v>
      </c>
      <c r="C38789">
        <v>94715</v>
      </c>
      <c r="D38789">
        <v>266342</v>
      </c>
    </row>
    <row r="38790" spans="1:4" x14ac:dyDescent="0.3">
      <c r="A38790">
        <v>386215</v>
      </c>
      <c r="B38790" s="1">
        <v>44423.386514563106</v>
      </c>
      <c r="C38790">
        <v>94715</v>
      </c>
      <c r="D38790">
        <v>346966</v>
      </c>
    </row>
    <row r="38791" spans="1:4" x14ac:dyDescent="0.3">
      <c r="A38791">
        <v>387186</v>
      </c>
      <c r="B38791" s="1">
        <v>44423.64541423948</v>
      </c>
      <c r="C38791">
        <v>94715</v>
      </c>
      <c r="D38791">
        <v>472908</v>
      </c>
    </row>
    <row r="38792" spans="1:4" x14ac:dyDescent="0.3">
      <c r="A38792">
        <v>403437</v>
      </c>
      <c r="B38792" s="1">
        <v>44429.159337137971</v>
      </c>
      <c r="C38792">
        <v>94715</v>
      </c>
      <c r="D38792">
        <v>227775</v>
      </c>
    </row>
    <row r="38793" spans="1:4" x14ac:dyDescent="0.3">
      <c r="A38793">
        <v>20273</v>
      </c>
      <c r="B38793" s="1">
        <v>44308.765333333336</v>
      </c>
      <c r="C38793">
        <v>94732</v>
      </c>
      <c r="D38793">
        <v>153893</v>
      </c>
    </row>
    <row r="38794" spans="1:4" x14ac:dyDescent="0.3">
      <c r="A38794">
        <v>25826</v>
      </c>
      <c r="B38794" s="1">
        <v>44311.207220679345</v>
      </c>
      <c r="C38794">
        <v>94732</v>
      </c>
      <c r="D38794">
        <v>5151</v>
      </c>
    </row>
    <row r="38795" spans="1:4" x14ac:dyDescent="0.3">
      <c r="A38795">
        <v>42418</v>
      </c>
      <c r="B38795" s="1">
        <v>44318.689912621361</v>
      </c>
      <c r="C38795">
        <v>94732</v>
      </c>
      <c r="D38795">
        <v>154228</v>
      </c>
    </row>
    <row r="38796" spans="1:4" x14ac:dyDescent="0.3">
      <c r="A38796">
        <v>91680</v>
      </c>
      <c r="B38796" s="1">
        <v>44337.916449838187</v>
      </c>
      <c r="C38796">
        <v>94732</v>
      </c>
      <c r="D38796">
        <v>81895</v>
      </c>
    </row>
    <row r="38797" spans="1:4" x14ac:dyDescent="0.3">
      <c r="A38797">
        <v>97872</v>
      </c>
      <c r="B38797" s="1">
        <v>44339.560333333335</v>
      </c>
      <c r="C38797">
        <v>94732</v>
      </c>
      <c r="D38797">
        <v>411922</v>
      </c>
    </row>
    <row r="38798" spans="1:4" x14ac:dyDescent="0.3">
      <c r="A38798">
        <v>106912</v>
      </c>
      <c r="B38798" s="1">
        <v>44342.699621359228</v>
      </c>
      <c r="C38798">
        <v>94732</v>
      </c>
      <c r="D38798">
        <v>250679</v>
      </c>
    </row>
    <row r="38799" spans="1:4" x14ac:dyDescent="0.3">
      <c r="A38799">
        <v>134153</v>
      </c>
      <c r="B38799" s="1">
        <v>44350.649459546927</v>
      </c>
      <c r="C38799">
        <v>94732</v>
      </c>
      <c r="D38799">
        <v>351192</v>
      </c>
    </row>
    <row r="38800" spans="1:4" x14ac:dyDescent="0.3">
      <c r="A38800">
        <v>142241</v>
      </c>
      <c r="B38800" s="1">
        <v>44352.722275080909</v>
      </c>
      <c r="C38800">
        <v>94732</v>
      </c>
      <c r="D38800">
        <v>385065</v>
      </c>
    </row>
    <row r="38801" spans="1:4" x14ac:dyDescent="0.3">
      <c r="A38801">
        <v>194562</v>
      </c>
      <c r="B38801" s="1">
        <v>44367.579880258905</v>
      </c>
      <c r="C38801">
        <v>94732</v>
      </c>
      <c r="D38801">
        <v>388956</v>
      </c>
    </row>
    <row r="38802" spans="1:4" x14ac:dyDescent="0.3">
      <c r="A38802">
        <v>33261</v>
      </c>
      <c r="B38802" s="1">
        <v>44315.547113268607</v>
      </c>
      <c r="C38802">
        <v>94759</v>
      </c>
      <c r="D38802">
        <v>250679</v>
      </c>
    </row>
    <row r="38803" spans="1:4" x14ac:dyDescent="0.3">
      <c r="A38803">
        <v>54529</v>
      </c>
      <c r="B38803" s="1">
        <v>44324.316751609855</v>
      </c>
      <c r="C38803">
        <v>94759</v>
      </c>
      <c r="D38803">
        <v>258219</v>
      </c>
    </row>
    <row r="38804" spans="1:4" x14ac:dyDescent="0.3">
      <c r="A38804">
        <v>61173</v>
      </c>
      <c r="B38804" s="1">
        <v>44326.695980582524</v>
      </c>
      <c r="C38804">
        <v>94759</v>
      </c>
      <c r="D38804">
        <v>105352</v>
      </c>
    </row>
    <row r="38805" spans="1:4" x14ac:dyDescent="0.3">
      <c r="A38805">
        <v>68821</v>
      </c>
      <c r="B38805" s="1">
        <v>44329.948407766991</v>
      </c>
      <c r="C38805">
        <v>94759</v>
      </c>
      <c r="D38805">
        <v>351192</v>
      </c>
    </row>
    <row r="38806" spans="1:4" x14ac:dyDescent="0.3">
      <c r="A38806">
        <v>105466</v>
      </c>
      <c r="B38806" s="1">
        <v>44341.984006472492</v>
      </c>
      <c r="C38806">
        <v>94759</v>
      </c>
      <c r="D38806">
        <v>324211</v>
      </c>
    </row>
    <row r="38807" spans="1:4" x14ac:dyDescent="0.3">
      <c r="A38807">
        <v>124066</v>
      </c>
      <c r="B38807" s="1">
        <v>44346.781741100327</v>
      </c>
      <c r="C38807">
        <v>94759</v>
      </c>
      <c r="D38807">
        <v>395249</v>
      </c>
    </row>
    <row r="38808" spans="1:4" x14ac:dyDescent="0.3">
      <c r="A38808">
        <v>127292</v>
      </c>
      <c r="B38808" s="1">
        <v>44347.742906148866</v>
      </c>
      <c r="C38808">
        <v>94759</v>
      </c>
      <c r="D38808">
        <v>31749</v>
      </c>
    </row>
    <row r="38809" spans="1:4" x14ac:dyDescent="0.3">
      <c r="A38809">
        <v>182915</v>
      </c>
      <c r="B38809" s="1">
        <v>44364.844847896442</v>
      </c>
      <c r="C38809">
        <v>94759</v>
      </c>
      <c r="D38809">
        <v>43842</v>
      </c>
    </row>
    <row r="38810" spans="1:4" x14ac:dyDescent="0.3">
      <c r="A38810">
        <v>192332</v>
      </c>
      <c r="B38810" s="1">
        <v>44366.883682847896</v>
      </c>
      <c r="C38810">
        <v>94759</v>
      </c>
      <c r="D38810">
        <v>439981</v>
      </c>
    </row>
    <row r="38811" spans="1:4" x14ac:dyDescent="0.3">
      <c r="A38811">
        <v>194299</v>
      </c>
      <c r="B38811" s="1">
        <v>44367.531000000003</v>
      </c>
      <c r="C38811">
        <v>94759</v>
      </c>
      <c r="D38811">
        <v>402459</v>
      </c>
    </row>
    <row r="38812" spans="1:4" x14ac:dyDescent="0.3">
      <c r="A38812">
        <v>230111</v>
      </c>
      <c r="B38812" s="1">
        <v>44377.64581877023</v>
      </c>
      <c r="C38812">
        <v>94759</v>
      </c>
      <c r="D38812">
        <v>472712</v>
      </c>
    </row>
    <row r="38813" spans="1:4" x14ac:dyDescent="0.3">
      <c r="A38813">
        <v>238024</v>
      </c>
      <c r="B38813" s="1">
        <v>44379.904718446604</v>
      </c>
      <c r="C38813">
        <v>94759</v>
      </c>
      <c r="D38813">
        <v>173184</v>
      </c>
    </row>
    <row r="38814" spans="1:4" x14ac:dyDescent="0.3">
      <c r="A38814">
        <v>263901</v>
      </c>
      <c r="B38814" s="1">
        <v>44387.729961165045</v>
      </c>
      <c r="C38814">
        <v>94759</v>
      </c>
      <c r="D38814">
        <v>158978</v>
      </c>
    </row>
    <row r="38815" spans="1:4" x14ac:dyDescent="0.3">
      <c r="A38815">
        <v>268962</v>
      </c>
      <c r="B38815" s="1">
        <v>44388.836757281555</v>
      </c>
      <c r="C38815">
        <v>94759</v>
      </c>
      <c r="D38815">
        <v>281056</v>
      </c>
    </row>
    <row r="38816" spans="1:4" x14ac:dyDescent="0.3">
      <c r="A38816">
        <v>289593</v>
      </c>
      <c r="B38816" s="1">
        <v>44394.969443365699</v>
      </c>
      <c r="C38816">
        <v>94759</v>
      </c>
      <c r="D38816">
        <v>50825</v>
      </c>
    </row>
    <row r="38817" spans="1:4" x14ac:dyDescent="0.3">
      <c r="A38817">
        <v>318206</v>
      </c>
      <c r="B38817" s="1">
        <v>44403.561676375408</v>
      </c>
      <c r="C38817">
        <v>94759</v>
      </c>
      <c r="D38817">
        <v>168307</v>
      </c>
    </row>
    <row r="38818" spans="1:4" x14ac:dyDescent="0.3">
      <c r="A38818">
        <v>323956</v>
      </c>
      <c r="B38818" s="1">
        <v>44405.561676375408</v>
      </c>
      <c r="C38818">
        <v>94759</v>
      </c>
      <c r="D38818">
        <v>468614</v>
      </c>
    </row>
    <row r="38819" spans="1:4" x14ac:dyDescent="0.3">
      <c r="A38819">
        <v>388009</v>
      </c>
      <c r="B38819" s="1">
        <v>44423.763941747573</v>
      </c>
      <c r="C38819">
        <v>94759</v>
      </c>
      <c r="D38819">
        <v>178230</v>
      </c>
    </row>
    <row r="38820" spans="1:4" x14ac:dyDescent="0.3">
      <c r="A38820">
        <v>213524</v>
      </c>
      <c r="B38820" s="1">
        <v>44373.087566343042</v>
      </c>
      <c r="C38820">
        <v>94786</v>
      </c>
      <c r="D38820">
        <v>16875</v>
      </c>
    </row>
    <row r="38821" spans="1:4" x14ac:dyDescent="0.3">
      <c r="A38821">
        <v>222688</v>
      </c>
      <c r="B38821" s="1">
        <v>44374.954880258898</v>
      </c>
      <c r="C38821">
        <v>94786</v>
      </c>
      <c r="D38821">
        <v>244574</v>
      </c>
    </row>
    <row r="38822" spans="1:4" x14ac:dyDescent="0.3">
      <c r="A38822">
        <v>241994</v>
      </c>
      <c r="B38822" s="1">
        <v>44380.805291909543</v>
      </c>
      <c r="C38822">
        <v>94786</v>
      </c>
      <c r="D38822">
        <v>473327</v>
      </c>
    </row>
    <row r="38823" spans="1:4" x14ac:dyDescent="0.3">
      <c r="A38823">
        <v>243141</v>
      </c>
      <c r="B38823" s="1">
        <v>44381.035786407767</v>
      </c>
      <c r="C38823">
        <v>94786</v>
      </c>
      <c r="D38823">
        <v>168465</v>
      </c>
    </row>
    <row r="38824" spans="1:4" x14ac:dyDescent="0.3">
      <c r="A38824">
        <v>248924</v>
      </c>
      <c r="B38824" s="1">
        <v>44382.833521035594</v>
      </c>
      <c r="C38824">
        <v>94786</v>
      </c>
      <c r="D38824">
        <v>148455</v>
      </c>
    </row>
    <row r="38825" spans="1:4" x14ac:dyDescent="0.3">
      <c r="A38825">
        <v>251879</v>
      </c>
      <c r="B38825" s="1">
        <v>44383.925754045304</v>
      </c>
      <c r="C38825">
        <v>94786</v>
      </c>
      <c r="D38825">
        <v>274276</v>
      </c>
    </row>
    <row r="38826" spans="1:4" x14ac:dyDescent="0.3">
      <c r="A38826">
        <v>256407</v>
      </c>
      <c r="B38826" s="1">
        <v>44385.861029126208</v>
      </c>
      <c r="C38826">
        <v>94786</v>
      </c>
      <c r="D38826">
        <v>294042</v>
      </c>
    </row>
    <row r="38827" spans="1:4" x14ac:dyDescent="0.3">
      <c r="A38827">
        <v>272945</v>
      </c>
      <c r="B38827" s="1">
        <v>44390.071385113268</v>
      </c>
      <c r="C38827">
        <v>94786</v>
      </c>
      <c r="D38827">
        <v>151884</v>
      </c>
    </row>
    <row r="38828" spans="1:4" x14ac:dyDescent="0.3">
      <c r="A38828">
        <v>275879</v>
      </c>
      <c r="B38828" s="1">
        <v>44391.098893203882</v>
      </c>
      <c r="C38828">
        <v>94786</v>
      </c>
      <c r="D38828">
        <v>405774</v>
      </c>
    </row>
    <row r="38829" spans="1:4" x14ac:dyDescent="0.3">
      <c r="A38829">
        <v>313034</v>
      </c>
      <c r="B38829" s="1">
        <v>44401.990478964399</v>
      </c>
      <c r="C38829">
        <v>94786</v>
      </c>
      <c r="D38829">
        <v>208723</v>
      </c>
    </row>
    <row r="38830" spans="1:4" x14ac:dyDescent="0.3">
      <c r="A38830">
        <v>328803</v>
      </c>
      <c r="B38830" s="1">
        <v>44407.094038834948</v>
      </c>
      <c r="C38830">
        <v>94786</v>
      </c>
      <c r="D38830">
        <v>304722</v>
      </c>
    </row>
    <row r="38831" spans="1:4" x14ac:dyDescent="0.3">
      <c r="A38831">
        <v>121560</v>
      </c>
      <c r="B38831" s="1">
        <v>44346.268410290839</v>
      </c>
      <c r="C38831">
        <v>94832</v>
      </c>
      <c r="D38831">
        <v>411922</v>
      </c>
    </row>
    <row r="38832" spans="1:4" x14ac:dyDescent="0.3">
      <c r="A38832">
        <v>156157</v>
      </c>
      <c r="B38832" s="1">
        <v>44356.966</v>
      </c>
      <c r="C38832">
        <v>94832</v>
      </c>
      <c r="D38832">
        <v>241927</v>
      </c>
    </row>
    <row r="38833" spans="1:4" x14ac:dyDescent="0.3">
      <c r="A38833">
        <v>159700</v>
      </c>
      <c r="B38833" s="1">
        <v>44358.463375404528</v>
      </c>
      <c r="C38833">
        <v>94832</v>
      </c>
      <c r="D38833">
        <v>118549</v>
      </c>
    </row>
    <row r="38834" spans="1:4" x14ac:dyDescent="0.3">
      <c r="A38834">
        <v>197464</v>
      </c>
      <c r="B38834" s="1">
        <v>44368.345252427185</v>
      </c>
      <c r="C38834">
        <v>94832</v>
      </c>
      <c r="D38834">
        <v>81226</v>
      </c>
    </row>
    <row r="38835" spans="1:4" x14ac:dyDescent="0.3">
      <c r="A38835">
        <v>249883</v>
      </c>
      <c r="B38835" s="1">
        <v>44383.343634304205</v>
      </c>
      <c r="C38835">
        <v>94832</v>
      </c>
      <c r="D38835">
        <v>144445</v>
      </c>
    </row>
    <row r="38836" spans="1:4" x14ac:dyDescent="0.3">
      <c r="A38836">
        <v>270356</v>
      </c>
      <c r="B38836" s="1">
        <v>44389.463375404528</v>
      </c>
      <c r="C38836">
        <v>94832</v>
      </c>
      <c r="D38836">
        <v>455878</v>
      </c>
    </row>
    <row r="38837" spans="1:4" x14ac:dyDescent="0.3">
      <c r="A38837">
        <v>286262</v>
      </c>
      <c r="B38837" s="1">
        <v>44394.351333333332</v>
      </c>
      <c r="C38837">
        <v>94856</v>
      </c>
      <c r="D38837">
        <v>153893</v>
      </c>
    </row>
    <row r="38838" spans="1:4" x14ac:dyDescent="0.3">
      <c r="A38838">
        <v>298526</v>
      </c>
      <c r="B38838" s="1">
        <v>44397.927372168284</v>
      </c>
      <c r="C38838">
        <v>94856</v>
      </c>
      <c r="D38838">
        <v>378503</v>
      </c>
    </row>
    <row r="38839" spans="1:4" x14ac:dyDescent="0.3">
      <c r="A38839">
        <v>326361</v>
      </c>
      <c r="B38839" s="1">
        <v>44406.194362459551</v>
      </c>
      <c r="C38839">
        <v>94856</v>
      </c>
      <c r="D38839">
        <v>254844</v>
      </c>
    </row>
    <row r="38840" spans="1:4" x14ac:dyDescent="0.3">
      <c r="A38840">
        <v>353353</v>
      </c>
      <c r="B38840" s="1">
        <v>44413.909572815537</v>
      </c>
      <c r="C38840">
        <v>94856</v>
      </c>
      <c r="D38840">
        <v>230507</v>
      </c>
    </row>
    <row r="38841" spans="1:4" x14ac:dyDescent="0.3">
      <c r="A38841">
        <v>384621</v>
      </c>
      <c r="B38841" s="1">
        <v>44422.859411003235</v>
      </c>
      <c r="C38841">
        <v>94856</v>
      </c>
      <c r="D38841">
        <v>154256</v>
      </c>
    </row>
    <row r="38842" spans="1:4" x14ac:dyDescent="0.3">
      <c r="A38842">
        <v>423675</v>
      </c>
      <c r="B38842" s="1">
        <v>44437.654194769129</v>
      </c>
      <c r="C38842">
        <v>94856</v>
      </c>
      <c r="D38842">
        <v>347008</v>
      </c>
    </row>
    <row r="38843" spans="1:4" x14ac:dyDescent="0.3">
      <c r="A38843">
        <v>26044</v>
      </c>
      <c r="B38843" s="1">
        <v>44311.382488479263</v>
      </c>
      <c r="C38843">
        <v>94859</v>
      </c>
      <c r="D38843">
        <v>250679</v>
      </c>
    </row>
    <row r="38844" spans="1:4" x14ac:dyDescent="0.3">
      <c r="A38844">
        <v>27637</v>
      </c>
      <c r="B38844" s="1">
        <v>44311.946789644011</v>
      </c>
      <c r="C38844">
        <v>94859</v>
      </c>
      <c r="D38844">
        <v>351192</v>
      </c>
    </row>
    <row r="38845" spans="1:4" x14ac:dyDescent="0.3">
      <c r="A38845">
        <v>55532</v>
      </c>
      <c r="B38845" s="1">
        <v>44324.655201879941</v>
      </c>
      <c r="C38845">
        <v>94859</v>
      </c>
      <c r="D38845">
        <v>5151</v>
      </c>
    </row>
    <row r="38846" spans="1:4" x14ac:dyDescent="0.3">
      <c r="A38846">
        <v>83305</v>
      </c>
      <c r="B38846" s="1">
        <v>44334.841611650481</v>
      </c>
      <c r="C38846">
        <v>94859</v>
      </c>
      <c r="D38846">
        <v>439190</v>
      </c>
    </row>
    <row r="38847" spans="1:4" x14ac:dyDescent="0.3">
      <c r="A38847">
        <v>140462</v>
      </c>
      <c r="B38847" s="1">
        <v>44352.258156071657</v>
      </c>
      <c r="C38847">
        <v>94859</v>
      </c>
      <c r="D38847">
        <v>258251</v>
      </c>
    </row>
    <row r="38848" spans="1:4" x14ac:dyDescent="0.3">
      <c r="A38848">
        <v>183025</v>
      </c>
      <c r="B38848" s="1">
        <v>44364.862647249189</v>
      </c>
      <c r="C38848">
        <v>94859</v>
      </c>
      <c r="D38848">
        <v>454525</v>
      </c>
    </row>
    <row r="38849" spans="1:4" x14ac:dyDescent="0.3">
      <c r="A38849">
        <v>186635</v>
      </c>
      <c r="B38849" s="1">
        <v>44365.768796116499</v>
      </c>
      <c r="C38849">
        <v>94859</v>
      </c>
      <c r="D38849">
        <v>267896</v>
      </c>
    </row>
    <row r="38850" spans="1:4" x14ac:dyDescent="0.3">
      <c r="A38850">
        <v>193444</v>
      </c>
      <c r="B38850" s="1">
        <v>44367.220954008604</v>
      </c>
      <c r="C38850">
        <v>94859</v>
      </c>
      <c r="D38850">
        <v>92843</v>
      </c>
    </row>
    <row r="38851" spans="1:4" x14ac:dyDescent="0.3">
      <c r="A38851">
        <v>218088</v>
      </c>
      <c r="B38851" s="1">
        <v>44373.962970873785</v>
      </c>
      <c r="C38851">
        <v>94859</v>
      </c>
      <c r="D38851">
        <v>312886</v>
      </c>
    </row>
    <row r="38852" spans="1:4" x14ac:dyDescent="0.3">
      <c r="A38852">
        <v>234567</v>
      </c>
      <c r="B38852" s="1">
        <v>44378.930608414237</v>
      </c>
      <c r="C38852">
        <v>94859</v>
      </c>
      <c r="D38852">
        <v>108086</v>
      </c>
    </row>
    <row r="38853" spans="1:4" x14ac:dyDescent="0.3">
      <c r="A38853">
        <v>247067</v>
      </c>
      <c r="B38853" s="1">
        <v>44382.174944983817</v>
      </c>
      <c r="C38853">
        <v>94859</v>
      </c>
      <c r="D38853">
        <v>411922</v>
      </c>
    </row>
    <row r="38854" spans="1:4" x14ac:dyDescent="0.3">
      <c r="A38854">
        <v>285629</v>
      </c>
      <c r="B38854" s="1">
        <v>44394.108601941742</v>
      </c>
      <c r="C38854">
        <v>94859</v>
      </c>
      <c r="D38854">
        <v>230507</v>
      </c>
    </row>
    <row r="38855" spans="1:4" x14ac:dyDescent="0.3">
      <c r="A38855">
        <v>313499</v>
      </c>
      <c r="B38855" s="1">
        <v>44402.152291262137</v>
      </c>
      <c r="C38855">
        <v>94859</v>
      </c>
      <c r="D38855">
        <v>75717</v>
      </c>
    </row>
    <row r="38856" spans="1:4" x14ac:dyDescent="0.3">
      <c r="A38856">
        <v>323222</v>
      </c>
      <c r="B38856" s="1">
        <v>44405.051967637541</v>
      </c>
      <c r="C38856">
        <v>94859</v>
      </c>
      <c r="D38856">
        <v>339123</v>
      </c>
    </row>
    <row r="38857" spans="1:4" x14ac:dyDescent="0.3">
      <c r="A38857">
        <v>387166</v>
      </c>
      <c r="B38857" s="1">
        <v>44423.640964401289</v>
      </c>
      <c r="C38857">
        <v>94859</v>
      </c>
      <c r="D38857">
        <v>194335</v>
      </c>
    </row>
    <row r="38858" spans="1:4" x14ac:dyDescent="0.3">
      <c r="A38858">
        <v>388364</v>
      </c>
      <c r="B38858" s="1">
        <v>44423.809249190934</v>
      </c>
      <c r="C38858">
        <v>94859</v>
      </c>
      <c r="D38858">
        <v>154256</v>
      </c>
    </row>
    <row r="38859" spans="1:4" x14ac:dyDescent="0.3">
      <c r="A38859">
        <v>394019</v>
      </c>
      <c r="B38859" s="1">
        <v>44426.189508090611</v>
      </c>
      <c r="C38859">
        <v>94859</v>
      </c>
      <c r="D38859">
        <v>158978</v>
      </c>
    </row>
    <row r="38860" spans="1:4" x14ac:dyDescent="0.3">
      <c r="A38860">
        <v>173735</v>
      </c>
      <c r="B38860" s="1">
        <v>44361.636514563106</v>
      </c>
      <c r="C38860">
        <v>94873</v>
      </c>
      <c r="D38860">
        <v>470762</v>
      </c>
    </row>
    <row r="38861" spans="1:4" x14ac:dyDescent="0.3">
      <c r="A38861">
        <v>199421</v>
      </c>
      <c r="B38861" s="1">
        <v>44368.819362459551</v>
      </c>
      <c r="C38861">
        <v>94873</v>
      </c>
      <c r="D38861">
        <v>369021</v>
      </c>
    </row>
    <row r="38862" spans="1:4" x14ac:dyDescent="0.3">
      <c r="A38862">
        <v>266199</v>
      </c>
      <c r="B38862" s="1">
        <v>44388.201452681053</v>
      </c>
      <c r="C38862">
        <v>94873</v>
      </c>
      <c r="D38862">
        <v>230507</v>
      </c>
    </row>
    <row r="38863" spans="1:4" x14ac:dyDescent="0.3">
      <c r="A38863">
        <v>311336</v>
      </c>
      <c r="B38863" s="1">
        <v>44401.750175481429</v>
      </c>
      <c r="C38863">
        <v>94873</v>
      </c>
      <c r="D38863">
        <v>434569</v>
      </c>
    </row>
    <row r="38864" spans="1:4" x14ac:dyDescent="0.3">
      <c r="A38864">
        <v>87136</v>
      </c>
      <c r="B38864" s="1">
        <v>44336.724702265376</v>
      </c>
      <c r="C38864">
        <v>94882</v>
      </c>
      <c r="D38864">
        <v>250679</v>
      </c>
    </row>
    <row r="38865" spans="1:4" x14ac:dyDescent="0.3">
      <c r="A38865">
        <v>104441</v>
      </c>
      <c r="B38865" s="1">
        <v>44341.768391585763</v>
      </c>
      <c r="C38865">
        <v>94882</v>
      </c>
      <c r="D38865">
        <v>141918</v>
      </c>
    </row>
    <row r="38866" spans="1:4" x14ac:dyDescent="0.3">
      <c r="A38866">
        <v>106078</v>
      </c>
      <c r="B38866" s="1">
        <v>44342.515964401297</v>
      </c>
      <c r="C38866">
        <v>94882</v>
      </c>
      <c r="D38866">
        <v>118549</v>
      </c>
    </row>
    <row r="38867" spans="1:4" x14ac:dyDescent="0.3">
      <c r="A38867">
        <v>151964</v>
      </c>
      <c r="B38867" s="1">
        <v>44355.723084142395</v>
      </c>
      <c r="C38867">
        <v>94882</v>
      </c>
      <c r="D38867">
        <v>104958</v>
      </c>
    </row>
    <row r="38868" spans="1:4" x14ac:dyDescent="0.3">
      <c r="A38868">
        <v>155278</v>
      </c>
      <c r="B38868" s="1">
        <v>44356.782954692557</v>
      </c>
      <c r="C38868">
        <v>94882</v>
      </c>
      <c r="D38868">
        <v>146115</v>
      </c>
    </row>
    <row r="38869" spans="1:4" x14ac:dyDescent="0.3">
      <c r="A38869">
        <v>156993</v>
      </c>
      <c r="B38869" s="1">
        <v>44357.596870550158</v>
      </c>
      <c r="C38869">
        <v>94882</v>
      </c>
      <c r="D38869">
        <v>304128</v>
      </c>
    </row>
    <row r="38870" spans="1:4" x14ac:dyDescent="0.3">
      <c r="A38870">
        <v>213109</v>
      </c>
      <c r="B38870" s="1">
        <v>44372.883278317153</v>
      </c>
      <c r="C38870">
        <v>94882</v>
      </c>
      <c r="D38870">
        <v>81226</v>
      </c>
    </row>
    <row r="38871" spans="1:4" x14ac:dyDescent="0.3">
      <c r="A38871">
        <v>231121</v>
      </c>
      <c r="B38871" s="1">
        <v>44377.779718446604</v>
      </c>
      <c r="C38871">
        <v>94882</v>
      </c>
      <c r="D38871">
        <v>351192</v>
      </c>
    </row>
    <row r="38872" spans="1:4" x14ac:dyDescent="0.3">
      <c r="A38872">
        <v>315462</v>
      </c>
      <c r="B38872" s="1">
        <v>44402.721466019415</v>
      </c>
      <c r="C38872">
        <v>94882</v>
      </c>
      <c r="D38872">
        <v>345147</v>
      </c>
    </row>
    <row r="38873" spans="1:4" x14ac:dyDescent="0.3">
      <c r="A38873">
        <v>318058</v>
      </c>
      <c r="B38873" s="1">
        <v>44403.522436893203</v>
      </c>
      <c r="C38873">
        <v>94882</v>
      </c>
      <c r="D38873">
        <v>88863</v>
      </c>
    </row>
    <row r="38874" spans="1:4" x14ac:dyDescent="0.3">
      <c r="A38874">
        <v>324496</v>
      </c>
      <c r="B38874" s="1">
        <v>44405.66968608414</v>
      </c>
      <c r="C38874">
        <v>94882</v>
      </c>
      <c r="D38874">
        <v>264569</v>
      </c>
    </row>
    <row r="38875" spans="1:4" x14ac:dyDescent="0.3">
      <c r="A38875">
        <v>214170</v>
      </c>
      <c r="B38875" s="1">
        <v>44373.333964049198</v>
      </c>
      <c r="C38875">
        <v>94886</v>
      </c>
      <c r="D38875">
        <v>112334</v>
      </c>
    </row>
    <row r="38876" spans="1:4" x14ac:dyDescent="0.3">
      <c r="A38876">
        <v>214775</v>
      </c>
      <c r="B38876" s="1">
        <v>44373.494186223943</v>
      </c>
      <c r="C38876">
        <v>94886</v>
      </c>
      <c r="D38876">
        <v>264283</v>
      </c>
    </row>
    <row r="38877" spans="1:4" x14ac:dyDescent="0.3">
      <c r="A38877">
        <v>220320</v>
      </c>
      <c r="B38877" s="1">
        <v>44374.618715210359</v>
      </c>
      <c r="C38877">
        <v>94886</v>
      </c>
      <c r="D38877">
        <v>363403</v>
      </c>
    </row>
    <row r="38878" spans="1:4" x14ac:dyDescent="0.3">
      <c r="A38878">
        <v>270659</v>
      </c>
      <c r="B38878" s="1">
        <v>44389.571789644018</v>
      </c>
      <c r="C38878">
        <v>94886</v>
      </c>
      <c r="D38878">
        <v>411922</v>
      </c>
    </row>
    <row r="38879" spans="1:4" x14ac:dyDescent="0.3">
      <c r="A38879">
        <v>294927</v>
      </c>
      <c r="B38879" s="1">
        <v>44396.75949190939</v>
      </c>
      <c r="C38879">
        <v>94886</v>
      </c>
      <c r="D38879">
        <v>184941</v>
      </c>
    </row>
    <row r="38880" spans="1:4" x14ac:dyDescent="0.3">
      <c r="A38880">
        <v>300383</v>
      </c>
      <c r="B38880" s="1">
        <v>44398.698003236248</v>
      </c>
      <c r="C38880">
        <v>94886</v>
      </c>
      <c r="D38880">
        <v>471403</v>
      </c>
    </row>
    <row r="38881" spans="1:4" x14ac:dyDescent="0.3">
      <c r="A38881">
        <v>309613</v>
      </c>
      <c r="B38881" s="1">
        <v>44401.421216467788</v>
      </c>
      <c r="C38881">
        <v>94886</v>
      </c>
      <c r="D38881">
        <v>118596</v>
      </c>
    </row>
    <row r="38882" spans="1:4" x14ac:dyDescent="0.3">
      <c r="A38882">
        <v>220155</v>
      </c>
      <c r="B38882" s="1">
        <v>44374.597000000002</v>
      </c>
      <c r="C38882">
        <v>94917</v>
      </c>
      <c r="D38882">
        <v>230507</v>
      </c>
    </row>
    <row r="38883" spans="1:4" x14ac:dyDescent="0.3">
      <c r="A38883">
        <v>254040</v>
      </c>
      <c r="B38883" s="1">
        <v>44384.862242718445</v>
      </c>
      <c r="C38883">
        <v>94917</v>
      </c>
      <c r="D38883">
        <v>426606</v>
      </c>
    </row>
    <row r="38884" spans="1:4" x14ac:dyDescent="0.3">
      <c r="A38884">
        <v>255006</v>
      </c>
      <c r="B38884" s="1">
        <v>44385.478999999999</v>
      </c>
      <c r="C38884">
        <v>94917</v>
      </c>
      <c r="D38884">
        <v>250679</v>
      </c>
    </row>
    <row r="38885" spans="1:4" x14ac:dyDescent="0.3">
      <c r="A38885">
        <v>256688</v>
      </c>
      <c r="B38885" s="1">
        <v>44385.933440129447</v>
      </c>
      <c r="C38885">
        <v>94917</v>
      </c>
      <c r="D38885">
        <v>411922</v>
      </c>
    </row>
    <row r="38886" spans="1:4" x14ac:dyDescent="0.3">
      <c r="A38886">
        <v>293724</v>
      </c>
      <c r="B38886" s="1">
        <v>44396.525673139156</v>
      </c>
      <c r="C38886">
        <v>94917</v>
      </c>
      <c r="D38886">
        <v>18748</v>
      </c>
    </row>
    <row r="38887" spans="1:4" x14ac:dyDescent="0.3">
      <c r="A38887">
        <v>297363</v>
      </c>
      <c r="B38887" s="1">
        <v>44397.68101294498</v>
      </c>
      <c r="C38887">
        <v>94917</v>
      </c>
      <c r="D38887">
        <v>361821</v>
      </c>
    </row>
    <row r="38888" spans="1:4" x14ac:dyDescent="0.3">
      <c r="A38888">
        <v>306212</v>
      </c>
      <c r="B38888" s="1">
        <v>44400.630851132686</v>
      </c>
      <c r="C38888">
        <v>94917</v>
      </c>
      <c r="D38888">
        <v>36375</v>
      </c>
    </row>
    <row r="38889" spans="1:4" x14ac:dyDescent="0.3">
      <c r="A38889">
        <v>382533</v>
      </c>
      <c r="B38889" s="1">
        <v>44422.5555589465</v>
      </c>
      <c r="C38889">
        <v>94917</v>
      </c>
      <c r="D38889">
        <v>472712</v>
      </c>
    </row>
    <row r="38890" spans="1:4" x14ac:dyDescent="0.3">
      <c r="A38890">
        <v>394505</v>
      </c>
      <c r="B38890" s="1">
        <v>44426.50787378641</v>
      </c>
      <c r="C38890">
        <v>94917</v>
      </c>
      <c r="D38890">
        <v>114865</v>
      </c>
    </row>
    <row r="38891" spans="1:4" x14ac:dyDescent="0.3">
      <c r="A38891">
        <v>400005</v>
      </c>
      <c r="B38891" s="1">
        <v>44428.588779935279</v>
      </c>
      <c r="C38891">
        <v>94917</v>
      </c>
      <c r="D38891">
        <v>444323</v>
      </c>
    </row>
    <row r="38892" spans="1:4" x14ac:dyDescent="0.3">
      <c r="A38892">
        <v>405985</v>
      </c>
      <c r="B38892" s="1">
        <v>44429.782954692557</v>
      </c>
      <c r="C38892">
        <v>94917</v>
      </c>
      <c r="D38892">
        <v>369045</v>
      </c>
    </row>
    <row r="38893" spans="1:4" x14ac:dyDescent="0.3">
      <c r="A38893">
        <v>409779</v>
      </c>
      <c r="B38893" s="1">
        <v>44430.732792880262</v>
      </c>
      <c r="C38893">
        <v>94917</v>
      </c>
      <c r="D38893">
        <v>308577</v>
      </c>
    </row>
    <row r="38894" spans="1:4" x14ac:dyDescent="0.3">
      <c r="A38894">
        <v>415370</v>
      </c>
      <c r="B38894" s="1">
        <v>44432.871951456313</v>
      </c>
      <c r="C38894">
        <v>94917</v>
      </c>
      <c r="D38894">
        <v>394819</v>
      </c>
    </row>
    <row r="38895" spans="1:4" x14ac:dyDescent="0.3">
      <c r="A38895">
        <v>423252</v>
      </c>
      <c r="B38895" s="1">
        <v>44436.92788476211</v>
      </c>
      <c r="C38895">
        <v>94917</v>
      </c>
      <c r="D38895">
        <v>472908</v>
      </c>
    </row>
    <row r="38896" spans="1:4" x14ac:dyDescent="0.3">
      <c r="A38896">
        <v>4537</v>
      </c>
      <c r="B38896" s="1">
        <v>44290.701239482201</v>
      </c>
      <c r="C38896">
        <v>94922</v>
      </c>
      <c r="D38896">
        <v>182191</v>
      </c>
    </row>
    <row r="38897" spans="1:4" x14ac:dyDescent="0.3">
      <c r="A38897">
        <v>6046</v>
      </c>
      <c r="B38897" s="1">
        <v>44295.623569579293</v>
      </c>
      <c r="C38897">
        <v>94922</v>
      </c>
      <c r="D38897">
        <v>49819</v>
      </c>
    </row>
    <row r="38898" spans="1:4" x14ac:dyDescent="0.3">
      <c r="A38898">
        <v>7102</v>
      </c>
      <c r="B38898" s="1">
        <v>44296.740074433663</v>
      </c>
      <c r="C38898">
        <v>94922</v>
      </c>
      <c r="D38898">
        <v>292782</v>
      </c>
    </row>
    <row r="38899" spans="1:4" x14ac:dyDescent="0.3">
      <c r="A38899">
        <v>18802</v>
      </c>
      <c r="B38899" s="1">
        <v>44307.864669902912</v>
      </c>
      <c r="C38899">
        <v>94922</v>
      </c>
      <c r="D38899">
        <v>406570</v>
      </c>
    </row>
    <row r="38900" spans="1:4" x14ac:dyDescent="0.3">
      <c r="A38900">
        <v>26419</v>
      </c>
      <c r="B38900" s="1">
        <v>44311.549135922331</v>
      </c>
      <c r="C38900">
        <v>94922</v>
      </c>
      <c r="D38900">
        <v>250679</v>
      </c>
    </row>
    <row r="38901" spans="1:4" x14ac:dyDescent="0.3">
      <c r="A38901">
        <v>30875</v>
      </c>
      <c r="B38901" s="1">
        <v>44313.921304207121</v>
      </c>
      <c r="C38901">
        <v>94922</v>
      </c>
      <c r="D38901">
        <v>230507</v>
      </c>
    </row>
    <row r="38902" spans="1:4" x14ac:dyDescent="0.3">
      <c r="A38902">
        <v>37882</v>
      </c>
      <c r="B38902" s="1">
        <v>44316.922922330101</v>
      </c>
      <c r="C38902">
        <v>94922</v>
      </c>
      <c r="D38902">
        <v>357547</v>
      </c>
    </row>
    <row r="38903" spans="1:4" x14ac:dyDescent="0.3">
      <c r="A38903">
        <v>60576</v>
      </c>
      <c r="B38903" s="1">
        <v>44326.497355987056</v>
      </c>
      <c r="C38903">
        <v>94922</v>
      </c>
      <c r="D38903">
        <v>359800</v>
      </c>
    </row>
    <row r="38904" spans="1:4" x14ac:dyDescent="0.3">
      <c r="A38904">
        <v>62815</v>
      </c>
      <c r="B38904" s="1">
        <v>44327.51515533981</v>
      </c>
      <c r="C38904">
        <v>94922</v>
      </c>
      <c r="D38904">
        <v>363126</v>
      </c>
    </row>
    <row r="38905" spans="1:4" x14ac:dyDescent="0.3">
      <c r="A38905">
        <v>84975</v>
      </c>
      <c r="B38905" s="1">
        <v>44335.725511326862</v>
      </c>
      <c r="C38905">
        <v>94922</v>
      </c>
      <c r="D38905">
        <v>97699</v>
      </c>
    </row>
    <row r="38906" spans="1:4" x14ac:dyDescent="0.3">
      <c r="A38906">
        <v>93985</v>
      </c>
      <c r="B38906" s="1">
        <v>44338.555314798425</v>
      </c>
      <c r="C38906">
        <v>94922</v>
      </c>
      <c r="D38906">
        <v>411922</v>
      </c>
    </row>
    <row r="38907" spans="1:4" x14ac:dyDescent="0.3">
      <c r="A38907">
        <v>102765</v>
      </c>
      <c r="B38907" s="1">
        <v>44340.879333333338</v>
      </c>
      <c r="C38907">
        <v>94922</v>
      </c>
      <c r="D38907">
        <v>38593</v>
      </c>
    </row>
    <row r="38908" spans="1:4" x14ac:dyDescent="0.3">
      <c r="A38908">
        <v>108916</v>
      </c>
      <c r="B38908" s="1">
        <v>44343.633278317153</v>
      </c>
      <c r="C38908">
        <v>94922</v>
      </c>
      <c r="D38908">
        <v>21407</v>
      </c>
    </row>
    <row r="38909" spans="1:4" x14ac:dyDescent="0.3">
      <c r="A38909">
        <v>110658</v>
      </c>
      <c r="B38909" s="1">
        <v>44343.927776699034</v>
      </c>
      <c r="C38909">
        <v>94922</v>
      </c>
      <c r="D38909">
        <v>394819</v>
      </c>
    </row>
    <row r="38910" spans="1:4" x14ac:dyDescent="0.3">
      <c r="A38910">
        <v>146015</v>
      </c>
      <c r="B38910" s="1">
        <v>44353.670495145634</v>
      </c>
      <c r="C38910">
        <v>94922</v>
      </c>
      <c r="D38910">
        <v>458081</v>
      </c>
    </row>
    <row r="38911" spans="1:4" x14ac:dyDescent="0.3">
      <c r="A38911">
        <v>203058</v>
      </c>
      <c r="B38911" s="1">
        <v>44369.916333333334</v>
      </c>
      <c r="C38911">
        <v>94922</v>
      </c>
      <c r="D38911">
        <v>214668</v>
      </c>
    </row>
    <row r="38912" spans="1:4" x14ac:dyDescent="0.3">
      <c r="A38912">
        <v>242798</v>
      </c>
      <c r="B38912" s="1">
        <v>44380.918698690759</v>
      </c>
      <c r="C38912">
        <v>94922</v>
      </c>
      <c r="D38912">
        <v>61082</v>
      </c>
    </row>
    <row r="38913" spans="1:4" x14ac:dyDescent="0.3">
      <c r="A38913">
        <v>251227</v>
      </c>
      <c r="B38913" s="1">
        <v>44383.801563106797</v>
      </c>
      <c r="C38913">
        <v>94922</v>
      </c>
      <c r="D38913">
        <v>336965</v>
      </c>
    </row>
    <row r="38914" spans="1:4" x14ac:dyDescent="0.3">
      <c r="A38914">
        <v>317065</v>
      </c>
      <c r="B38914" s="1">
        <v>44402.931012944988</v>
      </c>
      <c r="C38914">
        <v>94922</v>
      </c>
      <c r="D38914">
        <v>13764</v>
      </c>
    </row>
    <row r="38915" spans="1:4" x14ac:dyDescent="0.3">
      <c r="A38915">
        <v>331273</v>
      </c>
      <c r="B38915" s="1">
        <v>44407.803181229778</v>
      </c>
      <c r="C38915">
        <v>94922</v>
      </c>
      <c r="D38915">
        <v>132149</v>
      </c>
    </row>
    <row r="38916" spans="1:4" x14ac:dyDescent="0.3">
      <c r="A38916">
        <v>350028</v>
      </c>
      <c r="B38916" s="1">
        <v>44412.798326860844</v>
      </c>
      <c r="C38916">
        <v>94922</v>
      </c>
      <c r="D38916">
        <v>251150</v>
      </c>
    </row>
    <row r="38917" spans="1:4" x14ac:dyDescent="0.3">
      <c r="A38917">
        <v>384988</v>
      </c>
      <c r="B38917" s="1">
        <v>44422.919686084148</v>
      </c>
      <c r="C38917">
        <v>94922</v>
      </c>
      <c r="D38917">
        <v>52293</v>
      </c>
    </row>
    <row r="38918" spans="1:4" x14ac:dyDescent="0.3">
      <c r="A38918">
        <v>406619</v>
      </c>
      <c r="B38918" s="1">
        <v>44429.882469255666</v>
      </c>
      <c r="C38918">
        <v>94922</v>
      </c>
      <c r="D38918">
        <v>56919</v>
      </c>
    </row>
    <row r="38919" spans="1:4" x14ac:dyDescent="0.3">
      <c r="A38919">
        <v>413515</v>
      </c>
      <c r="B38919" s="1">
        <v>44431.895414239487</v>
      </c>
      <c r="C38919">
        <v>94922</v>
      </c>
      <c r="D38919">
        <v>294875</v>
      </c>
    </row>
    <row r="38920" spans="1:4" x14ac:dyDescent="0.3">
      <c r="A38920">
        <v>6099</v>
      </c>
      <c r="B38920" s="1">
        <v>44295.691935275077</v>
      </c>
      <c r="C38920">
        <v>94937</v>
      </c>
      <c r="D38920">
        <v>351192</v>
      </c>
    </row>
    <row r="38921" spans="1:4" x14ac:dyDescent="0.3">
      <c r="A38921">
        <v>8119</v>
      </c>
      <c r="B38921" s="1">
        <v>44298.308666666664</v>
      </c>
      <c r="C38921">
        <v>94937</v>
      </c>
      <c r="D38921">
        <v>112334</v>
      </c>
    </row>
    <row r="38922" spans="1:4" x14ac:dyDescent="0.3">
      <c r="A38922">
        <v>8045</v>
      </c>
      <c r="B38922" s="1">
        <v>44298.064912621361</v>
      </c>
      <c r="C38922">
        <v>94949</v>
      </c>
      <c r="D38922">
        <v>373732</v>
      </c>
    </row>
    <row r="38923" spans="1:4" x14ac:dyDescent="0.3">
      <c r="A38923">
        <v>9788</v>
      </c>
      <c r="B38923" s="1">
        <v>44300.692744336571</v>
      </c>
      <c r="C38923">
        <v>94949</v>
      </c>
      <c r="D38923">
        <v>243858</v>
      </c>
    </row>
    <row r="38924" spans="1:4" x14ac:dyDescent="0.3">
      <c r="A38924">
        <v>19238</v>
      </c>
      <c r="B38924" s="1">
        <v>44308.41</v>
      </c>
      <c r="C38924">
        <v>94949</v>
      </c>
      <c r="D38924">
        <v>217497</v>
      </c>
    </row>
    <row r="38925" spans="1:4" x14ac:dyDescent="0.3">
      <c r="A38925">
        <v>37180</v>
      </c>
      <c r="B38925" s="1">
        <v>44316.791449838187</v>
      </c>
      <c r="C38925">
        <v>94949</v>
      </c>
      <c r="D38925">
        <v>250679</v>
      </c>
    </row>
    <row r="38926" spans="1:4" x14ac:dyDescent="0.3">
      <c r="A38926">
        <v>39846</v>
      </c>
      <c r="B38926" s="1">
        <v>44317.715398058252</v>
      </c>
      <c r="C38926">
        <v>94949</v>
      </c>
      <c r="D38926">
        <v>347008</v>
      </c>
    </row>
    <row r="38927" spans="1:4" x14ac:dyDescent="0.3">
      <c r="A38927">
        <v>71131</v>
      </c>
      <c r="B38927" s="1">
        <v>44330.775268608413</v>
      </c>
      <c r="C38927">
        <v>94949</v>
      </c>
      <c r="D38927">
        <v>411922</v>
      </c>
    </row>
    <row r="38928" spans="1:4" x14ac:dyDescent="0.3">
      <c r="A38928">
        <v>74800</v>
      </c>
      <c r="B38928" s="1">
        <v>44331.754233009706</v>
      </c>
      <c r="C38928">
        <v>94949</v>
      </c>
      <c r="D38928">
        <v>431288</v>
      </c>
    </row>
    <row r="38929" spans="1:4" x14ac:dyDescent="0.3">
      <c r="A38929">
        <v>103018</v>
      </c>
      <c r="B38929" s="1">
        <v>44340.961352750812</v>
      </c>
      <c r="C38929">
        <v>94949</v>
      </c>
      <c r="D38929">
        <v>373415</v>
      </c>
    </row>
    <row r="38930" spans="1:4" x14ac:dyDescent="0.3">
      <c r="A38930">
        <v>105247</v>
      </c>
      <c r="B38930" s="1">
        <v>44341.91280906149</v>
      </c>
      <c r="C38930">
        <v>94949</v>
      </c>
      <c r="D38930">
        <v>238576</v>
      </c>
    </row>
    <row r="38931" spans="1:4" x14ac:dyDescent="0.3">
      <c r="A38931">
        <v>108134</v>
      </c>
      <c r="B38931" s="1">
        <v>44342.907954692557</v>
      </c>
      <c r="C38931">
        <v>94949</v>
      </c>
      <c r="D38931">
        <v>78899</v>
      </c>
    </row>
    <row r="38932" spans="1:4" x14ac:dyDescent="0.3">
      <c r="A38932">
        <v>144026</v>
      </c>
      <c r="B38932" s="1">
        <v>44353.0050420712</v>
      </c>
      <c r="C38932">
        <v>94949</v>
      </c>
      <c r="D38932">
        <v>347393</v>
      </c>
    </row>
    <row r="38933" spans="1:4" x14ac:dyDescent="0.3">
      <c r="A38933">
        <v>161603</v>
      </c>
      <c r="B38933" s="1">
        <v>44358.742906148866</v>
      </c>
      <c r="C38933">
        <v>94949</v>
      </c>
      <c r="D38933">
        <v>393606</v>
      </c>
    </row>
    <row r="38934" spans="1:4" x14ac:dyDescent="0.3">
      <c r="A38934">
        <v>172738</v>
      </c>
      <c r="B38934" s="1">
        <v>44360.924135922331</v>
      </c>
      <c r="C38934">
        <v>94949</v>
      </c>
      <c r="D38934">
        <v>122902</v>
      </c>
    </row>
    <row r="38935" spans="1:4" x14ac:dyDescent="0.3">
      <c r="A38935">
        <v>177236</v>
      </c>
      <c r="B38935" s="1">
        <v>44362.775268608413</v>
      </c>
      <c r="C38935">
        <v>94949</v>
      </c>
      <c r="D38935">
        <v>118549</v>
      </c>
    </row>
    <row r="38936" spans="1:4" x14ac:dyDescent="0.3">
      <c r="A38936">
        <v>190551</v>
      </c>
      <c r="B38936" s="1">
        <v>44366.661999999997</v>
      </c>
      <c r="C38936">
        <v>94949</v>
      </c>
      <c r="D38936">
        <v>3922</v>
      </c>
    </row>
    <row r="38937" spans="1:4" x14ac:dyDescent="0.3">
      <c r="A38937">
        <v>224946</v>
      </c>
      <c r="B38937" s="1">
        <v>44375.817339805828</v>
      </c>
      <c r="C38937">
        <v>94949</v>
      </c>
      <c r="D38937">
        <v>141622</v>
      </c>
    </row>
    <row r="38938" spans="1:4" x14ac:dyDescent="0.3">
      <c r="A38938">
        <v>238285</v>
      </c>
      <c r="B38938" s="1">
        <v>44379.953262135925</v>
      </c>
      <c r="C38938">
        <v>94949</v>
      </c>
      <c r="D38938">
        <v>351192</v>
      </c>
    </row>
    <row r="38939" spans="1:4" x14ac:dyDescent="0.3">
      <c r="A38939">
        <v>243605</v>
      </c>
      <c r="B38939" s="1">
        <v>44381.240150151069</v>
      </c>
      <c r="C38939">
        <v>94949</v>
      </c>
      <c r="D38939">
        <v>164401</v>
      </c>
    </row>
    <row r="38940" spans="1:4" x14ac:dyDescent="0.3">
      <c r="A38940">
        <v>263964</v>
      </c>
      <c r="B38940" s="1">
        <v>44387.73549607837</v>
      </c>
      <c r="C38940">
        <v>94949</v>
      </c>
      <c r="D38940">
        <v>390503</v>
      </c>
    </row>
    <row r="38941" spans="1:4" x14ac:dyDescent="0.3">
      <c r="A38941">
        <v>289760</v>
      </c>
      <c r="B38941" s="1">
        <v>44395.0050420712</v>
      </c>
      <c r="C38941">
        <v>94949</v>
      </c>
      <c r="D38941">
        <v>470762</v>
      </c>
    </row>
    <row r="38942" spans="1:4" x14ac:dyDescent="0.3">
      <c r="A38942">
        <v>300526</v>
      </c>
      <c r="B38942" s="1">
        <v>44398.725106796119</v>
      </c>
      <c r="C38942">
        <v>94949</v>
      </c>
      <c r="D38942">
        <v>230778</v>
      </c>
    </row>
    <row r="38943" spans="1:4" x14ac:dyDescent="0.3">
      <c r="A38943">
        <v>322885</v>
      </c>
      <c r="B38943" s="1">
        <v>44404.914427184463</v>
      </c>
      <c r="C38943">
        <v>94949</v>
      </c>
      <c r="D38943">
        <v>228415</v>
      </c>
    </row>
    <row r="38944" spans="1:4" x14ac:dyDescent="0.3">
      <c r="A38944">
        <v>330701</v>
      </c>
      <c r="B38944" s="1">
        <v>44407.729961165045</v>
      </c>
      <c r="C38944">
        <v>94949</v>
      </c>
      <c r="D38944">
        <v>104958</v>
      </c>
    </row>
    <row r="38945" spans="1:4" x14ac:dyDescent="0.3">
      <c r="A38945">
        <v>389752</v>
      </c>
      <c r="B38945" s="1">
        <v>44424.553585760521</v>
      </c>
      <c r="C38945">
        <v>94949</v>
      </c>
      <c r="D38945">
        <v>226229</v>
      </c>
    </row>
    <row r="38946" spans="1:4" x14ac:dyDescent="0.3">
      <c r="A38946">
        <v>392729</v>
      </c>
      <c r="B38946" s="1">
        <v>44425.705689320392</v>
      </c>
      <c r="C38946">
        <v>94949</v>
      </c>
      <c r="D38946">
        <v>320523</v>
      </c>
    </row>
    <row r="38947" spans="1:4" x14ac:dyDescent="0.3">
      <c r="A38947">
        <v>396345</v>
      </c>
      <c r="B38947" s="1">
        <v>44426.977533980586</v>
      </c>
      <c r="C38947">
        <v>94949</v>
      </c>
      <c r="D38947">
        <v>103784</v>
      </c>
    </row>
    <row r="38948" spans="1:4" x14ac:dyDescent="0.3">
      <c r="A38948">
        <v>413383</v>
      </c>
      <c r="B38948" s="1">
        <v>44431.862647249189</v>
      </c>
      <c r="C38948">
        <v>94949</v>
      </c>
      <c r="D38948">
        <v>154256</v>
      </c>
    </row>
    <row r="38949" spans="1:4" x14ac:dyDescent="0.3">
      <c r="A38949">
        <v>138007</v>
      </c>
      <c r="B38949" s="1">
        <v>44351.720333333338</v>
      </c>
      <c r="C38949">
        <v>94979</v>
      </c>
      <c r="D38949">
        <v>281056</v>
      </c>
    </row>
    <row r="38950" spans="1:4" x14ac:dyDescent="0.3">
      <c r="A38950">
        <v>156218</v>
      </c>
      <c r="B38950" s="1">
        <v>44356.997355987056</v>
      </c>
      <c r="C38950">
        <v>94979</v>
      </c>
      <c r="D38950">
        <v>141259</v>
      </c>
    </row>
    <row r="38951" spans="1:4" x14ac:dyDescent="0.3">
      <c r="A38951">
        <v>160053</v>
      </c>
      <c r="B38951" s="1">
        <v>44358.562080906151</v>
      </c>
      <c r="C38951">
        <v>94979</v>
      </c>
      <c r="D38951">
        <v>88863</v>
      </c>
    </row>
    <row r="38952" spans="1:4" x14ac:dyDescent="0.3">
      <c r="A38952">
        <v>183516</v>
      </c>
      <c r="B38952" s="1">
        <v>44364.935867313921</v>
      </c>
      <c r="C38952">
        <v>94979</v>
      </c>
      <c r="D38952">
        <v>180863</v>
      </c>
    </row>
    <row r="38953" spans="1:4" x14ac:dyDescent="0.3">
      <c r="A38953">
        <v>63721</v>
      </c>
      <c r="B38953" s="1">
        <v>44327.74816504855</v>
      </c>
      <c r="C38953">
        <v>94995</v>
      </c>
      <c r="D38953">
        <v>391555</v>
      </c>
    </row>
    <row r="38954" spans="1:4" x14ac:dyDescent="0.3">
      <c r="A38954">
        <v>70063</v>
      </c>
      <c r="B38954" s="1">
        <v>44330.63166019418</v>
      </c>
      <c r="C38954">
        <v>94995</v>
      </c>
      <c r="D38954">
        <v>245484</v>
      </c>
    </row>
    <row r="38955" spans="1:4" x14ac:dyDescent="0.3">
      <c r="A38955">
        <v>75369</v>
      </c>
      <c r="B38955" s="1">
        <v>44331.838779935279</v>
      </c>
      <c r="C38955">
        <v>94995</v>
      </c>
      <c r="D38955">
        <v>294042</v>
      </c>
    </row>
    <row r="38956" spans="1:4" x14ac:dyDescent="0.3">
      <c r="A38956">
        <v>77879</v>
      </c>
      <c r="B38956" s="1">
        <v>44332.685058252428</v>
      </c>
      <c r="C38956">
        <v>94995</v>
      </c>
      <c r="D38956">
        <v>250679</v>
      </c>
    </row>
    <row r="38957" spans="1:4" x14ac:dyDescent="0.3">
      <c r="A38957">
        <v>96878</v>
      </c>
      <c r="B38957" s="1">
        <v>44339.132267220069</v>
      </c>
      <c r="C38957">
        <v>94995</v>
      </c>
      <c r="D38957">
        <v>230507</v>
      </c>
    </row>
    <row r="38958" spans="1:4" x14ac:dyDescent="0.3">
      <c r="A38958">
        <v>112922</v>
      </c>
      <c r="B38958" s="1">
        <v>44344.681822006474</v>
      </c>
      <c r="C38958">
        <v>94995</v>
      </c>
      <c r="D38958">
        <v>452568</v>
      </c>
    </row>
    <row r="38959" spans="1:4" x14ac:dyDescent="0.3">
      <c r="A38959">
        <v>132281</v>
      </c>
      <c r="B38959" s="1">
        <v>44349.812889967638</v>
      </c>
      <c r="C38959">
        <v>94995</v>
      </c>
      <c r="D38959">
        <v>394819</v>
      </c>
    </row>
    <row r="38960" spans="1:4" x14ac:dyDescent="0.3">
      <c r="A38960">
        <v>139604</v>
      </c>
      <c r="B38960" s="1">
        <v>44351.942339805828</v>
      </c>
      <c r="C38960">
        <v>94995</v>
      </c>
      <c r="D38960">
        <v>179296</v>
      </c>
    </row>
    <row r="38961" spans="1:4" x14ac:dyDescent="0.3">
      <c r="A38961">
        <v>157877</v>
      </c>
      <c r="B38961" s="1">
        <v>44357.735220064729</v>
      </c>
      <c r="C38961">
        <v>94995</v>
      </c>
      <c r="D38961">
        <v>283433</v>
      </c>
    </row>
    <row r="38962" spans="1:4" x14ac:dyDescent="0.3">
      <c r="A38962">
        <v>162864</v>
      </c>
      <c r="B38962" s="1">
        <v>44358.911595469261</v>
      </c>
      <c r="C38962">
        <v>94995</v>
      </c>
      <c r="D38962">
        <v>325629</v>
      </c>
    </row>
    <row r="38963" spans="1:4" x14ac:dyDescent="0.3">
      <c r="A38963">
        <v>167765</v>
      </c>
      <c r="B38963" s="1">
        <v>44359.926158576054</v>
      </c>
      <c r="C38963">
        <v>94995</v>
      </c>
      <c r="D38963">
        <v>383061</v>
      </c>
    </row>
    <row r="38964" spans="1:4" x14ac:dyDescent="0.3">
      <c r="A38964">
        <v>237394</v>
      </c>
      <c r="B38964" s="1">
        <v>44379.816126213598</v>
      </c>
      <c r="C38964">
        <v>94995</v>
      </c>
      <c r="D38964">
        <v>227775</v>
      </c>
    </row>
    <row r="38965" spans="1:4" x14ac:dyDescent="0.3">
      <c r="A38965">
        <v>250692</v>
      </c>
      <c r="B38965" s="1">
        <v>44383.65269579288</v>
      </c>
      <c r="C38965">
        <v>94995</v>
      </c>
      <c r="D38965">
        <v>311201</v>
      </c>
    </row>
    <row r="38966" spans="1:4" x14ac:dyDescent="0.3">
      <c r="A38966">
        <v>263626</v>
      </c>
      <c r="B38966" s="1">
        <v>44387.701239482201</v>
      </c>
      <c r="C38966">
        <v>94995</v>
      </c>
      <c r="D38966">
        <v>238576</v>
      </c>
    </row>
    <row r="38967" spans="1:4" x14ac:dyDescent="0.3">
      <c r="A38967">
        <v>376629</v>
      </c>
      <c r="B38967" s="1">
        <v>44420.846870550165</v>
      </c>
      <c r="C38967">
        <v>94995</v>
      </c>
      <c r="D38967">
        <v>311953</v>
      </c>
    </row>
    <row r="38968" spans="1:4" x14ac:dyDescent="0.3">
      <c r="A38968">
        <v>384485</v>
      </c>
      <c r="B38968" s="1">
        <v>44422.843634304212</v>
      </c>
      <c r="C38968">
        <v>94995</v>
      </c>
      <c r="D38968">
        <v>370651</v>
      </c>
    </row>
    <row r="38969" spans="1:4" x14ac:dyDescent="0.3">
      <c r="A38969">
        <v>385392</v>
      </c>
      <c r="B38969" s="1">
        <v>44423.01515533981</v>
      </c>
      <c r="C38969">
        <v>94995</v>
      </c>
      <c r="D38969">
        <v>414410</v>
      </c>
    </row>
    <row r="38970" spans="1:4" x14ac:dyDescent="0.3">
      <c r="A38970">
        <v>391999</v>
      </c>
      <c r="B38970" s="1">
        <v>44425.51515533981</v>
      </c>
      <c r="C38970">
        <v>94995</v>
      </c>
      <c r="D38970">
        <v>439981</v>
      </c>
    </row>
    <row r="38971" spans="1:4" x14ac:dyDescent="0.3">
      <c r="A38971">
        <v>36641</v>
      </c>
      <c r="B38971" s="1">
        <v>44316.716207119738</v>
      </c>
      <c r="C38971">
        <v>95034</v>
      </c>
      <c r="D38971">
        <v>347008</v>
      </c>
    </row>
    <row r="38972" spans="1:4" x14ac:dyDescent="0.3">
      <c r="A38972">
        <v>65313</v>
      </c>
      <c r="B38972" s="1">
        <v>44328.623974110029</v>
      </c>
      <c r="C38972">
        <v>95034</v>
      </c>
      <c r="D38972">
        <v>258219</v>
      </c>
    </row>
    <row r="38973" spans="1:4" x14ac:dyDescent="0.3">
      <c r="A38973">
        <v>87452</v>
      </c>
      <c r="B38973" s="1">
        <v>44336.7760776699</v>
      </c>
      <c r="C38973">
        <v>95034</v>
      </c>
      <c r="D38973">
        <v>122982</v>
      </c>
    </row>
    <row r="38974" spans="1:4" x14ac:dyDescent="0.3">
      <c r="A38974">
        <v>97122</v>
      </c>
      <c r="B38974" s="1">
        <v>44339.255958738977</v>
      </c>
      <c r="C38974">
        <v>95034</v>
      </c>
      <c r="D38974">
        <v>230507</v>
      </c>
    </row>
    <row r="38975" spans="1:4" x14ac:dyDescent="0.3">
      <c r="A38975">
        <v>98243</v>
      </c>
      <c r="B38975" s="1">
        <v>44339.615883495142</v>
      </c>
      <c r="C38975">
        <v>95034</v>
      </c>
      <c r="D38975">
        <v>411922</v>
      </c>
    </row>
    <row r="38976" spans="1:4" x14ac:dyDescent="0.3">
      <c r="A38976">
        <v>133617</v>
      </c>
      <c r="B38976" s="1">
        <v>44350.53174110032</v>
      </c>
      <c r="C38976">
        <v>95034</v>
      </c>
      <c r="D38976">
        <v>194335</v>
      </c>
    </row>
    <row r="38977" spans="1:4" x14ac:dyDescent="0.3">
      <c r="A38977">
        <v>156438</v>
      </c>
      <c r="B38977" s="1">
        <v>44357.174666666666</v>
      </c>
      <c r="C38977">
        <v>95034</v>
      </c>
      <c r="D38977">
        <v>175989</v>
      </c>
    </row>
    <row r="38978" spans="1:4" x14ac:dyDescent="0.3">
      <c r="A38978">
        <v>182029</v>
      </c>
      <c r="B38978" s="1">
        <v>44364.696789644011</v>
      </c>
      <c r="C38978">
        <v>95034</v>
      </c>
      <c r="D38978">
        <v>244574</v>
      </c>
    </row>
    <row r="38979" spans="1:4" x14ac:dyDescent="0.3">
      <c r="A38979">
        <v>272928</v>
      </c>
      <c r="B38979" s="1">
        <v>44390.050999999999</v>
      </c>
      <c r="C38979">
        <v>95128</v>
      </c>
      <c r="D38979">
        <v>351192</v>
      </c>
    </row>
    <row r="38980" spans="1:4" x14ac:dyDescent="0.3">
      <c r="A38980">
        <v>300961</v>
      </c>
      <c r="B38980" s="1">
        <v>44398.792663430424</v>
      </c>
      <c r="C38980">
        <v>95128</v>
      </c>
      <c r="D38980">
        <v>360778</v>
      </c>
    </row>
    <row r="38981" spans="1:4" x14ac:dyDescent="0.3">
      <c r="A38981">
        <v>302948</v>
      </c>
      <c r="B38981" s="1">
        <v>44399.63570550162</v>
      </c>
      <c r="C38981">
        <v>95128</v>
      </c>
      <c r="D38981">
        <v>411922</v>
      </c>
    </row>
    <row r="38982" spans="1:4" x14ac:dyDescent="0.3">
      <c r="A38982">
        <v>399383</v>
      </c>
      <c r="B38982" s="1">
        <v>44428.362242718445</v>
      </c>
      <c r="C38982">
        <v>95128</v>
      </c>
      <c r="D38982">
        <v>455878</v>
      </c>
    </row>
    <row r="38983" spans="1:4" x14ac:dyDescent="0.3">
      <c r="A38983">
        <v>400211</v>
      </c>
      <c r="B38983" s="1">
        <v>44428.629233009706</v>
      </c>
      <c r="C38983">
        <v>95128</v>
      </c>
      <c r="D38983">
        <v>82901</v>
      </c>
    </row>
    <row r="38984" spans="1:4" x14ac:dyDescent="0.3">
      <c r="A38984">
        <v>31395</v>
      </c>
      <c r="B38984" s="1">
        <v>44314.622760517799</v>
      </c>
      <c r="C38984">
        <v>95211</v>
      </c>
      <c r="D38984">
        <v>327968</v>
      </c>
    </row>
    <row r="38985" spans="1:4" x14ac:dyDescent="0.3">
      <c r="A38985">
        <v>49009</v>
      </c>
      <c r="B38985" s="1">
        <v>44321.713375404528</v>
      </c>
      <c r="C38985">
        <v>95211</v>
      </c>
      <c r="D38985">
        <v>158978</v>
      </c>
    </row>
    <row r="38986" spans="1:4" x14ac:dyDescent="0.3">
      <c r="A38986">
        <v>54730</v>
      </c>
      <c r="B38986" s="1">
        <v>44324.417004913477</v>
      </c>
      <c r="C38986">
        <v>95211</v>
      </c>
      <c r="D38986">
        <v>411922</v>
      </c>
    </row>
    <row r="38987" spans="1:4" x14ac:dyDescent="0.3">
      <c r="A38987">
        <v>68663</v>
      </c>
      <c r="B38987" s="1">
        <v>44329.888132686086</v>
      </c>
      <c r="C38987">
        <v>95211</v>
      </c>
      <c r="D38987">
        <v>103966</v>
      </c>
    </row>
    <row r="38988" spans="1:4" x14ac:dyDescent="0.3">
      <c r="A38988">
        <v>70218</v>
      </c>
      <c r="B38988" s="1">
        <v>44330.64703236246</v>
      </c>
      <c r="C38988">
        <v>95211</v>
      </c>
      <c r="D38988">
        <v>54565</v>
      </c>
    </row>
    <row r="38989" spans="1:4" x14ac:dyDescent="0.3">
      <c r="A38989">
        <v>84134</v>
      </c>
      <c r="B38989" s="1">
        <v>44335.515964401297</v>
      </c>
      <c r="C38989">
        <v>95211</v>
      </c>
      <c r="D38989">
        <v>258219</v>
      </c>
    </row>
    <row r="38990" spans="1:4" x14ac:dyDescent="0.3">
      <c r="A38990">
        <v>103447</v>
      </c>
      <c r="B38990" s="1">
        <v>44341.303999999996</v>
      </c>
      <c r="C38990">
        <v>95211</v>
      </c>
      <c r="D38990">
        <v>83485</v>
      </c>
    </row>
    <row r="38991" spans="1:4" x14ac:dyDescent="0.3">
      <c r="A38991">
        <v>119540</v>
      </c>
      <c r="B38991" s="1">
        <v>44345.795899676377</v>
      </c>
      <c r="C38991">
        <v>95211</v>
      </c>
      <c r="D38991">
        <v>281236</v>
      </c>
    </row>
    <row r="38992" spans="1:4" x14ac:dyDescent="0.3">
      <c r="A38992">
        <v>145651</v>
      </c>
      <c r="B38992" s="1">
        <v>44353.61458174383</v>
      </c>
      <c r="C38992">
        <v>95211</v>
      </c>
      <c r="D38992">
        <v>265102</v>
      </c>
    </row>
    <row r="38993" spans="1:4" x14ac:dyDescent="0.3">
      <c r="A38993">
        <v>161352</v>
      </c>
      <c r="B38993" s="1">
        <v>44358.719847896442</v>
      </c>
      <c r="C38993">
        <v>95211</v>
      </c>
      <c r="D38993">
        <v>250679</v>
      </c>
    </row>
    <row r="38994" spans="1:4" x14ac:dyDescent="0.3">
      <c r="A38994">
        <v>193290</v>
      </c>
      <c r="B38994" s="1">
        <v>44367.147282326732</v>
      </c>
      <c r="C38994">
        <v>95211</v>
      </c>
      <c r="D38994">
        <v>27877</v>
      </c>
    </row>
    <row r="38995" spans="1:4" x14ac:dyDescent="0.3">
      <c r="A38995">
        <v>202823</v>
      </c>
      <c r="B38995" s="1">
        <v>44369.852533980586</v>
      </c>
      <c r="C38995">
        <v>95211</v>
      </c>
      <c r="D38995">
        <v>154228</v>
      </c>
    </row>
    <row r="38996" spans="1:4" x14ac:dyDescent="0.3">
      <c r="A38996">
        <v>215521</v>
      </c>
      <c r="B38996" s="1">
        <v>44373.611651966916</v>
      </c>
      <c r="C38996">
        <v>95211</v>
      </c>
      <c r="D38996">
        <v>88863</v>
      </c>
    </row>
    <row r="38997" spans="1:4" x14ac:dyDescent="0.3">
      <c r="A38997">
        <v>236391</v>
      </c>
      <c r="B38997" s="1">
        <v>44379.706902912621</v>
      </c>
      <c r="C38997">
        <v>95211</v>
      </c>
      <c r="D38997">
        <v>79322</v>
      </c>
    </row>
    <row r="38998" spans="1:4" x14ac:dyDescent="0.3">
      <c r="A38998">
        <v>246856</v>
      </c>
      <c r="B38998" s="1">
        <v>44382.014999999999</v>
      </c>
      <c r="C38998">
        <v>95211</v>
      </c>
      <c r="D38998">
        <v>153893</v>
      </c>
    </row>
    <row r="38999" spans="1:4" x14ac:dyDescent="0.3">
      <c r="A38999">
        <v>320436</v>
      </c>
      <c r="B38999" s="1">
        <v>44403.952857605174</v>
      </c>
      <c r="C38999">
        <v>95211</v>
      </c>
      <c r="D38999">
        <v>111368</v>
      </c>
    </row>
    <row r="39000" spans="1:4" x14ac:dyDescent="0.3">
      <c r="A39000">
        <v>325867</v>
      </c>
      <c r="B39000" s="1">
        <v>44405.875187702266</v>
      </c>
      <c r="C39000">
        <v>95211</v>
      </c>
      <c r="D39000">
        <v>34930</v>
      </c>
    </row>
    <row r="39001" spans="1:4" x14ac:dyDescent="0.3">
      <c r="A39001">
        <v>346187</v>
      </c>
      <c r="B39001" s="1">
        <v>44411.655122977347</v>
      </c>
      <c r="C39001">
        <v>95211</v>
      </c>
      <c r="D39001">
        <v>21760</v>
      </c>
    </row>
    <row r="39002" spans="1:4" x14ac:dyDescent="0.3">
      <c r="A39002">
        <v>348717</v>
      </c>
      <c r="B39002" s="1">
        <v>44412.630851132686</v>
      </c>
      <c r="C39002">
        <v>95211</v>
      </c>
      <c r="D39002">
        <v>391285</v>
      </c>
    </row>
    <row r="39003" spans="1:4" x14ac:dyDescent="0.3">
      <c r="A39003">
        <v>369822</v>
      </c>
      <c r="B39003" s="1">
        <v>44418.564508090618</v>
      </c>
      <c r="C39003">
        <v>95211</v>
      </c>
      <c r="D39003">
        <v>430019</v>
      </c>
    </row>
    <row r="39004" spans="1:4" x14ac:dyDescent="0.3">
      <c r="A39004">
        <v>376419</v>
      </c>
      <c r="B39004" s="1">
        <v>44420.812080906151</v>
      </c>
      <c r="C39004">
        <v>95211</v>
      </c>
      <c r="D39004">
        <v>230507</v>
      </c>
    </row>
    <row r="39005" spans="1:4" x14ac:dyDescent="0.3">
      <c r="A39005">
        <v>381015</v>
      </c>
      <c r="B39005" s="1">
        <v>44422.046906949065</v>
      </c>
      <c r="C39005">
        <v>95211</v>
      </c>
      <c r="D39005">
        <v>8501</v>
      </c>
    </row>
    <row r="39006" spans="1:4" x14ac:dyDescent="0.3">
      <c r="A39006">
        <v>257957</v>
      </c>
      <c r="B39006" s="1">
        <v>44386.597679611652</v>
      </c>
      <c r="C39006">
        <v>95229</v>
      </c>
      <c r="D39006">
        <v>411922</v>
      </c>
    </row>
    <row r="39007" spans="1:4" x14ac:dyDescent="0.3">
      <c r="A39007">
        <v>265628</v>
      </c>
      <c r="B39007" s="1">
        <v>44387.964993527508</v>
      </c>
      <c r="C39007">
        <v>95229</v>
      </c>
      <c r="D39007">
        <v>158978</v>
      </c>
    </row>
    <row r="39008" spans="1:4" x14ac:dyDescent="0.3">
      <c r="A39008">
        <v>349652</v>
      </c>
      <c r="B39008" s="1">
        <v>44412.75949190939</v>
      </c>
      <c r="C39008">
        <v>95229</v>
      </c>
      <c r="D39008">
        <v>249345</v>
      </c>
    </row>
    <row r="39009" spans="1:4" x14ac:dyDescent="0.3">
      <c r="A39009">
        <v>409010</v>
      </c>
      <c r="B39009" s="1">
        <v>44430.628423948219</v>
      </c>
      <c r="C39009">
        <v>95229</v>
      </c>
      <c r="D39009">
        <v>227775</v>
      </c>
    </row>
    <row r="39010" spans="1:4" x14ac:dyDescent="0.3">
      <c r="A39010">
        <v>220144</v>
      </c>
      <c r="B39010" s="1">
        <v>44374.593229773462</v>
      </c>
      <c r="C39010">
        <v>95303</v>
      </c>
      <c r="D39010">
        <v>194315</v>
      </c>
    </row>
    <row r="39011" spans="1:4" x14ac:dyDescent="0.3">
      <c r="A39011">
        <v>233916</v>
      </c>
      <c r="B39011" s="1">
        <v>44378.797113268607</v>
      </c>
      <c r="C39011">
        <v>95303</v>
      </c>
      <c r="D39011">
        <v>62068</v>
      </c>
    </row>
    <row r="39012" spans="1:4" x14ac:dyDescent="0.3">
      <c r="A39012">
        <v>262225</v>
      </c>
      <c r="B39012" s="1">
        <v>44387.489669902912</v>
      </c>
      <c r="C39012">
        <v>95303</v>
      </c>
      <c r="D39012">
        <v>411922</v>
      </c>
    </row>
    <row r="39013" spans="1:4" x14ac:dyDescent="0.3">
      <c r="A39013">
        <v>291693</v>
      </c>
      <c r="B39013" s="1">
        <v>44395.716207119738</v>
      </c>
      <c r="C39013">
        <v>95303</v>
      </c>
      <c r="D39013">
        <v>318314</v>
      </c>
    </row>
    <row r="39014" spans="1:4" x14ac:dyDescent="0.3">
      <c r="A39014">
        <v>306187</v>
      </c>
      <c r="B39014" s="1">
        <v>44400.62721035599</v>
      </c>
      <c r="C39014">
        <v>95303</v>
      </c>
      <c r="D39014">
        <v>381626</v>
      </c>
    </row>
    <row r="39015" spans="1:4" x14ac:dyDescent="0.3">
      <c r="A39015">
        <v>374935</v>
      </c>
      <c r="B39015" s="1">
        <v>44420.361838187702</v>
      </c>
      <c r="C39015">
        <v>95303</v>
      </c>
      <c r="D39015">
        <v>158978</v>
      </c>
    </row>
    <row r="39016" spans="1:4" x14ac:dyDescent="0.3">
      <c r="A39016">
        <v>264877</v>
      </c>
      <c r="B39016" s="1">
        <v>44387.847275080901</v>
      </c>
      <c r="C39016">
        <v>95319</v>
      </c>
      <c r="D39016">
        <v>215663</v>
      </c>
    </row>
    <row r="39017" spans="1:4" x14ac:dyDescent="0.3">
      <c r="A39017">
        <v>297316</v>
      </c>
      <c r="B39017" s="1">
        <v>44397.675754045304</v>
      </c>
      <c r="C39017">
        <v>95319</v>
      </c>
      <c r="D39017">
        <v>439981</v>
      </c>
    </row>
    <row r="39018" spans="1:4" x14ac:dyDescent="0.3">
      <c r="A39018">
        <v>321809</v>
      </c>
      <c r="B39018" s="1">
        <v>44404.734006472492</v>
      </c>
      <c r="C39018">
        <v>95319</v>
      </c>
      <c r="D39018">
        <v>472330</v>
      </c>
    </row>
    <row r="39019" spans="1:4" x14ac:dyDescent="0.3">
      <c r="A39019">
        <v>218387</v>
      </c>
      <c r="B39019" s="1">
        <v>44374.034669026762</v>
      </c>
      <c r="C39019">
        <v>95328</v>
      </c>
      <c r="D39019">
        <v>259597</v>
      </c>
    </row>
    <row r="39020" spans="1:4" x14ac:dyDescent="0.3">
      <c r="A39020">
        <v>233382</v>
      </c>
      <c r="B39020" s="1">
        <v>44378.712970873785</v>
      </c>
      <c r="C39020">
        <v>95328</v>
      </c>
      <c r="D39020">
        <v>297509</v>
      </c>
    </row>
    <row r="39021" spans="1:4" x14ac:dyDescent="0.3">
      <c r="A39021">
        <v>241077</v>
      </c>
      <c r="B39021" s="1">
        <v>44380.696789644011</v>
      </c>
      <c r="C39021">
        <v>95328</v>
      </c>
      <c r="D39021">
        <v>330333</v>
      </c>
    </row>
    <row r="39022" spans="1:4" x14ac:dyDescent="0.3">
      <c r="A39022">
        <v>268248</v>
      </c>
      <c r="B39022" s="1">
        <v>44388.729152103559</v>
      </c>
      <c r="C39022">
        <v>95328</v>
      </c>
      <c r="D39022">
        <v>347393</v>
      </c>
    </row>
    <row r="39023" spans="1:4" x14ac:dyDescent="0.3">
      <c r="A39023">
        <v>274619</v>
      </c>
      <c r="B39023" s="1">
        <v>44390.746951456305</v>
      </c>
      <c r="C39023">
        <v>95328</v>
      </c>
      <c r="D39023">
        <v>154256</v>
      </c>
    </row>
    <row r="39024" spans="1:4" x14ac:dyDescent="0.3">
      <c r="A39024">
        <v>384037</v>
      </c>
      <c r="B39024" s="1">
        <v>44422.782550161806</v>
      </c>
      <c r="C39024">
        <v>95328</v>
      </c>
      <c r="D39024">
        <v>158978</v>
      </c>
    </row>
    <row r="39025" spans="1:4" x14ac:dyDescent="0.3">
      <c r="A39025">
        <v>390958</v>
      </c>
      <c r="B39025" s="1">
        <v>44424.811676375401</v>
      </c>
      <c r="C39025">
        <v>95328</v>
      </c>
      <c r="D39025">
        <v>411922</v>
      </c>
    </row>
    <row r="39026" spans="1:4" x14ac:dyDescent="0.3">
      <c r="A39026">
        <v>410389</v>
      </c>
      <c r="B39026" s="1">
        <v>44430.792258899673</v>
      </c>
      <c r="C39026">
        <v>95328</v>
      </c>
      <c r="D39026">
        <v>182984</v>
      </c>
    </row>
    <row r="39027" spans="1:4" x14ac:dyDescent="0.3">
      <c r="A39027">
        <v>117395</v>
      </c>
      <c r="B39027" s="1">
        <v>44345.562080906151</v>
      </c>
      <c r="C39027">
        <v>95344</v>
      </c>
      <c r="D39027">
        <v>158978</v>
      </c>
    </row>
    <row r="39028" spans="1:4" x14ac:dyDescent="0.3">
      <c r="A39028">
        <v>179457</v>
      </c>
      <c r="B39028" s="1">
        <v>44363.727129449842</v>
      </c>
      <c r="C39028">
        <v>95344</v>
      </c>
      <c r="D39028">
        <v>118549</v>
      </c>
    </row>
    <row r="39029" spans="1:4" x14ac:dyDescent="0.3">
      <c r="A39029">
        <v>197637</v>
      </c>
      <c r="B39029" s="1">
        <v>44368.468229773462</v>
      </c>
      <c r="C39029">
        <v>95344</v>
      </c>
      <c r="D39029">
        <v>230507</v>
      </c>
    </row>
    <row r="39030" spans="1:4" x14ac:dyDescent="0.3">
      <c r="A39030">
        <v>198843</v>
      </c>
      <c r="B39030" s="1">
        <v>44368.723893203889</v>
      </c>
      <c r="C39030">
        <v>95344</v>
      </c>
      <c r="D39030">
        <v>76405</v>
      </c>
    </row>
    <row r="39031" spans="1:4" x14ac:dyDescent="0.3">
      <c r="A39031">
        <v>262305</v>
      </c>
      <c r="B39031" s="1">
        <v>44387.505874813076</v>
      </c>
      <c r="C39031">
        <v>95344</v>
      </c>
      <c r="D39031">
        <v>472712</v>
      </c>
    </row>
    <row r="39032" spans="1:4" x14ac:dyDescent="0.3">
      <c r="A39032">
        <v>264408</v>
      </c>
      <c r="B39032" s="1">
        <v>44387.788618122977</v>
      </c>
      <c r="C39032">
        <v>95344</v>
      </c>
      <c r="D39032">
        <v>297015</v>
      </c>
    </row>
    <row r="39033" spans="1:4" x14ac:dyDescent="0.3">
      <c r="A39033">
        <v>280168</v>
      </c>
      <c r="B39033" s="1">
        <v>44392.688294498381</v>
      </c>
      <c r="C39033">
        <v>95344</v>
      </c>
      <c r="D39033">
        <v>459455</v>
      </c>
    </row>
    <row r="39034" spans="1:4" x14ac:dyDescent="0.3">
      <c r="A39034">
        <v>295500</v>
      </c>
      <c r="B39034" s="1">
        <v>44396.858197411006</v>
      </c>
      <c r="C39034">
        <v>95344</v>
      </c>
      <c r="D39034">
        <v>76405</v>
      </c>
    </row>
    <row r="39035" spans="1:4" x14ac:dyDescent="0.3">
      <c r="A39035">
        <v>301716</v>
      </c>
      <c r="B39035" s="1">
        <v>44398.960139158582</v>
      </c>
      <c r="C39035">
        <v>95344</v>
      </c>
      <c r="D39035">
        <v>50825</v>
      </c>
    </row>
    <row r="39036" spans="1:4" x14ac:dyDescent="0.3">
      <c r="A39036">
        <v>307664</v>
      </c>
      <c r="B39036" s="1">
        <v>44400.848488673138</v>
      </c>
      <c r="C39036">
        <v>95344</v>
      </c>
      <c r="D39036">
        <v>30899</v>
      </c>
    </row>
    <row r="39037" spans="1:4" x14ac:dyDescent="0.3">
      <c r="A39037">
        <v>25772</v>
      </c>
      <c r="B39037" s="1">
        <v>44311.175267799917</v>
      </c>
      <c r="C39037">
        <v>95375</v>
      </c>
      <c r="D39037">
        <v>107006</v>
      </c>
    </row>
    <row r="39038" spans="1:4" x14ac:dyDescent="0.3">
      <c r="A39038">
        <v>49846</v>
      </c>
      <c r="B39038" s="1">
        <v>44322.316530744334</v>
      </c>
      <c r="C39038">
        <v>95375</v>
      </c>
      <c r="D39038">
        <v>241927</v>
      </c>
    </row>
    <row r="39039" spans="1:4" x14ac:dyDescent="0.3">
      <c r="A39039">
        <v>121013</v>
      </c>
      <c r="B39039" s="1">
        <v>44346.094393749809</v>
      </c>
      <c r="C39039">
        <v>95375</v>
      </c>
      <c r="D39039">
        <v>118549</v>
      </c>
    </row>
    <row r="39040" spans="1:4" x14ac:dyDescent="0.3">
      <c r="A39040">
        <v>149451</v>
      </c>
      <c r="B39040" s="1">
        <v>44354.76636893204</v>
      </c>
      <c r="C39040">
        <v>95375</v>
      </c>
      <c r="D39040">
        <v>250679</v>
      </c>
    </row>
    <row r="39041" spans="1:4" x14ac:dyDescent="0.3">
      <c r="A39041">
        <v>175640</v>
      </c>
      <c r="B39041" s="1">
        <v>44362.358601941749</v>
      </c>
      <c r="C39041">
        <v>95375</v>
      </c>
      <c r="D39041">
        <v>411922</v>
      </c>
    </row>
    <row r="39042" spans="1:4" x14ac:dyDescent="0.3">
      <c r="A39042">
        <v>175782</v>
      </c>
      <c r="B39042" s="1">
        <v>44362.471870550158</v>
      </c>
      <c r="C39042">
        <v>95375</v>
      </c>
      <c r="D39042">
        <v>230507</v>
      </c>
    </row>
    <row r="39043" spans="1:4" x14ac:dyDescent="0.3">
      <c r="A39043">
        <v>213613</v>
      </c>
      <c r="B39043" s="1">
        <v>44373.125003814814</v>
      </c>
      <c r="C39043">
        <v>95477</v>
      </c>
      <c r="D39043">
        <v>380527</v>
      </c>
    </row>
    <row r="39044" spans="1:4" x14ac:dyDescent="0.3">
      <c r="A39044">
        <v>216297</v>
      </c>
      <c r="B39044" s="1">
        <v>44373.701239482201</v>
      </c>
      <c r="C39044">
        <v>95477</v>
      </c>
      <c r="D39044">
        <v>419338</v>
      </c>
    </row>
    <row r="39045" spans="1:4" x14ac:dyDescent="0.3">
      <c r="A39045">
        <v>229428</v>
      </c>
      <c r="B39045" s="1">
        <v>44377.246333333336</v>
      </c>
      <c r="C39045">
        <v>95477</v>
      </c>
      <c r="D39045">
        <v>290088</v>
      </c>
    </row>
    <row r="39046" spans="1:4" x14ac:dyDescent="0.3">
      <c r="A39046">
        <v>234461</v>
      </c>
      <c r="B39046" s="1">
        <v>44378.90997734628</v>
      </c>
      <c r="C39046">
        <v>95477</v>
      </c>
      <c r="D39046">
        <v>54742</v>
      </c>
    </row>
    <row r="39047" spans="1:4" x14ac:dyDescent="0.3">
      <c r="A39047">
        <v>288178</v>
      </c>
      <c r="B39047" s="1">
        <v>44394.76920064725</v>
      </c>
      <c r="C39047">
        <v>95477</v>
      </c>
      <c r="D39047">
        <v>463778</v>
      </c>
    </row>
    <row r="39048" spans="1:4" x14ac:dyDescent="0.3">
      <c r="A39048">
        <v>343512</v>
      </c>
      <c r="B39048" s="1">
        <v>44410.63166019418</v>
      </c>
      <c r="C39048">
        <v>95477</v>
      </c>
      <c r="D39048">
        <v>411922</v>
      </c>
    </row>
    <row r="39049" spans="1:4" x14ac:dyDescent="0.3">
      <c r="A39049">
        <v>352376</v>
      </c>
      <c r="B39049" s="1">
        <v>44413.783763754051</v>
      </c>
      <c r="C39049">
        <v>95477</v>
      </c>
      <c r="D39049">
        <v>295496</v>
      </c>
    </row>
    <row r="39050" spans="1:4" x14ac:dyDescent="0.3">
      <c r="A39050">
        <v>371469</v>
      </c>
      <c r="B39050" s="1">
        <v>44418.842016181232</v>
      </c>
      <c r="C39050">
        <v>95477</v>
      </c>
      <c r="D39050">
        <v>158978</v>
      </c>
    </row>
    <row r="39051" spans="1:4" x14ac:dyDescent="0.3">
      <c r="A39051">
        <v>381460</v>
      </c>
      <c r="B39051" s="1">
        <v>44422.219916379283</v>
      </c>
      <c r="C39051">
        <v>95477</v>
      </c>
      <c r="D39051">
        <v>357547</v>
      </c>
    </row>
    <row r="39052" spans="1:4" x14ac:dyDescent="0.3">
      <c r="A39052">
        <v>382836</v>
      </c>
      <c r="B39052" s="1">
        <v>44422.610095522934</v>
      </c>
      <c r="C39052">
        <v>95477</v>
      </c>
      <c r="D39052">
        <v>351192</v>
      </c>
    </row>
    <row r="39053" spans="1:4" x14ac:dyDescent="0.3">
      <c r="A39053">
        <v>406543</v>
      </c>
      <c r="B39053" s="1">
        <v>44429.871181371505</v>
      </c>
      <c r="C39053">
        <v>95477</v>
      </c>
      <c r="D39053">
        <v>351192</v>
      </c>
    </row>
    <row r="39054" spans="1:4" x14ac:dyDescent="0.3">
      <c r="A39054">
        <v>410826</v>
      </c>
      <c r="B39054" s="1">
        <v>44430.88570550162</v>
      </c>
      <c r="C39054">
        <v>95477</v>
      </c>
      <c r="D39054">
        <v>206501</v>
      </c>
    </row>
    <row r="39055" spans="1:4" x14ac:dyDescent="0.3">
      <c r="A39055">
        <v>417902</v>
      </c>
      <c r="B39055" s="1">
        <v>44433.816126213598</v>
      </c>
      <c r="C39055">
        <v>95477</v>
      </c>
      <c r="D39055">
        <v>472330</v>
      </c>
    </row>
    <row r="39056" spans="1:4" x14ac:dyDescent="0.3">
      <c r="A39056">
        <v>284979</v>
      </c>
      <c r="B39056" s="1">
        <v>44393.924944983817</v>
      </c>
      <c r="C39056">
        <v>95493</v>
      </c>
      <c r="D39056">
        <v>250679</v>
      </c>
    </row>
    <row r="39057" spans="1:4" x14ac:dyDescent="0.3">
      <c r="A39057">
        <v>337512</v>
      </c>
      <c r="B39057" s="1">
        <v>44408.923326860837</v>
      </c>
      <c r="C39057">
        <v>95493</v>
      </c>
      <c r="D39057">
        <v>191893</v>
      </c>
    </row>
    <row r="39058" spans="1:4" x14ac:dyDescent="0.3">
      <c r="A39058">
        <v>381720</v>
      </c>
      <c r="B39058" s="1">
        <v>44422.33179723502</v>
      </c>
      <c r="C39058">
        <v>95493</v>
      </c>
      <c r="D39058">
        <v>387595</v>
      </c>
    </row>
    <row r="39059" spans="1:4" x14ac:dyDescent="0.3">
      <c r="A39059">
        <v>303592</v>
      </c>
      <c r="B39059" s="1">
        <v>44399.741692556636</v>
      </c>
      <c r="C39059">
        <v>95511</v>
      </c>
      <c r="D39059">
        <v>250679</v>
      </c>
    </row>
    <row r="39060" spans="1:4" x14ac:dyDescent="0.3">
      <c r="A39060">
        <v>322853</v>
      </c>
      <c r="B39060" s="1">
        <v>44404.9083592233</v>
      </c>
      <c r="C39060">
        <v>95511</v>
      </c>
      <c r="D39060">
        <v>154256</v>
      </c>
    </row>
    <row r="39061" spans="1:4" x14ac:dyDescent="0.3">
      <c r="A39061">
        <v>337575</v>
      </c>
      <c r="B39061" s="1">
        <v>44408.928952909941</v>
      </c>
      <c r="C39061">
        <v>95511</v>
      </c>
      <c r="D39061">
        <v>439981</v>
      </c>
    </row>
    <row r="39062" spans="1:4" x14ac:dyDescent="0.3">
      <c r="A39062">
        <v>374238</v>
      </c>
      <c r="B39062" s="1">
        <v>44419.854961165052</v>
      </c>
      <c r="C39062">
        <v>95511</v>
      </c>
      <c r="D39062">
        <v>405914</v>
      </c>
    </row>
    <row r="39063" spans="1:4" x14ac:dyDescent="0.3">
      <c r="A39063">
        <v>379024</v>
      </c>
      <c r="B39063" s="1">
        <v>44421.715802589002</v>
      </c>
      <c r="C39063">
        <v>95511</v>
      </c>
      <c r="D39063">
        <v>321417</v>
      </c>
    </row>
    <row r="39064" spans="1:4" x14ac:dyDescent="0.3">
      <c r="A39064">
        <v>389981</v>
      </c>
      <c r="B39064" s="1">
        <v>44424.615333333335</v>
      </c>
      <c r="C39064">
        <v>95511</v>
      </c>
      <c r="D39064">
        <v>21208</v>
      </c>
    </row>
    <row r="39065" spans="1:4" x14ac:dyDescent="0.3">
      <c r="A39065">
        <v>402494</v>
      </c>
      <c r="B39065" s="1">
        <v>44428.87599676376</v>
      </c>
      <c r="C39065">
        <v>95511</v>
      </c>
      <c r="D39065">
        <v>397099</v>
      </c>
    </row>
    <row r="39066" spans="1:4" x14ac:dyDescent="0.3">
      <c r="A39066">
        <v>422559</v>
      </c>
      <c r="B39066" s="1">
        <v>44436.595355082856</v>
      </c>
      <c r="C39066">
        <v>95511</v>
      </c>
      <c r="D39066">
        <v>351192</v>
      </c>
    </row>
    <row r="39067" spans="1:4" x14ac:dyDescent="0.3">
      <c r="A39067">
        <v>54506</v>
      </c>
      <c r="B39067" s="1">
        <v>44324.309244056523</v>
      </c>
      <c r="C39067">
        <v>95512</v>
      </c>
      <c r="D39067">
        <v>258251</v>
      </c>
    </row>
    <row r="39068" spans="1:4" x14ac:dyDescent="0.3">
      <c r="A39068">
        <v>63816</v>
      </c>
      <c r="B39068" s="1">
        <v>44327.763941747573</v>
      </c>
      <c r="C39068">
        <v>95512</v>
      </c>
      <c r="D39068">
        <v>111153</v>
      </c>
    </row>
    <row r="39069" spans="1:4" x14ac:dyDescent="0.3">
      <c r="A39069">
        <v>84241</v>
      </c>
      <c r="B39069" s="1">
        <v>44335.556822006474</v>
      </c>
      <c r="C39069">
        <v>95512</v>
      </c>
      <c r="D39069">
        <v>397390</v>
      </c>
    </row>
    <row r="39070" spans="1:4" x14ac:dyDescent="0.3">
      <c r="A39070">
        <v>129611</v>
      </c>
      <c r="B39070" s="1">
        <v>44348.708925566345</v>
      </c>
      <c r="C39070">
        <v>95512</v>
      </c>
      <c r="D39070">
        <v>214389</v>
      </c>
    </row>
    <row r="39071" spans="1:4" x14ac:dyDescent="0.3">
      <c r="A39071">
        <v>149375</v>
      </c>
      <c r="B39071" s="1">
        <v>44354.754233009713</v>
      </c>
      <c r="C39071">
        <v>95512</v>
      </c>
      <c r="D39071">
        <v>9483</v>
      </c>
    </row>
    <row r="39072" spans="1:4" x14ac:dyDescent="0.3">
      <c r="A39072">
        <v>171038</v>
      </c>
      <c r="B39072" s="1">
        <v>44360.666854368937</v>
      </c>
      <c r="C39072">
        <v>95512</v>
      </c>
      <c r="D39072">
        <v>217497</v>
      </c>
    </row>
    <row r="39073" spans="1:4" x14ac:dyDescent="0.3">
      <c r="A39073">
        <v>183112</v>
      </c>
      <c r="B39073" s="1">
        <v>44364.87721035599</v>
      </c>
      <c r="C39073">
        <v>95512</v>
      </c>
      <c r="D39073">
        <v>250679</v>
      </c>
    </row>
    <row r="39074" spans="1:4" x14ac:dyDescent="0.3">
      <c r="A39074">
        <v>192533</v>
      </c>
      <c r="B39074" s="1">
        <v>44366.920529801326</v>
      </c>
      <c r="C39074">
        <v>95512</v>
      </c>
      <c r="D39074">
        <v>389877</v>
      </c>
    </row>
    <row r="39075" spans="1:4" x14ac:dyDescent="0.3">
      <c r="A39075">
        <v>4512</v>
      </c>
      <c r="B39075" s="1">
        <v>44290.622355987056</v>
      </c>
      <c r="C39075">
        <v>95519</v>
      </c>
      <c r="D39075">
        <v>411922</v>
      </c>
    </row>
    <row r="39076" spans="1:4" x14ac:dyDescent="0.3">
      <c r="A39076">
        <v>9499</v>
      </c>
      <c r="B39076" s="1">
        <v>44300.327857605174</v>
      </c>
      <c r="C39076">
        <v>95519</v>
      </c>
      <c r="D39076">
        <v>238729</v>
      </c>
    </row>
    <row r="39077" spans="1:4" x14ac:dyDescent="0.3">
      <c r="A39077">
        <v>17105</v>
      </c>
      <c r="B39077" s="1">
        <v>44306.653100323623</v>
      </c>
      <c r="C39077">
        <v>95519</v>
      </c>
      <c r="D39077">
        <v>65828</v>
      </c>
    </row>
    <row r="39078" spans="1:4" x14ac:dyDescent="0.3">
      <c r="A39078">
        <v>22729</v>
      </c>
      <c r="B39078" s="1">
        <v>44310.186895352032</v>
      </c>
      <c r="C39078">
        <v>95519</v>
      </c>
      <c r="D39078">
        <v>5151</v>
      </c>
    </row>
    <row r="39079" spans="1:4" x14ac:dyDescent="0.3">
      <c r="A39079">
        <v>33703</v>
      </c>
      <c r="B39079" s="1">
        <v>44315.666045307444</v>
      </c>
      <c r="C39079">
        <v>95519</v>
      </c>
      <c r="D39079">
        <v>357547</v>
      </c>
    </row>
    <row r="39080" spans="1:4" x14ac:dyDescent="0.3">
      <c r="A39080">
        <v>38135</v>
      </c>
      <c r="B39080" s="1">
        <v>44316.999378640772</v>
      </c>
      <c r="C39080">
        <v>95519</v>
      </c>
      <c r="D39080">
        <v>118549</v>
      </c>
    </row>
    <row r="39081" spans="1:4" x14ac:dyDescent="0.3">
      <c r="A39081">
        <v>48501</v>
      </c>
      <c r="B39081" s="1">
        <v>44321.583521035594</v>
      </c>
      <c r="C39081">
        <v>95519</v>
      </c>
      <c r="D39081">
        <v>131136</v>
      </c>
    </row>
    <row r="39082" spans="1:4" x14ac:dyDescent="0.3">
      <c r="A39082">
        <v>66069</v>
      </c>
      <c r="B39082" s="1">
        <v>44328.774459546927</v>
      </c>
      <c r="C39082">
        <v>95519</v>
      </c>
      <c r="D39082">
        <v>217497</v>
      </c>
    </row>
    <row r="39083" spans="1:4" x14ac:dyDescent="0.3">
      <c r="A39083">
        <v>69018</v>
      </c>
      <c r="B39083" s="1">
        <v>44330.082666666662</v>
      </c>
      <c r="C39083">
        <v>95519</v>
      </c>
      <c r="D39083">
        <v>182191</v>
      </c>
    </row>
    <row r="39084" spans="1:4" x14ac:dyDescent="0.3">
      <c r="A39084">
        <v>82053</v>
      </c>
      <c r="B39084" s="1">
        <v>44334.589993527508</v>
      </c>
      <c r="C39084">
        <v>95519</v>
      </c>
      <c r="D39084">
        <v>212312</v>
      </c>
    </row>
    <row r="39085" spans="1:4" x14ac:dyDescent="0.3">
      <c r="A39085">
        <v>88232</v>
      </c>
      <c r="B39085" s="1">
        <v>44337.023650485433</v>
      </c>
      <c r="C39085">
        <v>95519</v>
      </c>
      <c r="D39085">
        <v>142606</v>
      </c>
    </row>
    <row r="39086" spans="1:4" x14ac:dyDescent="0.3">
      <c r="A39086">
        <v>98405</v>
      </c>
      <c r="B39086" s="1">
        <v>44339.635300970869</v>
      </c>
      <c r="C39086">
        <v>95519</v>
      </c>
      <c r="D39086">
        <v>154256</v>
      </c>
    </row>
    <row r="39087" spans="1:4" x14ac:dyDescent="0.3">
      <c r="A39087">
        <v>129820</v>
      </c>
      <c r="B39087" s="1">
        <v>44348.743715210352</v>
      </c>
      <c r="C39087">
        <v>95519</v>
      </c>
      <c r="D39087">
        <v>262755</v>
      </c>
    </row>
    <row r="39088" spans="1:4" x14ac:dyDescent="0.3">
      <c r="A39088">
        <v>154468</v>
      </c>
      <c r="B39088" s="1">
        <v>44356.656336569577</v>
      </c>
      <c r="C39088">
        <v>95519</v>
      </c>
      <c r="D39088">
        <v>137327</v>
      </c>
    </row>
    <row r="39089" spans="1:4" x14ac:dyDescent="0.3">
      <c r="A39089">
        <v>220717</v>
      </c>
      <c r="B39089" s="1">
        <v>44374.66119093851</v>
      </c>
      <c r="C39089">
        <v>95519</v>
      </c>
      <c r="D39089">
        <v>158978</v>
      </c>
    </row>
    <row r="39090" spans="1:4" x14ac:dyDescent="0.3">
      <c r="A39090">
        <v>235746</v>
      </c>
      <c r="B39090" s="1">
        <v>44379.622355987056</v>
      </c>
      <c r="C39090">
        <v>95519</v>
      </c>
      <c r="D39090">
        <v>330333</v>
      </c>
    </row>
    <row r="39091" spans="1:4" x14ac:dyDescent="0.3">
      <c r="A39091">
        <v>276309</v>
      </c>
      <c r="B39091" s="1">
        <v>44391.515559870546</v>
      </c>
      <c r="C39091">
        <v>95519</v>
      </c>
      <c r="D39091">
        <v>472712</v>
      </c>
    </row>
    <row r="39092" spans="1:4" x14ac:dyDescent="0.3">
      <c r="A39092">
        <v>302594</v>
      </c>
      <c r="B39092" s="1">
        <v>44399.564103559867</v>
      </c>
      <c r="C39092">
        <v>95519</v>
      </c>
      <c r="D39092">
        <v>250679</v>
      </c>
    </row>
    <row r="39093" spans="1:4" x14ac:dyDescent="0.3">
      <c r="A39093">
        <v>318006</v>
      </c>
      <c r="B39093" s="1">
        <v>44403.508666666661</v>
      </c>
      <c r="C39093">
        <v>95519</v>
      </c>
      <c r="D39093">
        <v>389877</v>
      </c>
    </row>
    <row r="39094" spans="1:4" x14ac:dyDescent="0.3">
      <c r="A39094">
        <v>330320</v>
      </c>
      <c r="B39094" s="1">
        <v>44407.675754045304</v>
      </c>
      <c r="C39094">
        <v>95519</v>
      </c>
      <c r="D39094">
        <v>230507</v>
      </c>
    </row>
    <row r="39095" spans="1:4" x14ac:dyDescent="0.3">
      <c r="A39095">
        <v>417485</v>
      </c>
      <c r="B39095" s="1">
        <v>44433.753423948219</v>
      </c>
      <c r="C39095">
        <v>95519</v>
      </c>
      <c r="D39095">
        <v>264283</v>
      </c>
    </row>
    <row r="39096" spans="1:4" x14ac:dyDescent="0.3">
      <c r="A39096">
        <v>151108</v>
      </c>
      <c r="B39096" s="1">
        <v>44355.55601294498</v>
      </c>
      <c r="C39096">
        <v>95520</v>
      </c>
      <c r="D39096">
        <v>250247</v>
      </c>
    </row>
    <row r="39097" spans="1:4" x14ac:dyDescent="0.3">
      <c r="A39097">
        <v>169504</v>
      </c>
      <c r="B39097" s="1">
        <v>44360.429799352751</v>
      </c>
      <c r="C39097">
        <v>95520</v>
      </c>
      <c r="D39097">
        <v>305248</v>
      </c>
    </row>
    <row r="39098" spans="1:4" x14ac:dyDescent="0.3">
      <c r="A39098">
        <v>174484</v>
      </c>
      <c r="B39098" s="1">
        <v>44361.751805825246</v>
      </c>
      <c r="C39098">
        <v>95520</v>
      </c>
      <c r="D39098">
        <v>322395</v>
      </c>
    </row>
    <row r="39099" spans="1:4" x14ac:dyDescent="0.3">
      <c r="A39099">
        <v>178267</v>
      </c>
      <c r="B39099" s="1">
        <v>44363.363456310683</v>
      </c>
      <c r="C39099">
        <v>95520</v>
      </c>
      <c r="D39099">
        <v>157696</v>
      </c>
    </row>
    <row r="39100" spans="1:4" x14ac:dyDescent="0.3">
      <c r="A39100">
        <v>181915</v>
      </c>
      <c r="B39100" s="1">
        <v>44364.670899676377</v>
      </c>
      <c r="C39100">
        <v>95520</v>
      </c>
      <c r="D39100">
        <v>102292</v>
      </c>
    </row>
    <row r="39101" spans="1:4" x14ac:dyDescent="0.3">
      <c r="A39101">
        <v>210118</v>
      </c>
      <c r="B39101" s="1">
        <v>44372.455689320392</v>
      </c>
      <c r="C39101">
        <v>95520</v>
      </c>
      <c r="D39101">
        <v>389985</v>
      </c>
    </row>
    <row r="39102" spans="1:4" x14ac:dyDescent="0.3">
      <c r="A39102">
        <v>233873</v>
      </c>
      <c r="B39102" s="1">
        <v>44378.787404530747</v>
      </c>
      <c r="C39102">
        <v>95520</v>
      </c>
      <c r="D39102">
        <v>392434</v>
      </c>
    </row>
    <row r="39103" spans="1:4" x14ac:dyDescent="0.3">
      <c r="A39103">
        <v>239832</v>
      </c>
      <c r="B39103" s="1">
        <v>44380.512323624593</v>
      </c>
      <c r="C39103">
        <v>95520</v>
      </c>
      <c r="D39103">
        <v>158978</v>
      </c>
    </row>
    <row r="39104" spans="1:4" x14ac:dyDescent="0.3">
      <c r="A39104">
        <v>262207</v>
      </c>
      <c r="B39104" s="1">
        <v>44387.484815533979</v>
      </c>
      <c r="C39104">
        <v>95520</v>
      </c>
      <c r="D39104">
        <v>181651</v>
      </c>
    </row>
    <row r="39105" spans="1:4" x14ac:dyDescent="0.3">
      <c r="A39105">
        <v>276116</v>
      </c>
      <c r="B39105" s="1">
        <v>44391.410381877024</v>
      </c>
      <c r="C39105">
        <v>95520</v>
      </c>
      <c r="D39105">
        <v>5151</v>
      </c>
    </row>
    <row r="39106" spans="1:4" x14ac:dyDescent="0.3">
      <c r="A39106">
        <v>281946</v>
      </c>
      <c r="B39106" s="1">
        <v>44393.431417475731</v>
      </c>
      <c r="C39106">
        <v>95520</v>
      </c>
      <c r="D39106">
        <v>184941</v>
      </c>
    </row>
    <row r="39107" spans="1:4" x14ac:dyDescent="0.3">
      <c r="A39107">
        <v>354309</v>
      </c>
      <c r="B39107" s="1">
        <v>44414.515559870553</v>
      </c>
      <c r="C39107">
        <v>95520</v>
      </c>
      <c r="D39107">
        <v>158978</v>
      </c>
    </row>
    <row r="39108" spans="1:4" x14ac:dyDescent="0.3">
      <c r="A39108">
        <v>367406</v>
      </c>
      <c r="B39108" s="1">
        <v>44417.612647249189</v>
      </c>
      <c r="C39108">
        <v>95520</v>
      </c>
      <c r="D39108">
        <v>470762</v>
      </c>
    </row>
    <row r="39109" spans="1:4" x14ac:dyDescent="0.3">
      <c r="A39109">
        <v>389682</v>
      </c>
      <c r="B39109" s="1">
        <v>44424.528504854366</v>
      </c>
      <c r="C39109">
        <v>95520</v>
      </c>
      <c r="D39109">
        <v>413014</v>
      </c>
    </row>
    <row r="39110" spans="1:4" x14ac:dyDescent="0.3">
      <c r="A39110">
        <v>411659</v>
      </c>
      <c r="B39110" s="1">
        <v>44431.402291262137</v>
      </c>
      <c r="C39110">
        <v>95520</v>
      </c>
      <c r="D39110">
        <v>384325</v>
      </c>
    </row>
    <row r="39111" spans="1:4" x14ac:dyDescent="0.3">
      <c r="A39111">
        <v>414106</v>
      </c>
      <c r="B39111" s="1">
        <v>44432.397436893203</v>
      </c>
      <c r="C39111">
        <v>95520</v>
      </c>
      <c r="D39111">
        <v>474478</v>
      </c>
    </row>
    <row r="39112" spans="1:4" x14ac:dyDescent="0.3">
      <c r="A39112">
        <v>3594</v>
      </c>
      <c r="B39112" s="1">
        <v>44286.640155339803</v>
      </c>
      <c r="C39112">
        <v>95551</v>
      </c>
      <c r="D39112">
        <v>158978</v>
      </c>
    </row>
    <row r="39113" spans="1:4" x14ac:dyDescent="0.3">
      <c r="A39113">
        <v>5345</v>
      </c>
      <c r="B39113" s="1">
        <v>44293.840802588995</v>
      </c>
      <c r="C39113">
        <v>95551</v>
      </c>
      <c r="D39113">
        <v>155227</v>
      </c>
    </row>
    <row r="39114" spans="1:4" x14ac:dyDescent="0.3">
      <c r="A39114">
        <v>11092</v>
      </c>
      <c r="B39114" s="1">
        <v>44301.983197410998</v>
      </c>
      <c r="C39114">
        <v>95551</v>
      </c>
      <c r="D39114">
        <v>21665</v>
      </c>
    </row>
    <row r="39115" spans="1:4" x14ac:dyDescent="0.3">
      <c r="A39115">
        <v>13594</v>
      </c>
      <c r="B39115" s="1">
        <v>44303.797113268607</v>
      </c>
      <c r="C39115">
        <v>95551</v>
      </c>
      <c r="D39115">
        <v>258251</v>
      </c>
    </row>
    <row r="39116" spans="1:4" x14ac:dyDescent="0.3">
      <c r="A39116">
        <v>26348</v>
      </c>
      <c r="B39116" s="1">
        <v>44311.536595469253</v>
      </c>
      <c r="C39116">
        <v>95551</v>
      </c>
      <c r="D39116">
        <v>199629</v>
      </c>
    </row>
    <row r="39117" spans="1:4" x14ac:dyDescent="0.3">
      <c r="A39117">
        <v>33187</v>
      </c>
      <c r="B39117" s="1">
        <v>44315.52203236246</v>
      </c>
      <c r="C39117">
        <v>95551</v>
      </c>
      <c r="D39117">
        <v>227775</v>
      </c>
    </row>
    <row r="39118" spans="1:4" x14ac:dyDescent="0.3">
      <c r="A39118">
        <v>39948</v>
      </c>
      <c r="B39118" s="1">
        <v>44317.732383190407</v>
      </c>
      <c r="C39118">
        <v>95551</v>
      </c>
      <c r="D39118">
        <v>154228</v>
      </c>
    </row>
    <row r="39119" spans="1:4" x14ac:dyDescent="0.3">
      <c r="A39119">
        <v>41674</v>
      </c>
      <c r="B39119" s="1">
        <v>44318.498666666666</v>
      </c>
      <c r="C39119">
        <v>95551</v>
      </c>
      <c r="D39119">
        <v>411922</v>
      </c>
    </row>
    <row r="39120" spans="1:4" x14ac:dyDescent="0.3">
      <c r="A39120">
        <v>78353</v>
      </c>
      <c r="B39120" s="1">
        <v>44332.743715210352</v>
      </c>
      <c r="C39120">
        <v>95551</v>
      </c>
      <c r="D39120">
        <v>343712</v>
      </c>
    </row>
    <row r="39121" spans="1:4" x14ac:dyDescent="0.3">
      <c r="A39121">
        <v>3306</v>
      </c>
      <c r="B39121" s="1">
        <v>44286.261919093849</v>
      </c>
      <c r="C39121">
        <v>95562</v>
      </c>
      <c r="D39121">
        <v>387595</v>
      </c>
    </row>
    <row r="39122" spans="1:4" x14ac:dyDescent="0.3">
      <c r="A39122">
        <v>7218</v>
      </c>
      <c r="B39122" s="1">
        <v>44296.805608414237</v>
      </c>
      <c r="C39122">
        <v>95562</v>
      </c>
      <c r="D39122">
        <v>230507</v>
      </c>
    </row>
    <row r="39123" spans="1:4" x14ac:dyDescent="0.3">
      <c r="A39123">
        <v>17170</v>
      </c>
      <c r="B39123" s="1">
        <v>44306.726320388349</v>
      </c>
      <c r="C39123">
        <v>95562</v>
      </c>
      <c r="D39123">
        <v>80048</v>
      </c>
    </row>
    <row r="39124" spans="1:4" x14ac:dyDescent="0.3">
      <c r="A39124">
        <v>125246</v>
      </c>
      <c r="B39124" s="1">
        <v>44346.964993527508</v>
      </c>
      <c r="C39124">
        <v>95565</v>
      </c>
      <c r="D39124">
        <v>116201</v>
      </c>
    </row>
    <row r="39125" spans="1:4" x14ac:dyDescent="0.3">
      <c r="A39125">
        <v>134233</v>
      </c>
      <c r="B39125" s="1">
        <v>44350.657550161814</v>
      </c>
      <c r="C39125">
        <v>95565</v>
      </c>
      <c r="D39125">
        <v>250679</v>
      </c>
    </row>
    <row r="39126" spans="1:4" x14ac:dyDescent="0.3">
      <c r="A39126">
        <v>152534</v>
      </c>
      <c r="B39126" s="1">
        <v>44355.804799352751</v>
      </c>
      <c r="C39126">
        <v>95565</v>
      </c>
      <c r="D39126">
        <v>357950</v>
      </c>
    </row>
    <row r="39127" spans="1:4" x14ac:dyDescent="0.3">
      <c r="A39127">
        <v>172118</v>
      </c>
      <c r="B39127" s="1">
        <v>44360.816126213598</v>
      </c>
      <c r="C39127">
        <v>95565</v>
      </c>
      <c r="D39127">
        <v>56611</v>
      </c>
    </row>
    <row r="39128" spans="1:4" x14ac:dyDescent="0.3">
      <c r="A39128">
        <v>237810</v>
      </c>
      <c r="B39128" s="1">
        <v>44379.872760517799</v>
      </c>
      <c r="C39128">
        <v>95565</v>
      </c>
      <c r="D39128">
        <v>351192</v>
      </c>
    </row>
    <row r="39129" spans="1:4" x14ac:dyDescent="0.3">
      <c r="A39129">
        <v>274641</v>
      </c>
      <c r="B39129" s="1">
        <v>44390.749783171523</v>
      </c>
      <c r="C39129">
        <v>95565</v>
      </c>
      <c r="D39129">
        <v>280980</v>
      </c>
    </row>
    <row r="39130" spans="1:4" x14ac:dyDescent="0.3">
      <c r="A39130">
        <v>286318</v>
      </c>
      <c r="B39130" s="1">
        <v>44394.370159001432</v>
      </c>
      <c r="C39130">
        <v>95565</v>
      </c>
      <c r="D39130">
        <v>82850</v>
      </c>
    </row>
    <row r="39131" spans="1:4" x14ac:dyDescent="0.3">
      <c r="A39131">
        <v>357954</v>
      </c>
      <c r="B39131" s="1">
        <v>44415.166844691303</v>
      </c>
      <c r="C39131">
        <v>95565</v>
      </c>
      <c r="D39131">
        <v>361821</v>
      </c>
    </row>
    <row r="39132" spans="1:4" x14ac:dyDescent="0.3">
      <c r="A39132">
        <v>360185</v>
      </c>
      <c r="B39132" s="1">
        <v>44415.675349514568</v>
      </c>
      <c r="C39132">
        <v>95565</v>
      </c>
      <c r="D39132">
        <v>158978</v>
      </c>
    </row>
    <row r="39133" spans="1:4" x14ac:dyDescent="0.3">
      <c r="A39133">
        <v>390561</v>
      </c>
      <c r="B39133" s="1">
        <v>44424.736838187702</v>
      </c>
      <c r="C39133">
        <v>95565</v>
      </c>
      <c r="D39133">
        <v>335057</v>
      </c>
    </row>
    <row r="39134" spans="1:4" x14ac:dyDescent="0.3">
      <c r="A39134">
        <v>66677</v>
      </c>
      <c r="B39134" s="1">
        <v>44328.918472491911</v>
      </c>
      <c r="C39134">
        <v>95587</v>
      </c>
      <c r="D39134">
        <v>128523</v>
      </c>
    </row>
    <row r="39135" spans="1:4" x14ac:dyDescent="0.3">
      <c r="A39135">
        <v>70094</v>
      </c>
      <c r="B39135" s="1">
        <v>44330.633682847896</v>
      </c>
      <c r="C39135">
        <v>95587</v>
      </c>
      <c r="D39135">
        <v>473327</v>
      </c>
    </row>
    <row r="39136" spans="1:4" x14ac:dyDescent="0.3">
      <c r="A39136">
        <v>71692</v>
      </c>
      <c r="B39136" s="1">
        <v>44330.863456310675</v>
      </c>
      <c r="C39136">
        <v>95587</v>
      </c>
      <c r="D39136">
        <v>230507</v>
      </c>
    </row>
    <row r="39137" spans="1:4" x14ac:dyDescent="0.3">
      <c r="A39137">
        <v>73756</v>
      </c>
      <c r="B39137" s="1">
        <v>44331.602938511322</v>
      </c>
      <c r="C39137">
        <v>95587</v>
      </c>
      <c r="D39137">
        <v>21760</v>
      </c>
    </row>
    <row r="39138" spans="1:4" x14ac:dyDescent="0.3">
      <c r="A39138">
        <v>82065</v>
      </c>
      <c r="B39138" s="1">
        <v>44334.598084142395</v>
      </c>
      <c r="C39138">
        <v>95587</v>
      </c>
      <c r="D39138">
        <v>112334</v>
      </c>
    </row>
    <row r="39139" spans="1:4" x14ac:dyDescent="0.3">
      <c r="A39139">
        <v>82767</v>
      </c>
      <c r="B39139" s="1">
        <v>44334.706498381878</v>
      </c>
      <c r="C39139">
        <v>95587</v>
      </c>
      <c r="D39139">
        <v>238134</v>
      </c>
    </row>
    <row r="39140" spans="1:4" x14ac:dyDescent="0.3">
      <c r="A39140">
        <v>94249</v>
      </c>
      <c r="B39140" s="1">
        <v>44338.615924558246</v>
      </c>
      <c r="C39140">
        <v>95587</v>
      </c>
      <c r="D39140">
        <v>411922</v>
      </c>
    </row>
    <row r="39141" spans="1:4" x14ac:dyDescent="0.3">
      <c r="A39141">
        <v>123306</v>
      </c>
      <c r="B39141" s="1">
        <v>44346.691935275077</v>
      </c>
      <c r="C39141">
        <v>95587</v>
      </c>
      <c r="D39141">
        <v>182191</v>
      </c>
    </row>
    <row r="39142" spans="1:4" x14ac:dyDescent="0.3">
      <c r="A39142">
        <v>82918</v>
      </c>
      <c r="B39142" s="1">
        <v>44334.730770226532</v>
      </c>
      <c r="C39142">
        <v>95679</v>
      </c>
      <c r="D39142">
        <v>232500</v>
      </c>
    </row>
    <row r="39143" spans="1:4" x14ac:dyDescent="0.3">
      <c r="A39143">
        <v>106409</v>
      </c>
      <c r="B39143" s="1">
        <v>44342.619119741095</v>
      </c>
      <c r="C39143">
        <v>95679</v>
      </c>
      <c r="D39143">
        <v>238334</v>
      </c>
    </row>
    <row r="39144" spans="1:4" x14ac:dyDescent="0.3">
      <c r="A39144">
        <v>137054</v>
      </c>
      <c r="B39144" s="1">
        <v>44351.609411003235</v>
      </c>
      <c r="C39144">
        <v>95679</v>
      </c>
      <c r="D39144">
        <v>180863</v>
      </c>
    </row>
    <row r="39145" spans="1:4" x14ac:dyDescent="0.3">
      <c r="A39145">
        <v>172117</v>
      </c>
      <c r="B39145" s="1">
        <v>44360.815088351083</v>
      </c>
      <c r="C39145">
        <v>95679</v>
      </c>
      <c r="D39145">
        <v>343712</v>
      </c>
    </row>
    <row r="39146" spans="1:4" x14ac:dyDescent="0.3">
      <c r="A39146">
        <v>198700</v>
      </c>
      <c r="B39146" s="1">
        <v>44368.698407766991</v>
      </c>
      <c r="C39146">
        <v>95679</v>
      </c>
      <c r="D39146">
        <v>391555</v>
      </c>
    </row>
    <row r="39147" spans="1:4" x14ac:dyDescent="0.3">
      <c r="A39147">
        <v>250808</v>
      </c>
      <c r="B39147" s="1">
        <v>44383.669281553397</v>
      </c>
      <c r="C39147">
        <v>95679</v>
      </c>
      <c r="D39147">
        <v>118549</v>
      </c>
    </row>
    <row r="39148" spans="1:4" x14ac:dyDescent="0.3">
      <c r="A39148">
        <v>263966</v>
      </c>
      <c r="B39148" s="1">
        <v>44387.735624595465</v>
      </c>
      <c r="C39148">
        <v>95679</v>
      </c>
      <c r="D39148">
        <v>5151</v>
      </c>
    </row>
    <row r="39149" spans="1:4" x14ac:dyDescent="0.3">
      <c r="A39149">
        <v>280977</v>
      </c>
      <c r="B39149" s="1">
        <v>44392.819766990287</v>
      </c>
      <c r="C39149">
        <v>95679</v>
      </c>
      <c r="D39149">
        <v>29893</v>
      </c>
    </row>
    <row r="39150" spans="1:4" x14ac:dyDescent="0.3">
      <c r="A39150">
        <v>282741</v>
      </c>
      <c r="B39150" s="1">
        <v>44393.614265372169</v>
      </c>
      <c r="C39150">
        <v>95679</v>
      </c>
      <c r="D39150">
        <v>301748</v>
      </c>
    </row>
    <row r="39151" spans="1:4" x14ac:dyDescent="0.3">
      <c r="A39151">
        <v>315644</v>
      </c>
      <c r="B39151" s="1">
        <v>44402.737242718445</v>
      </c>
      <c r="C39151">
        <v>95679</v>
      </c>
      <c r="D39151">
        <v>42035</v>
      </c>
    </row>
    <row r="39152" spans="1:4" x14ac:dyDescent="0.3">
      <c r="A39152">
        <v>329996</v>
      </c>
      <c r="B39152" s="1">
        <v>44407.635300970869</v>
      </c>
      <c r="C39152">
        <v>95679</v>
      </c>
      <c r="D39152">
        <v>233494</v>
      </c>
    </row>
    <row r="39153" spans="1:4" x14ac:dyDescent="0.3">
      <c r="A39153">
        <v>402938</v>
      </c>
      <c r="B39153" s="1">
        <v>44428.965398058252</v>
      </c>
      <c r="C39153">
        <v>95679</v>
      </c>
      <c r="D39153">
        <v>154449</v>
      </c>
    </row>
    <row r="39154" spans="1:4" x14ac:dyDescent="0.3">
      <c r="A39154">
        <v>409537</v>
      </c>
      <c r="B39154" s="1">
        <v>44430.711905270546</v>
      </c>
      <c r="C39154">
        <v>95679</v>
      </c>
      <c r="D39154">
        <v>351192</v>
      </c>
    </row>
    <row r="39155" spans="1:4" x14ac:dyDescent="0.3">
      <c r="A39155">
        <v>413197</v>
      </c>
      <c r="B39155" s="1">
        <v>44431.821385113268</v>
      </c>
      <c r="C39155">
        <v>95679</v>
      </c>
      <c r="D39155">
        <v>150930</v>
      </c>
    </row>
    <row r="39156" spans="1:4" x14ac:dyDescent="0.3">
      <c r="A39156">
        <v>416322</v>
      </c>
      <c r="B39156" s="1">
        <v>44433.54468608414</v>
      </c>
      <c r="C39156">
        <v>95679</v>
      </c>
      <c r="D39156">
        <v>116382</v>
      </c>
    </row>
    <row r="39157" spans="1:4" x14ac:dyDescent="0.3">
      <c r="A39157">
        <v>100512</v>
      </c>
      <c r="B39157" s="1">
        <v>44340.075834951458</v>
      </c>
      <c r="C39157">
        <v>95682</v>
      </c>
      <c r="D39157">
        <v>189009</v>
      </c>
    </row>
    <row r="39158" spans="1:4" x14ac:dyDescent="0.3">
      <c r="A39158">
        <v>114688</v>
      </c>
      <c r="B39158" s="1">
        <v>44344.863860841426</v>
      </c>
      <c r="C39158">
        <v>95682</v>
      </c>
      <c r="D39158">
        <v>258587</v>
      </c>
    </row>
    <row r="39159" spans="1:4" x14ac:dyDescent="0.3">
      <c r="A39159">
        <v>121354</v>
      </c>
      <c r="B39159" s="1">
        <v>44346.200430420715</v>
      </c>
      <c r="C39159">
        <v>95682</v>
      </c>
      <c r="D39159">
        <v>436070</v>
      </c>
    </row>
    <row r="39160" spans="1:4" x14ac:dyDescent="0.3">
      <c r="A39160">
        <v>133101</v>
      </c>
      <c r="B39160" s="1">
        <v>44350.044333333339</v>
      </c>
      <c r="C39160">
        <v>95682</v>
      </c>
      <c r="D39160">
        <v>18620</v>
      </c>
    </row>
    <row r="39161" spans="1:4" x14ac:dyDescent="0.3">
      <c r="A39161">
        <v>139151</v>
      </c>
      <c r="B39161" s="1">
        <v>44351.855770226539</v>
      </c>
      <c r="C39161">
        <v>95682</v>
      </c>
      <c r="D39161">
        <v>133933</v>
      </c>
    </row>
    <row r="39162" spans="1:4" x14ac:dyDescent="0.3">
      <c r="A39162">
        <v>155290</v>
      </c>
      <c r="B39162" s="1">
        <v>44356.786333333337</v>
      </c>
      <c r="C39162">
        <v>95682</v>
      </c>
      <c r="D39162">
        <v>347393</v>
      </c>
    </row>
    <row r="39163" spans="1:4" x14ac:dyDescent="0.3">
      <c r="A39163">
        <v>165919</v>
      </c>
      <c r="B39163" s="1">
        <v>44359.674642170474</v>
      </c>
      <c r="C39163">
        <v>95682</v>
      </c>
      <c r="D39163">
        <v>230507</v>
      </c>
    </row>
    <row r="39164" spans="1:4" x14ac:dyDescent="0.3">
      <c r="A39164">
        <v>29831</v>
      </c>
      <c r="B39164" s="1">
        <v>44313.675349514568</v>
      </c>
      <c r="C39164">
        <v>95713</v>
      </c>
      <c r="D39164">
        <v>241927</v>
      </c>
    </row>
    <row r="39165" spans="1:4" x14ac:dyDescent="0.3">
      <c r="A39165">
        <v>56503</v>
      </c>
      <c r="B39165" s="1">
        <v>44324.842016181232</v>
      </c>
      <c r="C39165">
        <v>95713</v>
      </c>
      <c r="D39165">
        <v>266342</v>
      </c>
    </row>
    <row r="39166" spans="1:4" x14ac:dyDescent="0.3">
      <c r="A39166">
        <v>59696</v>
      </c>
      <c r="B39166" s="1">
        <v>44325.854961165052</v>
      </c>
      <c r="C39166">
        <v>95713</v>
      </c>
      <c r="D39166">
        <v>439981</v>
      </c>
    </row>
    <row r="39167" spans="1:4" x14ac:dyDescent="0.3">
      <c r="A39167">
        <v>73379</v>
      </c>
      <c r="B39167" s="1">
        <v>44331.523245954697</v>
      </c>
      <c r="C39167">
        <v>95713</v>
      </c>
      <c r="D39167">
        <v>323264</v>
      </c>
    </row>
    <row r="39168" spans="1:4" x14ac:dyDescent="0.3">
      <c r="A39168">
        <v>94678</v>
      </c>
      <c r="B39168" s="1">
        <v>44338.685058252428</v>
      </c>
      <c r="C39168">
        <v>95713</v>
      </c>
      <c r="D39168">
        <v>182191</v>
      </c>
    </row>
    <row r="39169" spans="1:4" x14ac:dyDescent="0.3">
      <c r="A39169">
        <v>99154</v>
      </c>
      <c r="B39169" s="1">
        <v>44339.736838187702</v>
      </c>
      <c r="C39169">
        <v>95713</v>
      </c>
      <c r="D39169">
        <v>253546</v>
      </c>
    </row>
    <row r="39170" spans="1:4" x14ac:dyDescent="0.3">
      <c r="A39170">
        <v>112621</v>
      </c>
      <c r="B39170" s="1">
        <v>44344.64136893204</v>
      </c>
      <c r="C39170">
        <v>95713</v>
      </c>
      <c r="D39170">
        <v>347008</v>
      </c>
    </row>
    <row r="39171" spans="1:4" x14ac:dyDescent="0.3">
      <c r="A39171">
        <v>118204</v>
      </c>
      <c r="B39171" s="1">
        <v>44345.660786407767</v>
      </c>
      <c r="C39171">
        <v>95713</v>
      </c>
      <c r="D39171">
        <v>180017</v>
      </c>
    </row>
    <row r="39172" spans="1:4" x14ac:dyDescent="0.3">
      <c r="A39172">
        <v>120013</v>
      </c>
      <c r="B39172" s="1">
        <v>44345.853343042072</v>
      </c>
      <c r="C39172">
        <v>95713</v>
      </c>
      <c r="D39172">
        <v>250679</v>
      </c>
    </row>
    <row r="39173" spans="1:4" x14ac:dyDescent="0.3">
      <c r="A39173">
        <v>135190</v>
      </c>
      <c r="B39173" s="1">
        <v>44350.825834951458</v>
      </c>
      <c r="C39173">
        <v>95713</v>
      </c>
      <c r="D39173">
        <v>76405</v>
      </c>
    </row>
    <row r="39174" spans="1:4" x14ac:dyDescent="0.3">
      <c r="A39174">
        <v>146534</v>
      </c>
      <c r="B39174" s="1">
        <v>44353.749783171523</v>
      </c>
      <c r="C39174">
        <v>95713</v>
      </c>
      <c r="D39174">
        <v>230507</v>
      </c>
    </row>
    <row r="39175" spans="1:4" x14ac:dyDescent="0.3">
      <c r="A39175">
        <v>159146</v>
      </c>
      <c r="B39175" s="1">
        <v>44357.994119741103</v>
      </c>
      <c r="C39175">
        <v>95713</v>
      </c>
      <c r="D39175">
        <v>152631</v>
      </c>
    </row>
    <row r="39176" spans="1:4" x14ac:dyDescent="0.3">
      <c r="A39176">
        <v>161049</v>
      </c>
      <c r="B39176" s="1">
        <v>44358.689912621361</v>
      </c>
      <c r="C39176">
        <v>95713</v>
      </c>
      <c r="D39176">
        <v>274147</v>
      </c>
    </row>
    <row r="39177" spans="1:4" x14ac:dyDescent="0.3">
      <c r="A39177">
        <v>162599</v>
      </c>
      <c r="B39177" s="1">
        <v>44358.871142394826</v>
      </c>
      <c r="C39177">
        <v>95713</v>
      </c>
      <c r="D39177">
        <v>396686</v>
      </c>
    </row>
    <row r="39178" spans="1:4" x14ac:dyDescent="0.3">
      <c r="A39178">
        <v>177209</v>
      </c>
      <c r="B39178" s="1">
        <v>44362.77081877023</v>
      </c>
      <c r="C39178">
        <v>95713</v>
      </c>
      <c r="D39178">
        <v>122982</v>
      </c>
    </row>
    <row r="39179" spans="1:4" x14ac:dyDescent="0.3">
      <c r="A39179">
        <v>185581</v>
      </c>
      <c r="B39179" s="1">
        <v>44365.662404530747</v>
      </c>
      <c r="C39179">
        <v>95713</v>
      </c>
      <c r="D39179">
        <v>7650</v>
      </c>
    </row>
    <row r="39180" spans="1:4" x14ac:dyDescent="0.3">
      <c r="A39180">
        <v>4547</v>
      </c>
      <c r="B39180" s="1">
        <v>44290.719847896442</v>
      </c>
      <c r="C39180">
        <v>95749</v>
      </c>
      <c r="D39180">
        <v>357547</v>
      </c>
    </row>
    <row r="39181" spans="1:4" x14ac:dyDescent="0.3">
      <c r="A39181">
        <v>14787</v>
      </c>
      <c r="B39181" s="1">
        <v>44304.693957928801</v>
      </c>
      <c r="C39181">
        <v>95749</v>
      </c>
      <c r="D39181">
        <v>347393</v>
      </c>
    </row>
    <row r="39182" spans="1:4" x14ac:dyDescent="0.3">
      <c r="A39182">
        <v>17137</v>
      </c>
      <c r="B39182" s="1">
        <v>44306.684249190941</v>
      </c>
      <c r="C39182">
        <v>95749</v>
      </c>
      <c r="D39182">
        <v>472908</v>
      </c>
    </row>
    <row r="39183" spans="1:4" x14ac:dyDescent="0.3">
      <c r="A39183">
        <v>18792</v>
      </c>
      <c r="B39183" s="1">
        <v>44307.862242718445</v>
      </c>
      <c r="C39183">
        <v>95749</v>
      </c>
      <c r="D39183">
        <v>119655</v>
      </c>
    </row>
    <row r="39184" spans="1:4" x14ac:dyDescent="0.3">
      <c r="A39184">
        <v>24413</v>
      </c>
      <c r="B39184" s="1">
        <v>44310.740883495142</v>
      </c>
      <c r="C39184">
        <v>95749</v>
      </c>
      <c r="D39184">
        <v>86587</v>
      </c>
    </row>
    <row r="39185" spans="1:4" x14ac:dyDescent="0.3">
      <c r="A39185">
        <v>34311</v>
      </c>
      <c r="B39185" s="1">
        <v>44315.78619093851</v>
      </c>
      <c r="C39185">
        <v>95749</v>
      </c>
      <c r="D39185">
        <v>327649</v>
      </c>
    </row>
    <row r="39186" spans="1:4" x14ac:dyDescent="0.3">
      <c r="A39186">
        <v>61924</v>
      </c>
      <c r="B39186" s="1">
        <v>44326.852533980586</v>
      </c>
      <c r="C39186">
        <v>95749</v>
      </c>
      <c r="D39186">
        <v>411922</v>
      </c>
    </row>
    <row r="39187" spans="1:4" x14ac:dyDescent="0.3">
      <c r="A39187">
        <v>83096</v>
      </c>
      <c r="B39187" s="1">
        <v>44334.784572815537</v>
      </c>
      <c r="C39187">
        <v>95749</v>
      </c>
      <c r="D39187">
        <v>428248</v>
      </c>
    </row>
    <row r="39188" spans="1:4" x14ac:dyDescent="0.3">
      <c r="A39188">
        <v>87213</v>
      </c>
      <c r="B39188" s="1">
        <v>44336.737647249189</v>
      </c>
      <c r="C39188">
        <v>95749</v>
      </c>
      <c r="D39188">
        <v>394819</v>
      </c>
    </row>
    <row r="39189" spans="1:4" x14ac:dyDescent="0.3">
      <c r="A39189">
        <v>97072</v>
      </c>
      <c r="B39189" s="1">
        <v>44339.231116672265</v>
      </c>
      <c r="C39189">
        <v>95749</v>
      </c>
      <c r="D39189">
        <v>52510</v>
      </c>
    </row>
    <row r="39190" spans="1:4" x14ac:dyDescent="0.3">
      <c r="A39190">
        <v>110641</v>
      </c>
      <c r="B39190" s="1">
        <v>44343.922113268607</v>
      </c>
      <c r="C39190">
        <v>95749</v>
      </c>
      <c r="D39190">
        <v>246229</v>
      </c>
    </row>
    <row r="39191" spans="1:4" x14ac:dyDescent="0.3">
      <c r="A39191">
        <v>170596</v>
      </c>
      <c r="B39191" s="1">
        <v>44360.604961165045</v>
      </c>
      <c r="C39191">
        <v>95749</v>
      </c>
      <c r="D39191">
        <v>153893</v>
      </c>
    </row>
    <row r="39192" spans="1:4" x14ac:dyDescent="0.3">
      <c r="A39192">
        <v>193395</v>
      </c>
      <c r="B39192" s="1">
        <v>44367.202337717827</v>
      </c>
      <c r="C39192">
        <v>95749</v>
      </c>
      <c r="D39192">
        <v>473327</v>
      </c>
    </row>
    <row r="39193" spans="1:4" x14ac:dyDescent="0.3">
      <c r="A39193">
        <v>203144</v>
      </c>
      <c r="B39193" s="1">
        <v>44369.930203883494</v>
      </c>
      <c r="C39193">
        <v>95749</v>
      </c>
      <c r="D39193">
        <v>447119</v>
      </c>
    </row>
    <row r="39194" spans="1:4" x14ac:dyDescent="0.3">
      <c r="A39194">
        <v>214767</v>
      </c>
      <c r="B39194" s="1">
        <v>44373.493000000002</v>
      </c>
      <c r="C39194">
        <v>95749</v>
      </c>
      <c r="D39194">
        <v>470762</v>
      </c>
    </row>
    <row r="39195" spans="1:4" x14ac:dyDescent="0.3">
      <c r="A39195">
        <v>216817</v>
      </c>
      <c r="B39195" s="1">
        <v>44373.748974110029</v>
      </c>
      <c r="C39195">
        <v>95749</v>
      </c>
      <c r="D39195">
        <v>336616</v>
      </c>
    </row>
    <row r="39196" spans="1:4" x14ac:dyDescent="0.3">
      <c r="A39196">
        <v>251486</v>
      </c>
      <c r="B39196" s="1">
        <v>44383.841207119738</v>
      </c>
      <c r="C39196">
        <v>95749</v>
      </c>
      <c r="D39196">
        <v>238134</v>
      </c>
    </row>
    <row r="39197" spans="1:4" x14ac:dyDescent="0.3">
      <c r="A39197">
        <v>121919</v>
      </c>
      <c r="B39197" s="1">
        <v>44346.411297952211</v>
      </c>
      <c r="C39197">
        <v>95758</v>
      </c>
      <c r="D39197">
        <v>50702</v>
      </c>
    </row>
    <row r="39198" spans="1:4" x14ac:dyDescent="0.3">
      <c r="A39198">
        <v>159431</v>
      </c>
      <c r="B39198" s="1">
        <v>44358.267987055013</v>
      </c>
      <c r="C39198">
        <v>95758</v>
      </c>
      <c r="D39198">
        <v>158978</v>
      </c>
    </row>
    <row r="39199" spans="1:4" x14ac:dyDescent="0.3">
      <c r="A39199">
        <v>160454</v>
      </c>
      <c r="B39199" s="1">
        <v>44358.612647249189</v>
      </c>
      <c r="C39199">
        <v>95758</v>
      </c>
      <c r="D39199">
        <v>470762</v>
      </c>
    </row>
    <row r="39200" spans="1:4" x14ac:dyDescent="0.3">
      <c r="A39200">
        <v>181559</v>
      </c>
      <c r="B39200" s="1">
        <v>44364.617501618122</v>
      </c>
      <c r="C39200">
        <v>95758</v>
      </c>
      <c r="D39200">
        <v>351192</v>
      </c>
    </row>
    <row r="39201" spans="1:4" x14ac:dyDescent="0.3">
      <c r="A39201">
        <v>185686</v>
      </c>
      <c r="B39201" s="1">
        <v>44365.67251779935</v>
      </c>
      <c r="C39201">
        <v>95758</v>
      </c>
      <c r="D39201">
        <v>81226</v>
      </c>
    </row>
    <row r="39202" spans="1:4" x14ac:dyDescent="0.3">
      <c r="A39202">
        <v>200830</v>
      </c>
      <c r="B39202" s="1">
        <v>44369.437889967638</v>
      </c>
      <c r="C39202">
        <v>95758</v>
      </c>
      <c r="D39202">
        <v>301748</v>
      </c>
    </row>
    <row r="39203" spans="1:4" x14ac:dyDescent="0.3">
      <c r="A39203">
        <v>252831</v>
      </c>
      <c r="B39203" s="1">
        <v>44384.570576051781</v>
      </c>
      <c r="C39203">
        <v>95758</v>
      </c>
      <c r="D39203">
        <v>411922</v>
      </c>
    </row>
    <row r="39204" spans="1:4" x14ac:dyDescent="0.3">
      <c r="A39204">
        <v>253747</v>
      </c>
      <c r="B39204" s="1">
        <v>44384.806822006474</v>
      </c>
      <c r="C39204">
        <v>95758</v>
      </c>
      <c r="D39204">
        <v>40892</v>
      </c>
    </row>
    <row r="39205" spans="1:4" x14ac:dyDescent="0.3">
      <c r="A39205">
        <v>286984</v>
      </c>
      <c r="B39205" s="1">
        <v>44394.547922330094</v>
      </c>
      <c r="C39205">
        <v>95758</v>
      </c>
      <c r="D39205">
        <v>29544</v>
      </c>
    </row>
    <row r="39206" spans="1:4" x14ac:dyDescent="0.3">
      <c r="A39206">
        <v>294897</v>
      </c>
      <c r="B39206" s="1">
        <v>44396.753423948219</v>
      </c>
      <c r="C39206">
        <v>95758</v>
      </c>
      <c r="D39206">
        <v>392434</v>
      </c>
    </row>
    <row r="39207" spans="1:4" x14ac:dyDescent="0.3">
      <c r="A39207">
        <v>321165</v>
      </c>
      <c r="B39207" s="1">
        <v>44404.627</v>
      </c>
      <c r="C39207">
        <v>95758</v>
      </c>
      <c r="D39207">
        <v>108086</v>
      </c>
    </row>
    <row r="39208" spans="1:4" x14ac:dyDescent="0.3">
      <c r="A39208">
        <v>351114</v>
      </c>
      <c r="B39208" s="1">
        <v>44413.421708737864</v>
      </c>
      <c r="C39208">
        <v>95758</v>
      </c>
      <c r="D39208">
        <v>182191</v>
      </c>
    </row>
    <row r="39209" spans="1:4" x14ac:dyDescent="0.3">
      <c r="A39209">
        <v>364364</v>
      </c>
      <c r="B39209" s="1">
        <v>44416.612000000001</v>
      </c>
      <c r="C39209">
        <v>95758</v>
      </c>
      <c r="D39209">
        <v>250679</v>
      </c>
    </row>
    <row r="39210" spans="1:4" x14ac:dyDescent="0.3">
      <c r="A39210">
        <v>394672</v>
      </c>
      <c r="B39210" s="1">
        <v>44426.549540453074</v>
      </c>
      <c r="C39210">
        <v>95758</v>
      </c>
      <c r="D39210">
        <v>390221</v>
      </c>
    </row>
    <row r="39211" spans="1:4" x14ac:dyDescent="0.3">
      <c r="A39211">
        <v>7191</v>
      </c>
      <c r="B39211" s="1">
        <v>44296.792663430424</v>
      </c>
      <c r="C39211">
        <v>95833</v>
      </c>
      <c r="D39211">
        <v>105352</v>
      </c>
    </row>
    <row r="39212" spans="1:4" x14ac:dyDescent="0.3">
      <c r="A39212">
        <v>7491</v>
      </c>
      <c r="B39212" s="1">
        <v>44297.375187702266</v>
      </c>
      <c r="C39212">
        <v>95833</v>
      </c>
      <c r="D39212">
        <v>218037</v>
      </c>
    </row>
    <row r="39213" spans="1:4" x14ac:dyDescent="0.3">
      <c r="A39213">
        <v>14225</v>
      </c>
      <c r="B39213" s="1">
        <v>44304.200811792354</v>
      </c>
      <c r="C39213">
        <v>95833</v>
      </c>
      <c r="D39213">
        <v>347393</v>
      </c>
    </row>
    <row r="39214" spans="1:4" x14ac:dyDescent="0.3">
      <c r="A39214">
        <v>14548</v>
      </c>
      <c r="B39214" s="1">
        <v>44304.577453074431</v>
      </c>
      <c r="C39214">
        <v>95833</v>
      </c>
      <c r="D39214">
        <v>158978</v>
      </c>
    </row>
    <row r="39215" spans="1:4" x14ac:dyDescent="0.3">
      <c r="A39215">
        <v>14905</v>
      </c>
      <c r="B39215" s="1">
        <v>44304.732792880262</v>
      </c>
      <c r="C39215">
        <v>95833</v>
      </c>
      <c r="D39215">
        <v>250679</v>
      </c>
    </row>
    <row r="39216" spans="1:4" x14ac:dyDescent="0.3">
      <c r="A39216">
        <v>18361</v>
      </c>
      <c r="B39216" s="1">
        <v>44307.702048543688</v>
      </c>
      <c r="C39216">
        <v>95833</v>
      </c>
      <c r="D39216">
        <v>105089</v>
      </c>
    </row>
    <row r="39217" spans="1:4" x14ac:dyDescent="0.3">
      <c r="A39217">
        <v>23543</v>
      </c>
      <c r="B39217" s="1">
        <v>44310.592016181232</v>
      </c>
      <c r="C39217">
        <v>95833</v>
      </c>
      <c r="D39217">
        <v>38789</v>
      </c>
    </row>
    <row r="39218" spans="1:4" x14ac:dyDescent="0.3">
      <c r="A39218">
        <v>34117</v>
      </c>
      <c r="B39218" s="1">
        <v>44315.750592233009</v>
      </c>
      <c r="C39218">
        <v>95833</v>
      </c>
      <c r="D39218">
        <v>122902</v>
      </c>
    </row>
    <row r="39219" spans="1:4" x14ac:dyDescent="0.3">
      <c r="A39219">
        <v>46205</v>
      </c>
      <c r="B39219" s="1">
        <v>44320.485220064722</v>
      </c>
      <c r="C39219">
        <v>95833</v>
      </c>
      <c r="D39219">
        <v>347008</v>
      </c>
    </row>
    <row r="39220" spans="1:4" x14ac:dyDescent="0.3">
      <c r="A39220">
        <v>63284</v>
      </c>
      <c r="B39220" s="1">
        <v>44327.621142394819</v>
      </c>
      <c r="C39220">
        <v>95833</v>
      </c>
      <c r="D39220">
        <v>128523</v>
      </c>
    </row>
    <row r="39221" spans="1:4" x14ac:dyDescent="0.3">
      <c r="A39221">
        <v>66221</v>
      </c>
      <c r="B39221" s="1">
        <v>44328.803990291264</v>
      </c>
      <c r="C39221">
        <v>95833</v>
      </c>
      <c r="D39221">
        <v>138209</v>
      </c>
    </row>
    <row r="39222" spans="1:4" x14ac:dyDescent="0.3">
      <c r="A39222">
        <v>108579</v>
      </c>
      <c r="B39222" s="1">
        <v>44343.570980582524</v>
      </c>
      <c r="C39222">
        <v>95833</v>
      </c>
      <c r="D39222">
        <v>439981</v>
      </c>
    </row>
    <row r="39223" spans="1:4" x14ac:dyDescent="0.3">
      <c r="A39223">
        <v>119595</v>
      </c>
      <c r="B39223" s="1">
        <v>44345.80059205908</v>
      </c>
      <c r="C39223">
        <v>95833</v>
      </c>
      <c r="D39223">
        <v>351192</v>
      </c>
    </row>
    <row r="39224" spans="1:4" x14ac:dyDescent="0.3">
      <c r="A39224">
        <v>131102</v>
      </c>
      <c r="B39224" s="1">
        <v>44349.392987055013</v>
      </c>
      <c r="C39224">
        <v>95833</v>
      </c>
      <c r="D39224">
        <v>411922</v>
      </c>
    </row>
    <row r="39225" spans="1:4" x14ac:dyDescent="0.3">
      <c r="A39225">
        <v>238027</v>
      </c>
      <c r="B39225" s="1">
        <v>44379.905932038833</v>
      </c>
      <c r="C39225">
        <v>95833</v>
      </c>
      <c r="D39225">
        <v>366294</v>
      </c>
    </row>
    <row r="39226" spans="1:4" x14ac:dyDescent="0.3">
      <c r="A39226">
        <v>265231</v>
      </c>
      <c r="B39226" s="1">
        <v>44387.894605177993</v>
      </c>
      <c r="C39226">
        <v>95833</v>
      </c>
      <c r="D39226">
        <v>180863</v>
      </c>
    </row>
    <row r="39227" spans="1:4" x14ac:dyDescent="0.3">
      <c r="A39227">
        <v>276878</v>
      </c>
      <c r="B39227" s="1">
        <v>44391.651886731393</v>
      </c>
      <c r="C39227">
        <v>95833</v>
      </c>
      <c r="D39227">
        <v>98921</v>
      </c>
    </row>
    <row r="39228" spans="1:4" x14ac:dyDescent="0.3">
      <c r="A39228">
        <v>328459</v>
      </c>
      <c r="B39228" s="1">
        <v>44406.943148867314</v>
      </c>
      <c r="C39228">
        <v>95833</v>
      </c>
      <c r="D39228">
        <v>471403</v>
      </c>
    </row>
    <row r="39229" spans="1:4" x14ac:dyDescent="0.3">
      <c r="A39229">
        <v>349583</v>
      </c>
      <c r="B39229" s="1">
        <v>44412.75221035599</v>
      </c>
      <c r="C39229">
        <v>95833</v>
      </c>
      <c r="D39229">
        <v>21407</v>
      </c>
    </row>
    <row r="39230" spans="1:4" x14ac:dyDescent="0.3">
      <c r="A39230">
        <v>354592</v>
      </c>
      <c r="B39230" s="1">
        <v>44414.590398058252</v>
      </c>
      <c r="C39230">
        <v>95833</v>
      </c>
      <c r="D39230">
        <v>182191</v>
      </c>
    </row>
    <row r="39231" spans="1:4" x14ac:dyDescent="0.3">
      <c r="A39231">
        <v>363845</v>
      </c>
      <c r="B39231" s="1">
        <v>44416.522659993287</v>
      </c>
      <c r="C39231">
        <v>95833</v>
      </c>
      <c r="D39231">
        <v>154256</v>
      </c>
    </row>
    <row r="39232" spans="1:4" x14ac:dyDescent="0.3">
      <c r="A39232">
        <v>382619</v>
      </c>
      <c r="B39232" s="1">
        <v>44422.572099978635</v>
      </c>
      <c r="C39232">
        <v>95833</v>
      </c>
      <c r="D39232">
        <v>470762</v>
      </c>
    </row>
    <row r="39233" spans="1:4" x14ac:dyDescent="0.3">
      <c r="A39233">
        <v>405483</v>
      </c>
      <c r="B39233" s="1">
        <v>44429.699301126137</v>
      </c>
      <c r="C39233">
        <v>95833</v>
      </c>
      <c r="D39233">
        <v>357547</v>
      </c>
    </row>
    <row r="39234" spans="1:4" x14ac:dyDescent="0.3">
      <c r="A39234">
        <v>414336</v>
      </c>
      <c r="B39234" s="1">
        <v>44432.540236245957</v>
      </c>
      <c r="C39234">
        <v>95833</v>
      </c>
      <c r="D39234">
        <v>252370</v>
      </c>
    </row>
    <row r="39235" spans="1:4" x14ac:dyDescent="0.3">
      <c r="A39235">
        <v>119918</v>
      </c>
      <c r="B39235" s="1">
        <v>44345.841395306255</v>
      </c>
      <c r="C39235">
        <v>95869</v>
      </c>
      <c r="D39235">
        <v>230507</v>
      </c>
    </row>
    <row r="39236" spans="1:4" x14ac:dyDescent="0.3">
      <c r="A39236">
        <v>128512</v>
      </c>
      <c r="B39236" s="1">
        <v>44348.366288025893</v>
      </c>
      <c r="C39236">
        <v>95869</v>
      </c>
      <c r="D39236">
        <v>158978</v>
      </c>
    </row>
    <row r="39237" spans="1:4" x14ac:dyDescent="0.3">
      <c r="A39237">
        <v>140403</v>
      </c>
      <c r="B39237" s="1">
        <v>44352.233314004945</v>
      </c>
      <c r="C39237">
        <v>95869</v>
      </c>
      <c r="D39237">
        <v>470762</v>
      </c>
    </row>
    <row r="39238" spans="1:4" x14ac:dyDescent="0.3">
      <c r="A39238">
        <v>167188</v>
      </c>
      <c r="B39238" s="1">
        <v>44359.832307443365</v>
      </c>
      <c r="C39238">
        <v>95869</v>
      </c>
      <c r="D39238">
        <v>100603</v>
      </c>
    </row>
    <row r="39239" spans="1:4" x14ac:dyDescent="0.3">
      <c r="A39239">
        <v>175090</v>
      </c>
      <c r="B39239" s="1">
        <v>44361.858197411006</v>
      </c>
      <c r="C39239">
        <v>95869</v>
      </c>
      <c r="D39239">
        <v>171935</v>
      </c>
    </row>
    <row r="39240" spans="1:4" x14ac:dyDescent="0.3">
      <c r="A39240">
        <v>251392</v>
      </c>
      <c r="B39240" s="1">
        <v>44383.827453074438</v>
      </c>
      <c r="C39240">
        <v>95869</v>
      </c>
      <c r="D39240">
        <v>411922</v>
      </c>
    </row>
    <row r="39241" spans="1:4" x14ac:dyDescent="0.3">
      <c r="A39241">
        <v>295154</v>
      </c>
      <c r="B39241" s="1">
        <v>44396.801563106797</v>
      </c>
      <c r="C39241">
        <v>95869</v>
      </c>
      <c r="D39241">
        <v>351192</v>
      </c>
    </row>
    <row r="39242" spans="1:4" x14ac:dyDescent="0.3">
      <c r="A39242">
        <v>33343</v>
      </c>
      <c r="B39242" s="1">
        <v>44315.581498381878</v>
      </c>
      <c r="C39242">
        <v>95896</v>
      </c>
      <c r="D39242">
        <v>411922</v>
      </c>
    </row>
    <row r="39243" spans="1:4" x14ac:dyDescent="0.3">
      <c r="A39243">
        <v>34045</v>
      </c>
      <c r="B39243" s="1">
        <v>44315.736838187702</v>
      </c>
      <c r="C39243">
        <v>95896</v>
      </c>
      <c r="D39243">
        <v>189009</v>
      </c>
    </row>
    <row r="39244" spans="1:4" x14ac:dyDescent="0.3">
      <c r="A39244">
        <v>47092</v>
      </c>
      <c r="B39244" s="1">
        <v>44320.751401294503</v>
      </c>
      <c r="C39244">
        <v>95896</v>
      </c>
      <c r="D39244">
        <v>230507</v>
      </c>
    </row>
    <row r="39245" spans="1:4" x14ac:dyDescent="0.3">
      <c r="A39245">
        <v>59760</v>
      </c>
      <c r="B39245" s="1">
        <v>44325.863051779939</v>
      </c>
      <c r="C39245">
        <v>95896</v>
      </c>
      <c r="D39245">
        <v>296608</v>
      </c>
    </row>
    <row r="39246" spans="1:4" x14ac:dyDescent="0.3">
      <c r="A39246">
        <v>65031</v>
      </c>
      <c r="B39246" s="1">
        <v>44328.560462783171</v>
      </c>
      <c r="C39246">
        <v>95896</v>
      </c>
      <c r="D39246">
        <v>304128</v>
      </c>
    </row>
    <row r="39247" spans="1:4" x14ac:dyDescent="0.3">
      <c r="A39247">
        <v>70425</v>
      </c>
      <c r="B39247" s="1">
        <v>44330.680203883494</v>
      </c>
      <c r="C39247">
        <v>95896</v>
      </c>
      <c r="D39247">
        <v>406793</v>
      </c>
    </row>
    <row r="39248" spans="1:4" x14ac:dyDescent="0.3">
      <c r="A39248">
        <v>87581</v>
      </c>
      <c r="B39248" s="1">
        <v>44336.806417475731</v>
      </c>
      <c r="C39248">
        <v>95896</v>
      </c>
      <c r="D39248">
        <v>154256</v>
      </c>
    </row>
    <row r="39249" spans="1:4" x14ac:dyDescent="0.3">
      <c r="A39249">
        <v>129619</v>
      </c>
      <c r="B39249" s="1">
        <v>44348.709330097088</v>
      </c>
      <c r="C39249">
        <v>95896</v>
      </c>
      <c r="D39249">
        <v>107006</v>
      </c>
    </row>
    <row r="39250" spans="1:4" x14ac:dyDescent="0.3">
      <c r="A39250">
        <v>148601</v>
      </c>
      <c r="B39250" s="1">
        <v>44354.621951456313</v>
      </c>
      <c r="C39250">
        <v>95896</v>
      </c>
      <c r="D39250">
        <v>347393</v>
      </c>
    </row>
    <row r="39251" spans="1:4" x14ac:dyDescent="0.3">
      <c r="A39251">
        <v>192784</v>
      </c>
      <c r="B39251" s="1">
        <v>44366.961210974456</v>
      </c>
      <c r="C39251">
        <v>95896</v>
      </c>
      <c r="D39251">
        <v>262099</v>
      </c>
    </row>
    <row r="39252" spans="1:4" x14ac:dyDescent="0.3">
      <c r="A39252">
        <v>198976</v>
      </c>
      <c r="B39252" s="1">
        <v>44368.740074433663</v>
      </c>
      <c r="C39252">
        <v>95896</v>
      </c>
      <c r="D39252">
        <v>250679</v>
      </c>
    </row>
    <row r="39253" spans="1:4" x14ac:dyDescent="0.3">
      <c r="A39253">
        <v>212235</v>
      </c>
      <c r="B39253" s="1">
        <v>44372.751401294503</v>
      </c>
      <c r="C39253">
        <v>95896</v>
      </c>
      <c r="D39253">
        <v>197645</v>
      </c>
    </row>
    <row r="39254" spans="1:4" x14ac:dyDescent="0.3">
      <c r="A39254">
        <v>219427</v>
      </c>
      <c r="B39254" s="1">
        <v>44374.406333333332</v>
      </c>
      <c r="C39254">
        <v>95896</v>
      </c>
      <c r="D39254">
        <v>387595</v>
      </c>
    </row>
    <row r="39255" spans="1:4" x14ac:dyDescent="0.3">
      <c r="A39255">
        <v>246235</v>
      </c>
      <c r="B39255" s="1">
        <v>44381.816125980404</v>
      </c>
      <c r="C39255">
        <v>95896</v>
      </c>
      <c r="D39255">
        <v>280701</v>
      </c>
    </row>
    <row r="39256" spans="1:4" x14ac:dyDescent="0.3">
      <c r="A39256">
        <v>252014</v>
      </c>
      <c r="B39256" s="1">
        <v>44383.969847896442</v>
      </c>
      <c r="C39256">
        <v>95896</v>
      </c>
      <c r="D39256">
        <v>75550</v>
      </c>
    </row>
    <row r="39257" spans="1:4" x14ac:dyDescent="0.3">
      <c r="A39257">
        <v>327504</v>
      </c>
      <c r="B39257" s="1">
        <v>44406.660786407767</v>
      </c>
      <c r="C39257">
        <v>95896</v>
      </c>
      <c r="D39257">
        <v>432534</v>
      </c>
    </row>
    <row r="39258" spans="1:4" x14ac:dyDescent="0.3">
      <c r="A39258">
        <v>336981</v>
      </c>
      <c r="B39258" s="1">
        <v>44408.851724919099</v>
      </c>
      <c r="C39258">
        <v>95896</v>
      </c>
      <c r="D39258">
        <v>351192</v>
      </c>
    </row>
    <row r="39259" spans="1:4" x14ac:dyDescent="0.3">
      <c r="A39259">
        <v>350636</v>
      </c>
      <c r="B39259" s="1">
        <v>44412.927776699034</v>
      </c>
      <c r="C39259">
        <v>95896</v>
      </c>
      <c r="D39259">
        <v>356531</v>
      </c>
    </row>
    <row r="39260" spans="1:4" x14ac:dyDescent="0.3">
      <c r="A39260">
        <v>384298</v>
      </c>
      <c r="B39260" s="1">
        <v>44422.814874721516</v>
      </c>
      <c r="C39260">
        <v>95896</v>
      </c>
      <c r="D39260">
        <v>129210</v>
      </c>
    </row>
    <row r="39261" spans="1:4" x14ac:dyDescent="0.3">
      <c r="A39261">
        <v>409167</v>
      </c>
      <c r="B39261" s="1">
        <v>44430.65269579288</v>
      </c>
      <c r="C39261">
        <v>95896</v>
      </c>
      <c r="D39261">
        <v>4199</v>
      </c>
    </row>
    <row r="39262" spans="1:4" x14ac:dyDescent="0.3">
      <c r="A39262">
        <v>419553</v>
      </c>
      <c r="B39262" s="1">
        <v>44434.670495145634</v>
      </c>
      <c r="C39262">
        <v>95896</v>
      </c>
      <c r="D39262">
        <v>5151</v>
      </c>
    </row>
    <row r="39263" spans="1:4" x14ac:dyDescent="0.3">
      <c r="A39263">
        <v>420669</v>
      </c>
      <c r="B39263" s="1">
        <v>44434.867906148873</v>
      </c>
      <c r="C39263">
        <v>95896</v>
      </c>
      <c r="D39263">
        <v>86587</v>
      </c>
    </row>
    <row r="39264" spans="1:4" x14ac:dyDescent="0.3">
      <c r="A39264">
        <v>11109</v>
      </c>
      <c r="B39264" s="1">
        <v>44302.030932038833</v>
      </c>
      <c r="C39264">
        <v>95907</v>
      </c>
      <c r="D39264">
        <v>264032</v>
      </c>
    </row>
    <row r="39265" spans="1:4" x14ac:dyDescent="0.3">
      <c r="A39265">
        <v>17539</v>
      </c>
      <c r="B39265" s="1">
        <v>44306.891773462783</v>
      </c>
      <c r="C39265">
        <v>95907</v>
      </c>
      <c r="D39265">
        <v>470762</v>
      </c>
    </row>
    <row r="39266" spans="1:4" x14ac:dyDescent="0.3">
      <c r="A39266">
        <v>31780</v>
      </c>
      <c r="B39266" s="1">
        <v>44314.712161812298</v>
      </c>
      <c r="C39266">
        <v>95907</v>
      </c>
      <c r="D39266">
        <v>273920</v>
      </c>
    </row>
    <row r="39267" spans="1:4" x14ac:dyDescent="0.3">
      <c r="A39267">
        <v>33502</v>
      </c>
      <c r="B39267" s="1">
        <v>44315.616692556636</v>
      </c>
      <c r="C39267">
        <v>95907</v>
      </c>
      <c r="D39267">
        <v>411922</v>
      </c>
    </row>
    <row r="39268" spans="1:4" x14ac:dyDescent="0.3">
      <c r="A39268">
        <v>45676</v>
      </c>
      <c r="B39268" s="1">
        <v>44319.932999999997</v>
      </c>
      <c r="C39268">
        <v>95907</v>
      </c>
      <c r="D39268">
        <v>336965</v>
      </c>
    </row>
    <row r="39269" spans="1:4" x14ac:dyDescent="0.3">
      <c r="A39269">
        <v>83174</v>
      </c>
      <c r="B39269" s="1">
        <v>44334.804394822007</v>
      </c>
      <c r="C39269">
        <v>95907</v>
      </c>
      <c r="D39269">
        <v>217497</v>
      </c>
    </row>
    <row r="39270" spans="1:4" x14ac:dyDescent="0.3">
      <c r="A39270">
        <v>32734</v>
      </c>
      <c r="B39270" s="1">
        <v>44314.948812297735</v>
      </c>
      <c r="C39270">
        <v>95909</v>
      </c>
      <c r="D39270">
        <v>154374</v>
      </c>
    </row>
    <row r="39271" spans="1:4" x14ac:dyDescent="0.3">
      <c r="A39271">
        <v>37563</v>
      </c>
      <c r="B39271" s="1">
        <v>44316.840398058252</v>
      </c>
      <c r="C39271">
        <v>95909</v>
      </c>
      <c r="D39271">
        <v>291066</v>
      </c>
    </row>
    <row r="39272" spans="1:4" x14ac:dyDescent="0.3">
      <c r="A39272">
        <v>102814</v>
      </c>
      <c r="B39272" s="1">
        <v>44340.89703236246</v>
      </c>
      <c r="C39272">
        <v>95909</v>
      </c>
      <c r="D39272">
        <v>439298</v>
      </c>
    </row>
    <row r="39273" spans="1:4" x14ac:dyDescent="0.3">
      <c r="A39273">
        <v>130510</v>
      </c>
      <c r="B39273" s="1">
        <v>44348.9083592233</v>
      </c>
      <c r="C39273">
        <v>95909</v>
      </c>
      <c r="D39273">
        <v>411922</v>
      </c>
    </row>
    <row r="39274" spans="1:4" x14ac:dyDescent="0.3">
      <c r="A39274">
        <v>140401</v>
      </c>
      <c r="B39274" s="1">
        <v>44352.233</v>
      </c>
      <c r="C39274">
        <v>95909</v>
      </c>
      <c r="D39274">
        <v>472712</v>
      </c>
    </row>
    <row r="39275" spans="1:4" x14ac:dyDescent="0.3">
      <c r="A39275">
        <v>165170</v>
      </c>
      <c r="B39275" s="1">
        <v>44359.577562791834</v>
      </c>
      <c r="C39275">
        <v>95909</v>
      </c>
      <c r="D39275">
        <v>158978</v>
      </c>
    </row>
    <row r="39276" spans="1:4" x14ac:dyDescent="0.3">
      <c r="A39276">
        <v>170753</v>
      </c>
      <c r="B39276" s="1">
        <v>44360.633381145664</v>
      </c>
      <c r="C39276">
        <v>95909</v>
      </c>
      <c r="D39276">
        <v>250679</v>
      </c>
    </row>
    <row r="39277" spans="1:4" x14ac:dyDescent="0.3">
      <c r="A39277">
        <v>199304</v>
      </c>
      <c r="B39277" s="1">
        <v>44368.798326860844</v>
      </c>
      <c r="C39277">
        <v>95909</v>
      </c>
      <c r="D39277">
        <v>180863</v>
      </c>
    </row>
    <row r="39278" spans="1:4" x14ac:dyDescent="0.3">
      <c r="A39278">
        <v>216878</v>
      </c>
      <c r="B39278" s="1">
        <v>44373.755446601943</v>
      </c>
      <c r="C39278">
        <v>95931</v>
      </c>
      <c r="D39278">
        <v>191893</v>
      </c>
    </row>
    <row r="39279" spans="1:4" x14ac:dyDescent="0.3">
      <c r="A39279">
        <v>252619</v>
      </c>
      <c r="B39279" s="1">
        <v>44384.493310679609</v>
      </c>
      <c r="C39279">
        <v>95931</v>
      </c>
      <c r="D39279">
        <v>440811</v>
      </c>
    </row>
    <row r="39280" spans="1:4" x14ac:dyDescent="0.3">
      <c r="A39280">
        <v>265606</v>
      </c>
      <c r="B39280" s="1">
        <v>44387.959807123021</v>
      </c>
      <c r="C39280">
        <v>95931</v>
      </c>
      <c r="D39280">
        <v>353381</v>
      </c>
    </row>
    <row r="39281" spans="1:4" x14ac:dyDescent="0.3">
      <c r="A39281">
        <v>334190</v>
      </c>
      <c r="B39281" s="1">
        <v>44408.433440129447</v>
      </c>
      <c r="C39281">
        <v>95931</v>
      </c>
      <c r="D39281">
        <v>154256</v>
      </c>
    </row>
    <row r="39282" spans="1:4" x14ac:dyDescent="0.3">
      <c r="A39282">
        <v>354842</v>
      </c>
      <c r="B39282" s="1">
        <v>44414.629233009706</v>
      </c>
      <c r="C39282">
        <v>95931</v>
      </c>
      <c r="D39282">
        <v>241927</v>
      </c>
    </row>
    <row r="39283" spans="1:4" x14ac:dyDescent="0.3">
      <c r="A39283">
        <v>383743</v>
      </c>
      <c r="B39283" s="1">
        <v>44422.745737864076</v>
      </c>
      <c r="C39283">
        <v>95931</v>
      </c>
      <c r="D39283">
        <v>411922</v>
      </c>
    </row>
    <row r="39284" spans="1:4" x14ac:dyDescent="0.3">
      <c r="A39284">
        <v>401271</v>
      </c>
      <c r="B39284" s="1">
        <v>44428.718229773462</v>
      </c>
      <c r="C39284">
        <v>95931</v>
      </c>
      <c r="D39284">
        <v>154228</v>
      </c>
    </row>
    <row r="39285" spans="1:4" x14ac:dyDescent="0.3">
      <c r="A39285">
        <v>413266</v>
      </c>
      <c r="B39285" s="1">
        <v>44431.837970873785</v>
      </c>
      <c r="C39285">
        <v>95931</v>
      </c>
      <c r="D39285">
        <v>339039</v>
      </c>
    </row>
    <row r="39286" spans="1:4" x14ac:dyDescent="0.3">
      <c r="A39286">
        <v>18160</v>
      </c>
      <c r="B39286" s="1">
        <v>44307.628423948219</v>
      </c>
      <c r="C39286">
        <v>95971</v>
      </c>
      <c r="D39286">
        <v>285141</v>
      </c>
    </row>
    <row r="39287" spans="1:4" x14ac:dyDescent="0.3">
      <c r="A39287">
        <v>227212</v>
      </c>
      <c r="B39287" s="1">
        <v>44376.651886731393</v>
      </c>
      <c r="C39287">
        <v>95998</v>
      </c>
      <c r="D39287">
        <v>369557</v>
      </c>
    </row>
    <row r="39288" spans="1:4" x14ac:dyDescent="0.3">
      <c r="A39288">
        <v>232735</v>
      </c>
      <c r="B39288" s="1">
        <v>44378.582307443365</v>
      </c>
      <c r="C39288">
        <v>95998</v>
      </c>
      <c r="D39288">
        <v>411922</v>
      </c>
    </row>
    <row r="39289" spans="1:4" x14ac:dyDescent="0.3">
      <c r="A39289">
        <v>260986</v>
      </c>
      <c r="B39289" s="1">
        <v>44387.01187170019</v>
      </c>
      <c r="C39289">
        <v>95998</v>
      </c>
      <c r="D39289">
        <v>158978</v>
      </c>
    </row>
    <row r="39290" spans="1:4" x14ac:dyDescent="0.3">
      <c r="A39290">
        <v>283600</v>
      </c>
      <c r="B39290" s="1">
        <v>44393.705284789641</v>
      </c>
      <c r="C39290">
        <v>95998</v>
      </c>
      <c r="D39290">
        <v>404226</v>
      </c>
    </row>
    <row r="39291" spans="1:4" x14ac:dyDescent="0.3">
      <c r="A39291">
        <v>323530</v>
      </c>
      <c r="B39291" s="1">
        <v>44405.341999999997</v>
      </c>
      <c r="C39291">
        <v>95998</v>
      </c>
      <c r="D39291">
        <v>251784</v>
      </c>
    </row>
    <row r="39292" spans="1:4" x14ac:dyDescent="0.3">
      <c r="A39292">
        <v>343292</v>
      </c>
      <c r="B39292" s="1">
        <v>44410.577453074431</v>
      </c>
      <c r="C39292">
        <v>95998</v>
      </c>
      <c r="D39292">
        <v>97699</v>
      </c>
    </row>
    <row r="39293" spans="1:4" x14ac:dyDescent="0.3">
      <c r="A39293">
        <v>346557</v>
      </c>
      <c r="B39293" s="1">
        <v>44411.687485436894</v>
      </c>
      <c r="C39293">
        <v>95998</v>
      </c>
      <c r="D39293">
        <v>258251</v>
      </c>
    </row>
    <row r="39294" spans="1:4" x14ac:dyDescent="0.3">
      <c r="A39294">
        <v>356528</v>
      </c>
      <c r="B39294" s="1">
        <v>44414.867097087379</v>
      </c>
      <c r="C39294">
        <v>95998</v>
      </c>
      <c r="D39294">
        <v>351192</v>
      </c>
    </row>
    <row r="39295" spans="1:4" x14ac:dyDescent="0.3">
      <c r="A39295">
        <v>360228</v>
      </c>
      <c r="B39295" s="1">
        <v>44415.68101294498</v>
      </c>
      <c r="C39295">
        <v>95998</v>
      </c>
      <c r="D39295">
        <v>53153</v>
      </c>
    </row>
    <row r="39296" spans="1:4" x14ac:dyDescent="0.3">
      <c r="A39296">
        <v>389948</v>
      </c>
      <c r="B39296" s="1">
        <v>44424.608197411006</v>
      </c>
      <c r="C39296">
        <v>95998</v>
      </c>
      <c r="D39296">
        <v>317932</v>
      </c>
    </row>
    <row r="39297" spans="1:4" x14ac:dyDescent="0.3">
      <c r="A39297">
        <v>125357</v>
      </c>
      <c r="B39297" s="1">
        <v>44346.992858668782</v>
      </c>
      <c r="C39297">
        <v>96003</v>
      </c>
      <c r="D39297">
        <v>167588</v>
      </c>
    </row>
    <row r="39298" spans="1:4" x14ac:dyDescent="0.3">
      <c r="A39298">
        <v>146354</v>
      </c>
      <c r="B39298" s="1">
        <v>44353.722830896942</v>
      </c>
      <c r="C39298">
        <v>96003</v>
      </c>
      <c r="D39298">
        <v>411922</v>
      </c>
    </row>
    <row r="39299" spans="1:4" x14ac:dyDescent="0.3">
      <c r="A39299">
        <v>179407</v>
      </c>
      <c r="B39299" s="1">
        <v>44363.717016181232</v>
      </c>
      <c r="C39299">
        <v>96003</v>
      </c>
      <c r="D39299">
        <v>180863</v>
      </c>
    </row>
    <row r="39300" spans="1:4" x14ac:dyDescent="0.3">
      <c r="A39300">
        <v>209049</v>
      </c>
      <c r="B39300" s="1">
        <v>44371.873974110029</v>
      </c>
      <c r="C39300">
        <v>96003</v>
      </c>
      <c r="D39300">
        <v>279337</v>
      </c>
    </row>
    <row r="39301" spans="1:4" x14ac:dyDescent="0.3">
      <c r="A39301">
        <v>242014</v>
      </c>
      <c r="B39301" s="1">
        <v>44380.807631067961</v>
      </c>
      <c r="C39301">
        <v>96003</v>
      </c>
      <c r="D39301">
        <v>351192</v>
      </c>
    </row>
    <row r="39302" spans="1:4" x14ac:dyDescent="0.3">
      <c r="A39302">
        <v>248176</v>
      </c>
      <c r="B39302" s="1">
        <v>44382.66685436893</v>
      </c>
      <c r="C39302">
        <v>96003</v>
      </c>
      <c r="D39302">
        <v>404226</v>
      </c>
    </row>
    <row r="39303" spans="1:4" x14ac:dyDescent="0.3">
      <c r="A39303">
        <v>278335</v>
      </c>
      <c r="B39303" s="1">
        <v>44391.903100323623</v>
      </c>
      <c r="C39303">
        <v>96003</v>
      </c>
      <c r="D39303">
        <v>62570</v>
      </c>
    </row>
    <row r="39304" spans="1:4" x14ac:dyDescent="0.3">
      <c r="A39304">
        <v>285841</v>
      </c>
      <c r="B39304" s="1">
        <v>44394.190496536146</v>
      </c>
      <c r="C39304">
        <v>96003</v>
      </c>
      <c r="D39304">
        <v>466414</v>
      </c>
    </row>
    <row r="39305" spans="1:4" x14ac:dyDescent="0.3">
      <c r="A39305">
        <v>319751</v>
      </c>
      <c r="B39305" s="1">
        <v>44403.802776699027</v>
      </c>
      <c r="C39305">
        <v>96003</v>
      </c>
      <c r="D39305">
        <v>153893</v>
      </c>
    </row>
    <row r="39306" spans="1:4" x14ac:dyDescent="0.3">
      <c r="A39306">
        <v>363162</v>
      </c>
      <c r="B39306" s="1">
        <v>44416.290999999997</v>
      </c>
      <c r="C39306">
        <v>96003</v>
      </c>
      <c r="D39306">
        <v>33890</v>
      </c>
    </row>
    <row r="39307" spans="1:4" x14ac:dyDescent="0.3">
      <c r="A39307">
        <v>405756</v>
      </c>
      <c r="B39307" s="1">
        <v>44429.753685110016</v>
      </c>
      <c r="C39307">
        <v>96003</v>
      </c>
      <c r="D39307">
        <v>467908</v>
      </c>
    </row>
    <row r="39308" spans="1:4" x14ac:dyDescent="0.3">
      <c r="A39308">
        <v>107609</v>
      </c>
      <c r="B39308" s="1">
        <v>44342.808035598711</v>
      </c>
      <c r="C39308">
        <v>96122</v>
      </c>
      <c r="D39308">
        <v>158978</v>
      </c>
    </row>
    <row r="39309" spans="1:4" x14ac:dyDescent="0.3">
      <c r="A39309">
        <v>114464</v>
      </c>
      <c r="B39309" s="1">
        <v>44344.830689320392</v>
      </c>
      <c r="C39309">
        <v>96122</v>
      </c>
      <c r="D39309">
        <v>5151</v>
      </c>
    </row>
    <row r="39310" spans="1:4" x14ac:dyDescent="0.3">
      <c r="A39310">
        <v>122242</v>
      </c>
      <c r="B39310" s="1">
        <v>44346.510300970876</v>
      </c>
      <c r="C39310">
        <v>96122</v>
      </c>
      <c r="D39310">
        <v>464315</v>
      </c>
    </row>
    <row r="39311" spans="1:4" x14ac:dyDescent="0.3">
      <c r="A39311">
        <v>149938</v>
      </c>
      <c r="B39311" s="1">
        <v>44354.859815533986</v>
      </c>
      <c r="C39311">
        <v>96122</v>
      </c>
      <c r="D39311">
        <v>239248</v>
      </c>
    </row>
    <row r="39312" spans="1:4" x14ac:dyDescent="0.3">
      <c r="A39312">
        <v>183060</v>
      </c>
      <c r="B39312" s="1">
        <v>44364.869524271846</v>
      </c>
      <c r="C39312">
        <v>96122</v>
      </c>
      <c r="D39312">
        <v>241927</v>
      </c>
    </row>
    <row r="39313" spans="1:4" x14ac:dyDescent="0.3">
      <c r="A39313">
        <v>194908</v>
      </c>
      <c r="B39313" s="1">
        <v>44367.632251960815</v>
      </c>
      <c r="C39313">
        <v>96122</v>
      </c>
      <c r="D39313">
        <v>162482</v>
      </c>
    </row>
    <row r="39314" spans="1:4" x14ac:dyDescent="0.3">
      <c r="A39314">
        <v>204046</v>
      </c>
      <c r="B39314" s="1">
        <v>44370.541045307444</v>
      </c>
      <c r="C39314">
        <v>96122</v>
      </c>
      <c r="D39314">
        <v>236458</v>
      </c>
    </row>
    <row r="39315" spans="1:4" x14ac:dyDescent="0.3">
      <c r="A39315">
        <v>263034</v>
      </c>
      <c r="B39315" s="1">
        <v>44387.6300420712</v>
      </c>
      <c r="C39315">
        <v>96122</v>
      </c>
      <c r="D39315">
        <v>389195</v>
      </c>
    </row>
    <row r="39316" spans="1:4" x14ac:dyDescent="0.3">
      <c r="A39316">
        <v>266856</v>
      </c>
      <c r="B39316" s="1">
        <v>44388.457167271954</v>
      </c>
      <c r="C39316">
        <v>96122</v>
      </c>
      <c r="D39316">
        <v>165821</v>
      </c>
    </row>
    <row r="39317" spans="1:4" x14ac:dyDescent="0.3">
      <c r="A39317">
        <v>292515</v>
      </c>
      <c r="B39317" s="1">
        <v>44395.817744336571</v>
      </c>
      <c r="C39317">
        <v>96122</v>
      </c>
      <c r="D39317">
        <v>391572</v>
      </c>
    </row>
    <row r="39318" spans="1:4" x14ac:dyDescent="0.3">
      <c r="A39318">
        <v>312970</v>
      </c>
      <c r="B39318" s="1">
        <v>44401.970915860467</v>
      </c>
      <c r="C39318">
        <v>96122</v>
      </c>
      <c r="D39318">
        <v>153893</v>
      </c>
    </row>
    <row r="39319" spans="1:4" x14ac:dyDescent="0.3">
      <c r="A39319">
        <v>307479</v>
      </c>
      <c r="B39319" s="1">
        <v>44400.825834951458</v>
      </c>
      <c r="C39319">
        <v>96127</v>
      </c>
      <c r="D39319">
        <v>182191</v>
      </c>
    </row>
    <row r="39320" spans="1:4" x14ac:dyDescent="0.3">
      <c r="A39320">
        <v>29041</v>
      </c>
      <c r="B39320" s="1">
        <v>44312.889000000003</v>
      </c>
      <c r="C39320">
        <v>96130</v>
      </c>
      <c r="D39320">
        <v>218037</v>
      </c>
    </row>
    <row r="39321" spans="1:4" x14ac:dyDescent="0.3">
      <c r="A39321">
        <v>96496</v>
      </c>
      <c r="B39321" s="1">
        <v>44338.987647249189</v>
      </c>
      <c r="C39321">
        <v>96130</v>
      </c>
      <c r="D39321">
        <v>446536</v>
      </c>
    </row>
    <row r="39322" spans="1:4" x14ac:dyDescent="0.3">
      <c r="A39322">
        <v>210707</v>
      </c>
      <c r="B39322" s="1">
        <v>44372.583116504858</v>
      </c>
      <c r="C39322">
        <v>96146</v>
      </c>
      <c r="D39322">
        <v>411922</v>
      </c>
    </row>
    <row r="39323" spans="1:4" x14ac:dyDescent="0.3">
      <c r="A39323">
        <v>237738</v>
      </c>
      <c r="B39323" s="1">
        <v>44379.863051779939</v>
      </c>
      <c r="C39323">
        <v>96146</v>
      </c>
      <c r="D39323">
        <v>158978</v>
      </c>
    </row>
    <row r="39324" spans="1:4" x14ac:dyDescent="0.3">
      <c r="A39324">
        <v>245441</v>
      </c>
      <c r="B39324" s="1">
        <v>44381.714184466022</v>
      </c>
      <c r="C39324">
        <v>96146</v>
      </c>
      <c r="D39324">
        <v>230507</v>
      </c>
    </row>
    <row r="39325" spans="1:4" x14ac:dyDescent="0.3">
      <c r="A39325">
        <v>282757</v>
      </c>
      <c r="B39325" s="1">
        <v>44393.615478964406</v>
      </c>
      <c r="C39325">
        <v>96146</v>
      </c>
      <c r="D39325">
        <v>347393</v>
      </c>
    </row>
    <row r="39326" spans="1:4" x14ac:dyDescent="0.3">
      <c r="A39326">
        <v>296501</v>
      </c>
      <c r="B39326" s="1">
        <v>44397.52486407767</v>
      </c>
      <c r="C39326">
        <v>96146</v>
      </c>
      <c r="D39326">
        <v>470762</v>
      </c>
    </row>
    <row r="39327" spans="1:4" x14ac:dyDescent="0.3">
      <c r="A39327">
        <v>332508</v>
      </c>
      <c r="B39327" s="1">
        <v>44407.89865048544</v>
      </c>
      <c r="C39327">
        <v>96146</v>
      </c>
      <c r="D39327">
        <v>424394</v>
      </c>
    </row>
    <row r="39328" spans="1:4" x14ac:dyDescent="0.3">
      <c r="A39328">
        <v>365401</v>
      </c>
      <c r="B39328" s="1">
        <v>44416.772436893203</v>
      </c>
      <c r="C39328">
        <v>96146</v>
      </c>
      <c r="D39328">
        <v>343624</v>
      </c>
    </row>
    <row r="39329" spans="1:4" x14ac:dyDescent="0.3">
      <c r="A39329">
        <v>376587</v>
      </c>
      <c r="B39329" s="1">
        <v>44420.842016181232</v>
      </c>
      <c r="C39329">
        <v>96146</v>
      </c>
      <c r="D39329">
        <v>379466</v>
      </c>
    </row>
    <row r="39330" spans="1:4" x14ac:dyDescent="0.3">
      <c r="A39330">
        <v>400125</v>
      </c>
      <c r="B39330" s="1">
        <v>44428.615478964406</v>
      </c>
      <c r="C39330">
        <v>96146</v>
      </c>
      <c r="D39330">
        <v>244574</v>
      </c>
    </row>
    <row r="39331" spans="1:4" x14ac:dyDescent="0.3">
      <c r="A39331">
        <v>405843</v>
      </c>
      <c r="B39331" s="1">
        <v>44429.767582524277</v>
      </c>
      <c r="C39331">
        <v>96146</v>
      </c>
      <c r="D39331">
        <v>117699</v>
      </c>
    </row>
    <row r="39332" spans="1:4" x14ac:dyDescent="0.3">
      <c r="A39332">
        <v>415270</v>
      </c>
      <c r="B39332" s="1">
        <v>44432.843634304212</v>
      </c>
      <c r="C39332">
        <v>96146</v>
      </c>
      <c r="D39332">
        <v>162725</v>
      </c>
    </row>
    <row r="39333" spans="1:4" x14ac:dyDescent="0.3">
      <c r="A39333">
        <v>30683</v>
      </c>
      <c r="B39333" s="1">
        <v>44313.859815533986</v>
      </c>
      <c r="C39333">
        <v>96147</v>
      </c>
      <c r="D39333">
        <v>112334</v>
      </c>
    </row>
    <row r="39334" spans="1:4" x14ac:dyDescent="0.3">
      <c r="A39334">
        <v>32450</v>
      </c>
      <c r="B39334" s="1">
        <v>44314.856579288025</v>
      </c>
      <c r="C39334">
        <v>96147</v>
      </c>
      <c r="D39334">
        <v>242428</v>
      </c>
    </row>
    <row r="39335" spans="1:4" x14ac:dyDescent="0.3">
      <c r="A39335">
        <v>43718</v>
      </c>
      <c r="B39335" s="1">
        <v>44318.974394970552</v>
      </c>
      <c r="C39335">
        <v>96147</v>
      </c>
      <c r="D39335">
        <v>343491</v>
      </c>
    </row>
    <row r="39336" spans="1:4" x14ac:dyDescent="0.3">
      <c r="A39336">
        <v>51169</v>
      </c>
      <c r="B39336" s="1">
        <v>44322.900268608413</v>
      </c>
      <c r="C39336">
        <v>96147</v>
      </c>
      <c r="D39336">
        <v>312954</v>
      </c>
    </row>
    <row r="39337" spans="1:4" x14ac:dyDescent="0.3">
      <c r="A39337">
        <v>68389</v>
      </c>
      <c r="B39337" s="1">
        <v>44329.822598705505</v>
      </c>
      <c r="C39337">
        <v>96147</v>
      </c>
      <c r="D39337">
        <v>347008</v>
      </c>
    </row>
    <row r="39338" spans="1:4" x14ac:dyDescent="0.3">
      <c r="A39338">
        <v>76755</v>
      </c>
      <c r="B39338" s="1">
        <v>44332.376232184819</v>
      </c>
      <c r="C39338">
        <v>96147</v>
      </c>
      <c r="D39338">
        <v>404226</v>
      </c>
    </row>
    <row r="39339" spans="1:4" x14ac:dyDescent="0.3">
      <c r="A39339">
        <v>86861</v>
      </c>
      <c r="B39339" s="1">
        <v>44336.65431391586</v>
      </c>
      <c r="C39339">
        <v>96147</v>
      </c>
      <c r="D39339">
        <v>182984</v>
      </c>
    </row>
    <row r="39340" spans="1:4" x14ac:dyDescent="0.3">
      <c r="A39340">
        <v>90706</v>
      </c>
      <c r="B39340" s="1">
        <v>44337.811271844665</v>
      </c>
      <c r="C39340">
        <v>96147</v>
      </c>
      <c r="D39340">
        <v>158978</v>
      </c>
    </row>
    <row r="39341" spans="1:4" x14ac:dyDescent="0.3">
      <c r="A39341">
        <v>128885</v>
      </c>
      <c r="B39341" s="1">
        <v>44348.564333333336</v>
      </c>
      <c r="C39341">
        <v>96147</v>
      </c>
      <c r="D39341">
        <v>308796</v>
      </c>
    </row>
    <row r="39342" spans="1:4" x14ac:dyDescent="0.3">
      <c r="A39342">
        <v>132556</v>
      </c>
      <c r="B39342" s="1">
        <v>44349.863051779939</v>
      </c>
      <c r="C39342">
        <v>96147</v>
      </c>
      <c r="D39342">
        <v>472712</v>
      </c>
    </row>
    <row r="39343" spans="1:4" x14ac:dyDescent="0.3">
      <c r="A39343">
        <v>196544</v>
      </c>
      <c r="B39343" s="1">
        <v>44367.858197411006</v>
      </c>
      <c r="C39343">
        <v>96147</v>
      </c>
      <c r="D39343">
        <v>411922</v>
      </c>
    </row>
    <row r="39344" spans="1:4" x14ac:dyDescent="0.3">
      <c r="A39344">
        <v>34594</v>
      </c>
      <c r="B39344" s="1">
        <v>44315.842016181232</v>
      </c>
      <c r="C39344">
        <v>96165</v>
      </c>
      <c r="D39344">
        <v>72780</v>
      </c>
    </row>
    <row r="39345" spans="1:4" x14ac:dyDescent="0.3">
      <c r="A39345">
        <v>41803</v>
      </c>
      <c r="B39345" s="1">
        <v>44318.554246650594</v>
      </c>
      <c r="C39345">
        <v>96165</v>
      </c>
      <c r="D39345">
        <v>456134</v>
      </c>
    </row>
    <row r="39346" spans="1:4" x14ac:dyDescent="0.3">
      <c r="A39346">
        <v>69074</v>
      </c>
      <c r="B39346" s="1">
        <v>44330.129333333338</v>
      </c>
      <c r="C39346">
        <v>96165</v>
      </c>
      <c r="D39346">
        <v>183290</v>
      </c>
    </row>
    <row r="39347" spans="1:4" x14ac:dyDescent="0.3">
      <c r="A39347">
        <v>94887</v>
      </c>
      <c r="B39347" s="1">
        <v>44338.712566343042</v>
      </c>
      <c r="C39347">
        <v>96165</v>
      </c>
      <c r="D39347">
        <v>471403</v>
      </c>
    </row>
    <row r="39348" spans="1:4" x14ac:dyDescent="0.3">
      <c r="A39348">
        <v>98005</v>
      </c>
      <c r="B39348" s="1">
        <v>44339.581498381878</v>
      </c>
      <c r="C39348">
        <v>96165</v>
      </c>
      <c r="D39348">
        <v>154256</v>
      </c>
    </row>
    <row r="39349" spans="1:4" x14ac:dyDescent="0.3">
      <c r="A39349">
        <v>126819</v>
      </c>
      <c r="B39349" s="1">
        <v>44347.670495145634</v>
      </c>
      <c r="C39349">
        <v>96165</v>
      </c>
      <c r="D39349">
        <v>258219</v>
      </c>
    </row>
    <row r="39350" spans="1:4" x14ac:dyDescent="0.3">
      <c r="A39350">
        <v>207120</v>
      </c>
      <c r="B39350" s="1">
        <v>44371.545899676377</v>
      </c>
      <c r="C39350">
        <v>96165</v>
      </c>
      <c r="D39350">
        <v>46923</v>
      </c>
    </row>
    <row r="39351" spans="1:4" x14ac:dyDescent="0.3">
      <c r="A39351">
        <v>116879</v>
      </c>
      <c r="B39351" s="1">
        <v>44345.468367564928</v>
      </c>
      <c r="C39351">
        <v>96168</v>
      </c>
      <c r="D39351">
        <v>182191</v>
      </c>
    </row>
    <row r="39352" spans="1:4" x14ac:dyDescent="0.3">
      <c r="A39352">
        <v>154325</v>
      </c>
      <c r="B39352" s="1">
        <v>44356.63166019418</v>
      </c>
      <c r="C39352">
        <v>96168</v>
      </c>
      <c r="D39352">
        <v>198146</v>
      </c>
    </row>
    <row r="39353" spans="1:4" x14ac:dyDescent="0.3">
      <c r="A39353">
        <v>199220</v>
      </c>
      <c r="B39353" s="1">
        <v>44368.783763754051</v>
      </c>
      <c r="C39353">
        <v>96168</v>
      </c>
      <c r="D39353">
        <v>81226</v>
      </c>
    </row>
    <row r="39354" spans="1:4" x14ac:dyDescent="0.3">
      <c r="A39354">
        <v>100947</v>
      </c>
      <c r="B39354" s="1">
        <v>44340.497355987056</v>
      </c>
      <c r="C39354">
        <v>96197</v>
      </c>
      <c r="D39354">
        <v>72780</v>
      </c>
    </row>
    <row r="39355" spans="1:4" x14ac:dyDescent="0.3">
      <c r="A39355">
        <v>106336</v>
      </c>
      <c r="B39355" s="1">
        <v>44342.607388349512</v>
      </c>
      <c r="C39355">
        <v>96197</v>
      </c>
      <c r="D39355">
        <v>250679</v>
      </c>
    </row>
    <row r="39356" spans="1:4" x14ac:dyDescent="0.3">
      <c r="A39356">
        <v>116504</v>
      </c>
      <c r="B39356" s="1">
        <v>44345.356579288025</v>
      </c>
      <c r="C39356">
        <v>96197</v>
      </c>
      <c r="D39356">
        <v>351192</v>
      </c>
    </row>
    <row r="39357" spans="1:4" x14ac:dyDescent="0.3">
      <c r="A39357">
        <v>131145</v>
      </c>
      <c r="B39357" s="1">
        <v>44349.426158576047</v>
      </c>
      <c r="C39357">
        <v>96197</v>
      </c>
      <c r="D39357">
        <v>82776</v>
      </c>
    </row>
    <row r="39358" spans="1:4" x14ac:dyDescent="0.3">
      <c r="A39358">
        <v>132231</v>
      </c>
      <c r="B39358" s="1">
        <v>44349.80318122977</v>
      </c>
      <c r="C39358">
        <v>96197</v>
      </c>
      <c r="D39358">
        <v>371795</v>
      </c>
    </row>
    <row r="39359" spans="1:4" x14ac:dyDescent="0.3">
      <c r="A39359">
        <v>142697</v>
      </c>
      <c r="B39359" s="1">
        <v>44352.777291262137</v>
      </c>
      <c r="C39359">
        <v>96197</v>
      </c>
      <c r="D39359">
        <v>411922</v>
      </c>
    </row>
    <row r="39360" spans="1:4" x14ac:dyDescent="0.3">
      <c r="A39360">
        <v>259463</v>
      </c>
      <c r="B39360" s="1">
        <v>44386.788618122977</v>
      </c>
      <c r="C39360">
        <v>96197</v>
      </c>
      <c r="D39360">
        <v>318131</v>
      </c>
    </row>
    <row r="39361" spans="1:4" x14ac:dyDescent="0.3">
      <c r="A39361">
        <v>279227</v>
      </c>
      <c r="B39361" s="1">
        <v>44392.468229773462</v>
      </c>
      <c r="C39361">
        <v>96197</v>
      </c>
      <c r="D39361">
        <v>202914</v>
      </c>
    </row>
    <row r="39362" spans="1:4" x14ac:dyDescent="0.3">
      <c r="A39362">
        <v>287418</v>
      </c>
      <c r="B39362" s="1">
        <v>44394.618715210352</v>
      </c>
      <c r="C39362">
        <v>96197</v>
      </c>
      <c r="D39362">
        <v>316541</v>
      </c>
    </row>
    <row r="39363" spans="1:4" x14ac:dyDescent="0.3">
      <c r="A39363">
        <v>306385</v>
      </c>
      <c r="B39363" s="1">
        <v>44400.655932038833</v>
      </c>
      <c r="C39363">
        <v>96197</v>
      </c>
      <c r="D39363">
        <v>313721</v>
      </c>
    </row>
    <row r="39364" spans="1:4" x14ac:dyDescent="0.3">
      <c r="A39364">
        <v>311417</v>
      </c>
      <c r="B39364" s="1">
        <v>44401.762728155336</v>
      </c>
      <c r="C39364">
        <v>96197</v>
      </c>
      <c r="D39364">
        <v>273920</v>
      </c>
    </row>
    <row r="39365" spans="1:4" x14ac:dyDescent="0.3">
      <c r="A39365">
        <v>321043</v>
      </c>
      <c r="B39365" s="1">
        <v>44404.600915857605</v>
      </c>
      <c r="C39365">
        <v>96197</v>
      </c>
      <c r="D39365">
        <v>180863</v>
      </c>
    </row>
    <row r="39366" spans="1:4" x14ac:dyDescent="0.3">
      <c r="A39366">
        <v>82597</v>
      </c>
      <c r="B39366" s="1">
        <v>44334.686676375408</v>
      </c>
      <c r="C39366">
        <v>96230</v>
      </c>
      <c r="D39366">
        <v>182191</v>
      </c>
    </row>
    <row r="39367" spans="1:4" x14ac:dyDescent="0.3">
      <c r="A39367">
        <v>145206</v>
      </c>
      <c r="B39367" s="1">
        <v>44353.475333333336</v>
      </c>
      <c r="C39367">
        <v>96230</v>
      </c>
      <c r="D39367">
        <v>68899</v>
      </c>
    </row>
    <row r="39368" spans="1:4" x14ac:dyDescent="0.3">
      <c r="A39368">
        <v>161008</v>
      </c>
      <c r="B39368" s="1">
        <v>44358.683440129455</v>
      </c>
      <c r="C39368">
        <v>96230</v>
      </c>
      <c r="D39368">
        <v>347008</v>
      </c>
    </row>
    <row r="39369" spans="1:4" x14ac:dyDescent="0.3">
      <c r="A39369">
        <v>173597</v>
      </c>
      <c r="B39369" s="1">
        <v>44361.607388349519</v>
      </c>
      <c r="C39369">
        <v>96230</v>
      </c>
      <c r="D39369">
        <v>461756</v>
      </c>
    </row>
    <row r="39370" spans="1:4" x14ac:dyDescent="0.3">
      <c r="A39370">
        <v>174461</v>
      </c>
      <c r="B39370" s="1">
        <v>44361.74816504855</v>
      </c>
      <c r="C39370">
        <v>96230</v>
      </c>
      <c r="D39370">
        <v>179296</v>
      </c>
    </row>
    <row r="39371" spans="1:4" x14ac:dyDescent="0.3">
      <c r="A39371">
        <v>231306</v>
      </c>
      <c r="B39371" s="1">
        <v>44377.808035598711</v>
      </c>
      <c r="C39371">
        <v>96230</v>
      </c>
      <c r="D39371">
        <v>239248</v>
      </c>
    </row>
    <row r="39372" spans="1:4" x14ac:dyDescent="0.3">
      <c r="A39372">
        <v>238317</v>
      </c>
      <c r="B39372" s="1">
        <v>44379.960139158582</v>
      </c>
      <c r="C39372">
        <v>96230</v>
      </c>
      <c r="D39372">
        <v>137327</v>
      </c>
    </row>
    <row r="39373" spans="1:4" x14ac:dyDescent="0.3">
      <c r="A39373">
        <v>242613</v>
      </c>
      <c r="B39373" s="1">
        <v>44380.88570550162</v>
      </c>
      <c r="C39373">
        <v>96230</v>
      </c>
      <c r="D39373">
        <v>343712</v>
      </c>
    </row>
    <row r="39374" spans="1:4" x14ac:dyDescent="0.3">
      <c r="A39374">
        <v>251901</v>
      </c>
      <c r="B39374" s="1">
        <v>44383.932631067961</v>
      </c>
      <c r="C39374">
        <v>96230</v>
      </c>
      <c r="D39374">
        <v>300941</v>
      </c>
    </row>
    <row r="39375" spans="1:4" x14ac:dyDescent="0.3">
      <c r="A39375">
        <v>267568</v>
      </c>
      <c r="B39375" s="1">
        <v>44388.632333333335</v>
      </c>
      <c r="C39375">
        <v>96230</v>
      </c>
      <c r="D39375">
        <v>424994</v>
      </c>
    </row>
    <row r="39376" spans="1:4" x14ac:dyDescent="0.3">
      <c r="A39376">
        <v>331898</v>
      </c>
      <c r="B39376" s="1">
        <v>44407.842016181232</v>
      </c>
      <c r="C39376">
        <v>96230</v>
      </c>
      <c r="D39376">
        <v>411922</v>
      </c>
    </row>
    <row r="39377" spans="1:4" x14ac:dyDescent="0.3">
      <c r="A39377">
        <v>19804</v>
      </c>
      <c r="B39377" s="1">
        <v>44308.622760517799</v>
      </c>
      <c r="C39377">
        <v>96280</v>
      </c>
      <c r="D39377">
        <v>409837</v>
      </c>
    </row>
    <row r="39378" spans="1:4" x14ac:dyDescent="0.3">
      <c r="A39378">
        <v>51603</v>
      </c>
      <c r="B39378" s="1">
        <v>44323.148999999998</v>
      </c>
      <c r="C39378">
        <v>96280</v>
      </c>
      <c r="D39378">
        <v>411922</v>
      </c>
    </row>
    <row r="39379" spans="1:4" x14ac:dyDescent="0.3">
      <c r="A39379">
        <v>101209</v>
      </c>
      <c r="B39379" s="1">
        <v>44340.583925566345</v>
      </c>
      <c r="C39379">
        <v>96280</v>
      </c>
      <c r="D39379">
        <v>347393</v>
      </c>
    </row>
    <row r="39380" spans="1:4" x14ac:dyDescent="0.3">
      <c r="A39380">
        <v>184381</v>
      </c>
      <c r="B39380" s="1">
        <v>44365.386514563106</v>
      </c>
      <c r="C39380">
        <v>96280</v>
      </c>
      <c r="D39380">
        <v>250679</v>
      </c>
    </row>
    <row r="39381" spans="1:4" x14ac:dyDescent="0.3">
      <c r="A39381">
        <v>207290</v>
      </c>
      <c r="B39381" s="1">
        <v>44371.595252427185</v>
      </c>
      <c r="C39381">
        <v>96280</v>
      </c>
      <c r="D39381">
        <v>249086</v>
      </c>
    </row>
    <row r="39382" spans="1:4" x14ac:dyDescent="0.3">
      <c r="A39382">
        <v>305169</v>
      </c>
      <c r="B39382" s="1">
        <v>44400.418472491911</v>
      </c>
      <c r="C39382">
        <v>96281</v>
      </c>
      <c r="D39382">
        <v>439981</v>
      </c>
    </row>
    <row r="39383" spans="1:4" x14ac:dyDescent="0.3">
      <c r="A39383">
        <v>311363</v>
      </c>
      <c r="B39383" s="1">
        <v>44401.755042071192</v>
      </c>
      <c r="C39383">
        <v>96281</v>
      </c>
      <c r="D39383">
        <v>284325</v>
      </c>
    </row>
    <row r="39384" spans="1:4" x14ac:dyDescent="0.3">
      <c r="A39384">
        <v>317791</v>
      </c>
      <c r="B39384" s="1">
        <v>44403.332711974108</v>
      </c>
      <c r="C39384">
        <v>96281</v>
      </c>
      <c r="D39384">
        <v>215014</v>
      </c>
    </row>
    <row r="39385" spans="1:4" x14ac:dyDescent="0.3">
      <c r="A39385">
        <v>319968</v>
      </c>
      <c r="B39385" s="1">
        <v>44403.844038834948</v>
      </c>
      <c r="C39385">
        <v>96281</v>
      </c>
      <c r="D39385">
        <v>5151</v>
      </c>
    </row>
    <row r="39386" spans="1:4" x14ac:dyDescent="0.3">
      <c r="A39386">
        <v>326812</v>
      </c>
      <c r="B39386" s="1">
        <v>44406.5333592233</v>
      </c>
      <c r="C39386">
        <v>96281</v>
      </c>
      <c r="D39386">
        <v>432277</v>
      </c>
    </row>
    <row r="39387" spans="1:4" x14ac:dyDescent="0.3">
      <c r="A39387">
        <v>357866</v>
      </c>
      <c r="B39387" s="1">
        <v>44415.13501388592</v>
      </c>
      <c r="C39387">
        <v>96281</v>
      </c>
      <c r="D39387">
        <v>25218</v>
      </c>
    </row>
    <row r="39388" spans="1:4" x14ac:dyDescent="0.3">
      <c r="A39388">
        <v>369328</v>
      </c>
      <c r="B39388" s="1">
        <v>44418.079666666665</v>
      </c>
      <c r="C39388">
        <v>96281</v>
      </c>
      <c r="D39388">
        <v>251678</v>
      </c>
    </row>
    <row r="39389" spans="1:4" x14ac:dyDescent="0.3">
      <c r="A39389">
        <v>379194</v>
      </c>
      <c r="B39389" s="1">
        <v>44421.740478964399</v>
      </c>
      <c r="C39389">
        <v>96281</v>
      </c>
      <c r="D39389">
        <v>158978</v>
      </c>
    </row>
    <row r="39390" spans="1:4" x14ac:dyDescent="0.3">
      <c r="A39390">
        <v>419053</v>
      </c>
      <c r="B39390" s="1">
        <v>44434.538213592234</v>
      </c>
      <c r="C39390">
        <v>96281</v>
      </c>
      <c r="D39390">
        <v>343712</v>
      </c>
    </row>
    <row r="39391" spans="1:4" x14ac:dyDescent="0.3">
      <c r="A39391">
        <v>353888</v>
      </c>
      <c r="B39391" s="1">
        <v>44414.2</v>
      </c>
      <c r="C39391">
        <v>96287</v>
      </c>
      <c r="D39391">
        <v>108172</v>
      </c>
    </row>
    <row r="39392" spans="1:4" x14ac:dyDescent="0.3">
      <c r="A39392">
        <v>354137</v>
      </c>
      <c r="B39392" s="1">
        <v>44414.448003236248</v>
      </c>
      <c r="C39392">
        <v>96287</v>
      </c>
      <c r="D39392">
        <v>411922</v>
      </c>
    </row>
    <row r="39393" spans="1:4" x14ac:dyDescent="0.3">
      <c r="A39393">
        <v>374179</v>
      </c>
      <c r="B39393" s="1">
        <v>44419.841999999997</v>
      </c>
      <c r="C39393">
        <v>96287</v>
      </c>
      <c r="D39393">
        <v>379466</v>
      </c>
    </row>
    <row r="39394" spans="1:4" x14ac:dyDescent="0.3">
      <c r="A39394">
        <v>400089</v>
      </c>
      <c r="B39394" s="1">
        <v>44428.609815533979</v>
      </c>
      <c r="C39394">
        <v>96287</v>
      </c>
      <c r="D39394">
        <v>222405</v>
      </c>
    </row>
    <row r="39395" spans="1:4" x14ac:dyDescent="0.3">
      <c r="A39395">
        <v>419720</v>
      </c>
      <c r="B39395" s="1">
        <v>44434.714993527508</v>
      </c>
      <c r="C39395">
        <v>96287</v>
      </c>
      <c r="D39395">
        <v>455424</v>
      </c>
    </row>
    <row r="39396" spans="1:4" x14ac:dyDescent="0.3">
      <c r="A39396">
        <v>30377</v>
      </c>
      <c r="B39396" s="1">
        <v>44313.780932038833</v>
      </c>
      <c r="C39396">
        <v>96382</v>
      </c>
      <c r="D39396">
        <v>158978</v>
      </c>
    </row>
    <row r="39397" spans="1:4" x14ac:dyDescent="0.3">
      <c r="A39397">
        <v>47039</v>
      </c>
      <c r="B39397" s="1">
        <v>44320.738860841419</v>
      </c>
      <c r="C39397">
        <v>96382</v>
      </c>
      <c r="D39397">
        <v>42705</v>
      </c>
    </row>
    <row r="39398" spans="1:4" x14ac:dyDescent="0.3">
      <c r="A39398">
        <v>59445</v>
      </c>
      <c r="B39398" s="1">
        <v>44325.806822006467</v>
      </c>
      <c r="C39398">
        <v>96382</v>
      </c>
      <c r="D39398">
        <v>371515</v>
      </c>
    </row>
    <row r="39399" spans="1:4" x14ac:dyDescent="0.3">
      <c r="A39399">
        <v>66807</v>
      </c>
      <c r="B39399" s="1">
        <v>44328.976724919092</v>
      </c>
      <c r="C39399">
        <v>96382</v>
      </c>
      <c r="D39399">
        <v>351192</v>
      </c>
    </row>
    <row r="39400" spans="1:4" x14ac:dyDescent="0.3">
      <c r="A39400">
        <v>102521</v>
      </c>
      <c r="B39400" s="1">
        <v>44340.811676375401</v>
      </c>
      <c r="C39400">
        <v>96382</v>
      </c>
      <c r="D39400">
        <v>5151</v>
      </c>
    </row>
    <row r="39401" spans="1:4" x14ac:dyDescent="0.3">
      <c r="A39401">
        <v>117779</v>
      </c>
      <c r="B39401" s="1">
        <v>44345.606174757282</v>
      </c>
      <c r="C39401">
        <v>96382</v>
      </c>
      <c r="D39401">
        <v>230507</v>
      </c>
    </row>
    <row r="39402" spans="1:4" x14ac:dyDescent="0.3">
      <c r="A39402">
        <v>120839</v>
      </c>
      <c r="B39402" s="1">
        <v>44346.03</v>
      </c>
      <c r="C39402">
        <v>96389</v>
      </c>
      <c r="D39402">
        <v>310958</v>
      </c>
    </row>
    <row r="39403" spans="1:4" x14ac:dyDescent="0.3">
      <c r="A39403">
        <v>124604</v>
      </c>
      <c r="B39403" s="1">
        <v>44346.842825242718</v>
      </c>
      <c r="C39403">
        <v>96389</v>
      </c>
      <c r="D39403">
        <v>118549</v>
      </c>
    </row>
    <row r="39404" spans="1:4" x14ac:dyDescent="0.3">
      <c r="A39404">
        <v>162010</v>
      </c>
      <c r="B39404" s="1">
        <v>44358.79751779935</v>
      </c>
      <c r="C39404">
        <v>96389</v>
      </c>
      <c r="D39404">
        <v>182984</v>
      </c>
    </row>
    <row r="39405" spans="1:4" x14ac:dyDescent="0.3">
      <c r="A39405">
        <v>210510</v>
      </c>
      <c r="B39405" s="1">
        <v>44372.561271844657</v>
      </c>
      <c r="C39405">
        <v>96389</v>
      </c>
      <c r="D39405">
        <v>298988</v>
      </c>
    </row>
    <row r="39406" spans="1:4" x14ac:dyDescent="0.3">
      <c r="A39406">
        <v>239989</v>
      </c>
      <c r="B39406" s="1">
        <v>44380.549944983817</v>
      </c>
      <c r="C39406">
        <v>96389</v>
      </c>
      <c r="D39406">
        <v>370651</v>
      </c>
    </row>
    <row r="39407" spans="1:4" x14ac:dyDescent="0.3">
      <c r="A39407">
        <v>263042</v>
      </c>
      <c r="B39407" s="1">
        <v>44387.630851132686</v>
      </c>
      <c r="C39407">
        <v>96389</v>
      </c>
      <c r="D39407">
        <v>447736</v>
      </c>
    </row>
    <row r="39408" spans="1:4" x14ac:dyDescent="0.3">
      <c r="A39408">
        <v>300680</v>
      </c>
      <c r="B39408" s="1">
        <v>44398.744119741103</v>
      </c>
      <c r="C39408">
        <v>96389</v>
      </c>
      <c r="D39408">
        <v>17522</v>
      </c>
    </row>
    <row r="39409" spans="1:4" x14ac:dyDescent="0.3">
      <c r="A39409">
        <v>319094</v>
      </c>
      <c r="B39409" s="1">
        <v>44403.710139158575</v>
      </c>
      <c r="C39409">
        <v>96389</v>
      </c>
      <c r="D39409">
        <v>200789</v>
      </c>
    </row>
    <row r="39410" spans="1:4" x14ac:dyDescent="0.3">
      <c r="A39410">
        <v>324536</v>
      </c>
      <c r="B39410" s="1">
        <v>44405.676158576054</v>
      </c>
      <c r="C39410">
        <v>96389</v>
      </c>
      <c r="D39410">
        <v>244574</v>
      </c>
    </row>
    <row r="39411" spans="1:4" x14ac:dyDescent="0.3">
      <c r="A39411">
        <v>102010</v>
      </c>
      <c r="B39411" s="1">
        <v>44340.705689320392</v>
      </c>
      <c r="C39411">
        <v>96426</v>
      </c>
      <c r="D39411">
        <v>111153</v>
      </c>
    </row>
    <row r="39412" spans="1:4" x14ac:dyDescent="0.3">
      <c r="A39412">
        <v>126484</v>
      </c>
      <c r="B39412" s="1">
        <v>44347.629637540456</v>
      </c>
      <c r="C39412">
        <v>96426</v>
      </c>
      <c r="D39412">
        <v>88863</v>
      </c>
    </row>
    <row r="39413" spans="1:4" x14ac:dyDescent="0.3">
      <c r="A39413">
        <v>152390</v>
      </c>
      <c r="B39413" s="1">
        <v>44355.788213592234</v>
      </c>
      <c r="C39413">
        <v>96426</v>
      </c>
      <c r="D39413">
        <v>83853</v>
      </c>
    </row>
    <row r="39414" spans="1:4" x14ac:dyDescent="0.3">
      <c r="A39414">
        <v>312365</v>
      </c>
      <c r="B39414" s="1">
        <v>44401.864999999998</v>
      </c>
      <c r="C39414">
        <v>96426</v>
      </c>
      <c r="D39414">
        <v>367203</v>
      </c>
    </row>
    <row r="39415" spans="1:4" x14ac:dyDescent="0.3">
      <c r="A39415">
        <v>319604</v>
      </c>
      <c r="B39415" s="1">
        <v>44403.778504854366</v>
      </c>
      <c r="C39415">
        <v>96426</v>
      </c>
      <c r="D39415">
        <v>119030</v>
      </c>
    </row>
    <row r="39416" spans="1:4" x14ac:dyDescent="0.3">
      <c r="A39416">
        <v>127007</v>
      </c>
      <c r="B39416" s="1">
        <v>44347.702453074431</v>
      </c>
      <c r="C39416">
        <v>96427</v>
      </c>
      <c r="D39416">
        <v>264283</v>
      </c>
    </row>
    <row r="39417" spans="1:4" x14ac:dyDescent="0.3">
      <c r="A39417">
        <v>139959</v>
      </c>
      <c r="B39417" s="1">
        <v>44352.035786407767</v>
      </c>
      <c r="C39417">
        <v>96427</v>
      </c>
      <c r="D39417">
        <v>250679</v>
      </c>
    </row>
    <row r="39418" spans="1:4" x14ac:dyDescent="0.3">
      <c r="A39418">
        <v>163963</v>
      </c>
      <c r="B39418" s="1">
        <v>44359.250996763752</v>
      </c>
      <c r="C39418">
        <v>96427</v>
      </c>
      <c r="D39418">
        <v>208672</v>
      </c>
    </row>
    <row r="39419" spans="1:4" x14ac:dyDescent="0.3">
      <c r="A39419">
        <v>175349</v>
      </c>
      <c r="B39419" s="1">
        <v>44361.912809061483</v>
      </c>
      <c r="C39419">
        <v>96427</v>
      </c>
      <c r="D39419">
        <v>75550</v>
      </c>
    </row>
    <row r="39420" spans="1:4" x14ac:dyDescent="0.3">
      <c r="A39420">
        <v>187641</v>
      </c>
      <c r="B39420" s="1">
        <v>44365.895009708736</v>
      </c>
      <c r="C39420">
        <v>96427</v>
      </c>
      <c r="D39420">
        <v>198326</v>
      </c>
    </row>
    <row r="39421" spans="1:4" x14ac:dyDescent="0.3">
      <c r="A39421">
        <v>229124</v>
      </c>
      <c r="B39421" s="1">
        <v>44376.990478964399</v>
      </c>
      <c r="C39421">
        <v>96427</v>
      </c>
      <c r="D39421">
        <v>230507</v>
      </c>
    </row>
    <row r="39422" spans="1:4" x14ac:dyDescent="0.3">
      <c r="A39422">
        <v>290869</v>
      </c>
      <c r="B39422" s="1">
        <v>44395.465742973116</v>
      </c>
      <c r="C39422">
        <v>96427</v>
      </c>
      <c r="D39422">
        <v>306804</v>
      </c>
    </row>
    <row r="39423" spans="1:4" x14ac:dyDescent="0.3">
      <c r="A39423">
        <v>218324</v>
      </c>
      <c r="B39423" s="1">
        <v>44374.021627831709</v>
      </c>
      <c r="C39423">
        <v>96431</v>
      </c>
      <c r="D39423">
        <v>347008</v>
      </c>
    </row>
    <row r="39424" spans="1:4" x14ac:dyDescent="0.3">
      <c r="A39424">
        <v>232316</v>
      </c>
      <c r="B39424" s="1">
        <v>44378.000592233009</v>
      </c>
      <c r="C39424">
        <v>96431</v>
      </c>
      <c r="D39424">
        <v>266896</v>
      </c>
    </row>
    <row r="39425" spans="1:4" x14ac:dyDescent="0.3">
      <c r="A39425">
        <v>232618</v>
      </c>
      <c r="B39425" s="1">
        <v>44378.327453074431</v>
      </c>
      <c r="C39425">
        <v>96431</v>
      </c>
      <c r="D39425">
        <v>36482</v>
      </c>
    </row>
    <row r="39426" spans="1:4" x14ac:dyDescent="0.3">
      <c r="A39426">
        <v>239101</v>
      </c>
      <c r="B39426" s="1">
        <v>44380.254637540449</v>
      </c>
      <c r="C39426">
        <v>96431</v>
      </c>
      <c r="D39426">
        <v>227775</v>
      </c>
    </row>
    <row r="39427" spans="1:4" x14ac:dyDescent="0.3">
      <c r="A39427">
        <v>285583</v>
      </c>
      <c r="B39427" s="1">
        <v>44394.087970873785</v>
      </c>
      <c r="C39427">
        <v>96431</v>
      </c>
      <c r="D39427">
        <v>250679</v>
      </c>
    </row>
    <row r="39428" spans="1:4" x14ac:dyDescent="0.3">
      <c r="A39428">
        <v>298830</v>
      </c>
      <c r="B39428" s="1">
        <v>44398.021627831709</v>
      </c>
      <c r="C39428">
        <v>96431</v>
      </c>
      <c r="D39428">
        <v>74456</v>
      </c>
    </row>
    <row r="39429" spans="1:4" x14ac:dyDescent="0.3">
      <c r="A39429">
        <v>381213</v>
      </c>
      <c r="B39429" s="1">
        <v>44422.108666666667</v>
      </c>
      <c r="C39429">
        <v>96431</v>
      </c>
      <c r="D39429">
        <v>158978</v>
      </c>
    </row>
    <row r="39430" spans="1:4" x14ac:dyDescent="0.3">
      <c r="A39430">
        <v>14747</v>
      </c>
      <c r="B39430" s="1">
        <v>44304.68101294498</v>
      </c>
      <c r="C39430">
        <v>96445</v>
      </c>
      <c r="D39430">
        <v>330333</v>
      </c>
    </row>
    <row r="39431" spans="1:4" x14ac:dyDescent="0.3">
      <c r="A39431">
        <v>278483</v>
      </c>
      <c r="B39431" s="1">
        <v>44391.934249190941</v>
      </c>
      <c r="C39431">
        <v>96447</v>
      </c>
      <c r="D39431">
        <v>128523</v>
      </c>
    </row>
    <row r="39432" spans="1:4" x14ac:dyDescent="0.3">
      <c r="A39432">
        <v>293876</v>
      </c>
      <c r="B39432" s="1">
        <v>44396.575025889972</v>
      </c>
      <c r="C39432">
        <v>96447</v>
      </c>
      <c r="D39432">
        <v>137435</v>
      </c>
    </row>
    <row r="39433" spans="1:4" x14ac:dyDescent="0.3">
      <c r="A39433">
        <v>328703</v>
      </c>
      <c r="B39433" s="1">
        <v>44407.020009708744</v>
      </c>
      <c r="C39433">
        <v>96447</v>
      </c>
      <c r="D39433">
        <v>351192</v>
      </c>
    </row>
    <row r="39434" spans="1:4" x14ac:dyDescent="0.3">
      <c r="A39434">
        <v>338414</v>
      </c>
      <c r="B39434" s="1">
        <v>44409.140140995514</v>
      </c>
      <c r="C39434">
        <v>96447</v>
      </c>
      <c r="D39434">
        <v>60239</v>
      </c>
    </row>
    <row r="39435" spans="1:4" x14ac:dyDescent="0.3">
      <c r="A39435">
        <v>368561</v>
      </c>
      <c r="B39435" s="1">
        <v>44417.78214563107</v>
      </c>
      <c r="C39435">
        <v>96447</v>
      </c>
      <c r="D39435">
        <v>158978</v>
      </c>
    </row>
    <row r="39436" spans="1:4" x14ac:dyDescent="0.3">
      <c r="A39436">
        <v>124976</v>
      </c>
      <c r="B39436" s="1">
        <v>44346.9083592233</v>
      </c>
      <c r="C39436">
        <v>96471</v>
      </c>
      <c r="D39436">
        <v>233494</v>
      </c>
    </row>
    <row r="39437" spans="1:4" x14ac:dyDescent="0.3">
      <c r="A39437">
        <v>188030</v>
      </c>
      <c r="B39437" s="1">
        <v>44365.958333333336</v>
      </c>
      <c r="C39437">
        <v>96471</v>
      </c>
      <c r="D39437">
        <v>104958</v>
      </c>
    </row>
    <row r="39438" spans="1:4" x14ac:dyDescent="0.3">
      <c r="A39438">
        <v>197228</v>
      </c>
      <c r="B39438" s="1">
        <v>44368.062080906151</v>
      </c>
      <c r="C39438">
        <v>96471</v>
      </c>
      <c r="D39438">
        <v>468525</v>
      </c>
    </row>
    <row r="39439" spans="1:4" x14ac:dyDescent="0.3">
      <c r="A39439">
        <v>218034</v>
      </c>
      <c r="B39439" s="1">
        <v>44373.956902912621</v>
      </c>
      <c r="C39439">
        <v>96471</v>
      </c>
      <c r="D39439">
        <v>118549</v>
      </c>
    </row>
    <row r="39440" spans="1:4" x14ac:dyDescent="0.3">
      <c r="A39440">
        <v>245968</v>
      </c>
      <c r="B39440" s="1">
        <v>44381.775673139164</v>
      </c>
      <c r="C39440">
        <v>96471</v>
      </c>
      <c r="D39440">
        <v>300941</v>
      </c>
    </row>
    <row r="39441" spans="1:4" x14ac:dyDescent="0.3">
      <c r="A39441">
        <v>298153</v>
      </c>
      <c r="B39441" s="1">
        <v>44397.796708737864</v>
      </c>
      <c r="C39441">
        <v>96471</v>
      </c>
      <c r="D39441">
        <v>150733</v>
      </c>
    </row>
    <row r="39442" spans="1:4" x14ac:dyDescent="0.3">
      <c r="A39442">
        <v>316185</v>
      </c>
      <c r="B39442" s="1">
        <v>44402.795090614891</v>
      </c>
      <c r="C39442">
        <v>96471</v>
      </c>
      <c r="D39442">
        <v>136632</v>
      </c>
    </row>
    <row r="39443" spans="1:4" x14ac:dyDescent="0.3">
      <c r="A39443">
        <v>319139</v>
      </c>
      <c r="B39443" s="1">
        <v>44403.715802589002</v>
      </c>
      <c r="C39443">
        <v>96471</v>
      </c>
      <c r="D39443">
        <v>347393</v>
      </c>
    </row>
    <row r="39444" spans="1:4" x14ac:dyDescent="0.3">
      <c r="A39444">
        <v>365899</v>
      </c>
      <c r="B39444" s="1">
        <v>44416.846870550165</v>
      </c>
      <c r="C39444">
        <v>96471</v>
      </c>
      <c r="D39444">
        <v>250679</v>
      </c>
    </row>
    <row r="39445" spans="1:4" x14ac:dyDescent="0.3">
      <c r="A39445">
        <v>376732</v>
      </c>
      <c r="B39445" s="1">
        <v>44420.859815533986</v>
      </c>
      <c r="C39445">
        <v>96471</v>
      </c>
      <c r="D39445">
        <v>245930</v>
      </c>
    </row>
    <row r="39446" spans="1:4" x14ac:dyDescent="0.3">
      <c r="A39446">
        <v>384584</v>
      </c>
      <c r="B39446" s="1">
        <v>44422.854961165052</v>
      </c>
      <c r="C39446">
        <v>96471</v>
      </c>
      <c r="D39446">
        <v>133619</v>
      </c>
    </row>
    <row r="39447" spans="1:4" x14ac:dyDescent="0.3">
      <c r="A39447">
        <v>397866</v>
      </c>
      <c r="B39447" s="1">
        <v>44427.715802589002</v>
      </c>
      <c r="C39447">
        <v>96471</v>
      </c>
      <c r="D39447">
        <v>186937</v>
      </c>
    </row>
    <row r="39448" spans="1:4" x14ac:dyDescent="0.3">
      <c r="A39448">
        <v>405186</v>
      </c>
      <c r="B39448" s="1">
        <v>44429.65431391586</v>
      </c>
      <c r="C39448">
        <v>96471</v>
      </c>
      <c r="D39448">
        <v>411922</v>
      </c>
    </row>
    <row r="39449" spans="1:4" x14ac:dyDescent="0.3">
      <c r="A39449">
        <v>218800</v>
      </c>
      <c r="B39449" s="1">
        <v>44374.185247352521</v>
      </c>
      <c r="C39449">
        <v>96505</v>
      </c>
      <c r="D39449">
        <v>28360</v>
      </c>
    </row>
    <row r="39450" spans="1:4" x14ac:dyDescent="0.3">
      <c r="A39450">
        <v>227157</v>
      </c>
      <c r="B39450" s="1">
        <v>44376.638132686086</v>
      </c>
      <c r="C39450">
        <v>96505</v>
      </c>
      <c r="D39450">
        <v>5151</v>
      </c>
    </row>
    <row r="39451" spans="1:4" x14ac:dyDescent="0.3">
      <c r="A39451">
        <v>259973</v>
      </c>
      <c r="B39451" s="1">
        <v>44386.842016181232</v>
      </c>
      <c r="C39451">
        <v>96505</v>
      </c>
      <c r="D39451">
        <v>182191</v>
      </c>
    </row>
    <row r="39452" spans="1:4" x14ac:dyDescent="0.3">
      <c r="A39452">
        <v>294047</v>
      </c>
      <c r="B39452" s="1">
        <v>44396.612242718445</v>
      </c>
      <c r="C39452">
        <v>96505</v>
      </c>
      <c r="D39452">
        <v>347393</v>
      </c>
    </row>
    <row r="39453" spans="1:4" x14ac:dyDescent="0.3">
      <c r="A39453">
        <v>296748</v>
      </c>
      <c r="B39453" s="1">
        <v>44397.583116504858</v>
      </c>
      <c r="C39453">
        <v>96505</v>
      </c>
      <c r="D39453">
        <v>286645</v>
      </c>
    </row>
    <row r="39454" spans="1:4" x14ac:dyDescent="0.3">
      <c r="A39454">
        <v>358954</v>
      </c>
      <c r="B39454" s="1">
        <v>44415.474501785335</v>
      </c>
      <c r="C39454">
        <v>96505</v>
      </c>
      <c r="D39454">
        <v>398027</v>
      </c>
    </row>
    <row r="39455" spans="1:4" x14ac:dyDescent="0.3">
      <c r="A39455">
        <v>369797</v>
      </c>
      <c r="B39455" s="1">
        <v>44418.557226537218</v>
      </c>
      <c r="C39455">
        <v>96505</v>
      </c>
      <c r="D39455">
        <v>411922</v>
      </c>
    </row>
    <row r="39456" spans="1:4" x14ac:dyDescent="0.3">
      <c r="A39456">
        <v>392245</v>
      </c>
      <c r="B39456" s="1">
        <v>44425.596061488679</v>
      </c>
      <c r="C39456">
        <v>96505</v>
      </c>
      <c r="D39456">
        <v>182841</v>
      </c>
    </row>
    <row r="39457" spans="1:4" x14ac:dyDescent="0.3">
      <c r="A39457">
        <v>412660</v>
      </c>
      <c r="B39457" s="1">
        <v>44431.728747572815</v>
      </c>
      <c r="C39457">
        <v>96505</v>
      </c>
      <c r="D39457">
        <v>114865</v>
      </c>
    </row>
    <row r="39458" spans="1:4" x14ac:dyDescent="0.3">
      <c r="A39458">
        <v>210085</v>
      </c>
      <c r="B39458" s="1">
        <v>44372.443553398058</v>
      </c>
      <c r="C39458">
        <v>96556</v>
      </c>
      <c r="D39458">
        <v>220096</v>
      </c>
    </row>
    <row r="39459" spans="1:4" x14ac:dyDescent="0.3">
      <c r="A39459">
        <v>223310</v>
      </c>
      <c r="B39459" s="1">
        <v>44375.38853721683</v>
      </c>
      <c r="C39459">
        <v>96556</v>
      </c>
      <c r="D39459">
        <v>312836</v>
      </c>
    </row>
    <row r="39460" spans="1:4" x14ac:dyDescent="0.3">
      <c r="A39460">
        <v>223695</v>
      </c>
      <c r="B39460" s="1">
        <v>44375.539022653727</v>
      </c>
      <c r="C39460">
        <v>96556</v>
      </c>
      <c r="D39460">
        <v>122902</v>
      </c>
    </row>
    <row r="39461" spans="1:4" x14ac:dyDescent="0.3">
      <c r="A39461">
        <v>244321</v>
      </c>
      <c r="B39461" s="1">
        <v>44381.522841423954</v>
      </c>
      <c r="C39461">
        <v>96556</v>
      </c>
      <c r="D39461">
        <v>439981</v>
      </c>
    </row>
    <row r="39462" spans="1:4" x14ac:dyDescent="0.3">
      <c r="A39462">
        <v>276262</v>
      </c>
      <c r="B39462" s="1">
        <v>44391.495333333332</v>
      </c>
      <c r="C39462">
        <v>96556</v>
      </c>
      <c r="D39462">
        <v>303008</v>
      </c>
    </row>
    <row r="39463" spans="1:4" x14ac:dyDescent="0.3">
      <c r="A39463">
        <v>308669</v>
      </c>
      <c r="B39463" s="1">
        <v>44401.057985168001</v>
      </c>
      <c r="C39463">
        <v>96556</v>
      </c>
      <c r="D39463">
        <v>411922</v>
      </c>
    </row>
    <row r="39464" spans="1:4" x14ac:dyDescent="0.3">
      <c r="A39464">
        <v>108391</v>
      </c>
      <c r="B39464" s="1">
        <v>44342.972999999998</v>
      </c>
      <c r="C39464">
        <v>96635</v>
      </c>
      <c r="D39464">
        <v>411922</v>
      </c>
    </row>
    <row r="39465" spans="1:4" x14ac:dyDescent="0.3">
      <c r="A39465">
        <v>118891</v>
      </c>
      <c r="B39465" s="1">
        <v>44345.731174757282</v>
      </c>
      <c r="C39465">
        <v>96635</v>
      </c>
      <c r="D39465">
        <v>422512</v>
      </c>
    </row>
    <row r="39466" spans="1:4" x14ac:dyDescent="0.3">
      <c r="A39466">
        <v>161560</v>
      </c>
      <c r="B39466" s="1">
        <v>44358.739265372169</v>
      </c>
      <c r="C39466">
        <v>96635</v>
      </c>
      <c r="D39466">
        <v>347393</v>
      </c>
    </row>
    <row r="39467" spans="1:4" x14ac:dyDescent="0.3">
      <c r="A39467">
        <v>165882</v>
      </c>
      <c r="B39467" s="1">
        <v>44359.671304207121</v>
      </c>
      <c r="C39467">
        <v>96635</v>
      </c>
      <c r="D39467">
        <v>62068</v>
      </c>
    </row>
    <row r="39468" spans="1:4" x14ac:dyDescent="0.3">
      <c r="A39468">
        <v>188506</v>
      </c>
      <c r="B39468" s="1">
        <v>44366.110293893245</v>
      </c>
      <c r="C39468">
        <v>96635</v>
      </c>
      <c r="D39468">
        <v>250679</v>
      </c>
    </row>
    <row r="39469" spans="1:4" x14ac:dyDescent="0.3">
      <c r="A39469">
        <v>198488</v>
      </c>
      <c r="B39469" s="1">
        <v>44368.666449838187</v>
      </c>
      <c r="C39469">
        <v>96635</v>
      </c>
      <c r="D39469">
        <v>21760</v>
      </c>
    </row>
    <row r="39470" spans="1:4" x14ac:dyDescent="0.3">
      <c r="A39470">
        <v>202448</v>
      </c>
      <c r="B39470" s="1">
        <v>44369.782954692557</v>
      </c>
      <c r="C39470">
        <v>96635</v>
      </c>
      <c r="D39470">
        <v>6858</v>
      </c>
    </row>
    <row r="39471" spans="1:4" x14ac:dyDescent="0.3">
      <c r="A39471">
        <v>250950</v>
      </c>
      <c r="B39471" s="1">
        <v>44383.695576051781</v>
      </c>
      <c r="C39471">
        <v>96635</v>
      </c>
      <c r="D39471">
        <v>9852</v>
      </c>
    </row>
    <row r="39472" spans="1:4" x14ac:dyDescent="0.3">
      <c r="A39472">
        <v>286420</v>
      </c>
      <c r="B39472" s="1">
        <v>44394.405932038833</v>
      </c>
      <c r="C39472">
        <v>96635</v>
      </c>
      <c r="D39472">
        <v>351192</v>
      </c>
    </row>
    <row r="39473" spans="1:4" x14ac:dyDescent="0.3">
      <c r="A39473">
        <v>292628</v>
      </c>
      <c r="B39473" s="1">
        <v>44395.833116504851</v>
      </c>
      <c r="C39473">
        <v>96635</v>
      </c>
      <c r="D39473">
        <v>346056</v>
      </c>
    </row>
    <row r="39474" spans="1:4" x14ac:dyDescent="0.3">
      <c r="A39474">
        <v>5133</v>
      </c>
      <c r="B39474" s="1">
        <v>44293.017987055013</v>
      </c>
      <c r="C39474">
        <v>96683</v>
      </c>
      <c r="D39474">
        <v>362198</v>
      </c>
    </row>
    <row r="39475" spans="1:4" x14ac:dyDescent="0.3">
      <c r="A39475">
        <v>13660</v>
      </c>
      <c r="B39475" s="1">
        <v>44303.823812297735</v>
      </c>
      <c r="C39475">
        <v>96683</v>
      </c>
      <c r="D39475">
        <v>108961</v>
      </c>
    </row>
    <row r="39476" spans="1:4" x14ac:dyDescent="0.3">
      <c r="A39476">
        <v>25383</v>
      </c>
      <c r="B39476" s="1">
        <v>44310.942289498584</v>
      </c>
      <c r="C39476">
        <v>96683</v>
      </c>
      <c r="D39476">
        <v>470762</v>
      </c>
    </row>
    <row r="39477" spans="1:4" x14ac:dyDescent="0.3">
      <c r="A39477">
        <v>48786</v>
      </c>
      <c r="B39477" s="1">
        <v>44321.65714563107</v>
      </c>
      <c r="C39477">
        <v>96683</v>
      </c>
      <c r="D39477">
        <v>418490</v>
      </c>
    </row>
    <row r="39478" spans="1:4" x14ac:dyDescent="0.3">
      <c r="A39478">
        <v>73921</v>
      </c>
      <c r="B39478" s="1">
        <v>44331.637501144447</v>
      </c>
      <c r="C39478">
        <v>96683</v>
      </c>
      <c r="D39478">
        <v>129210</v>
      </c>
    </row>
    <row r="39479" spans="1:4" x14ac:dyDescent="0.3">
      <c r="A39479">
        <v>77389</v>
      </c>
      <c r="B39479" s="1">
        <v>44332.605365695796</v>
      </c>
      <c r="C39479">
        <v>96683</v>
      </c>
      <c r="D39479">
        <v>16029</v>
      </c>
    </row>
    <row r="39480" spans="1:4" x14ac:dyDescent="0.3">
      <c r="A39480">
        <v>81436</v>
      </c>
      <c r="B39480" s="1">
        <v>44333.958116504851</v>
      </c>
      <c r="C39480">
        <v>96683</v>
      </c>
      <c r="D39480">
        <v>250679</v>
      </c>
    </row>
    <row r="39481" spans="1:4" x14ac:dyDescent="0.3">
      <c r="A39481">
        <v>254875</v>
      </c>
      <c r="B39481" s="1">
        <v>44385.355000000003</v>
      </c>
      <c r="C39481">
        <v>96757</v>
      </c>
      <c r="D39481">
        <v>417253</v>
      </c>
    </row>
    <row r="39482" spans="1:4" x14ac:dyDescent="0.3">
      <c r="A39482">
        <v>267466</v>
      </c>
      <c r="B39482" s="1">
        <v>44388.616288025893</v>
      </c>
      <c r="C39482">
        <v>96757</v>
      </c>
      <c r="D39482">
        <v>145946</v>
      </c>
    </row>
    <row r="39483" spans="1:4" x14ac:dyDescent="0.3">
      <c r="A39483">
        <v>326614</v>
      </c>
      <c r="B39483" s="1">
        <v>44406.475511326862</v>
      </c>
      <c r="C39483">
        <v>96757</v>
      </c>
      <c r="D39483">
        <v>250679</v>
      </c>
    </row>
    <row r="39484" spans="1:4" x14ac:dyDescent="0.3">
      <c r="A39484">
        <v>338235</v>
      </c>
      <c r="B39484" s="1">
        <v>44409.080507827995</v>
      </c>
      <c r="C39484">
        <v>96757</v>
      </c>
      <c r="D39484">
        <v>191893</v>
      </c>
    </row>
    <row r="39485" spans="1:4" x14ac:dyDescent="0.3">
      <c r="A39485">
        <v>340153</v>
      </c>
      <c r="B39485" s="1">
        <v>44409.611433656959</v>
      </c>
      <c r="C39485">
        <v>96757</v>
      </c>
      <c r="D39485">
        <v>411922</v>
      </c>
    </row>
    <row r="39486" spans="1:4" x14ac:dyDescent="0.3">
      <c r="A39486">
        <v>343540</v>
      </c>
      <c r="B39486" s="1">
        <v>44410.63570550162</v>
      </c>
      <c r="C39486">
        <v>96757</v>
      </c>
      <c r="D39486">
        <v>192331</v>
      </c>
    </row>
    <row r="39487" spans="1:4" x14ac:dyDescent="0.3">
      <c r="A39487">
        <v>354439</v>
      </c>
      <c r="B39487" s="1">
        <v>44414.549944983817</v>
      </c>
      <c r="C39487">
        <v>96757</v>
      </c>
      <c r="D39487">
        <v>230507</v>
      </c>
    </row>
    <row r="39488" spans="1:4" x14ac:dyDescent="0.3">
      <c r="A39488">
        <v>413199</v>
      </c>
      <c r="B39488" s="1">
        <v>44431.821789644011</v>
      </c>
      <c r="C39488">
        <v>96757</v>
      </c>
      <c r="D39488">
        <v>330333</v>
      </c>
    </row>
    <row r="39489" spans="1:4" x14ac:dyDescent="0.3">
      <c r="A39489">
        <v>416035</v>
      </c>
      <c r="B39489" s="1">
        <v>44433.331498381878</v>
      </c>
      <c r="C39489">
        <v>96757</v>
      </c>
      <c r="D39489">
        <v>347393</v>
      </c>
    </row>
    <row r="39490" spans="1:4" x14ac:dyDescent="0.3">
      <c r="A39490">
        <v>419071</v>
      </c>
      <c r="B39490" s="1">
        <v>44434.543472491911</v>
      </c>
      <c r="C39490">
        <v>96757</v>
      </c>
      <c r="D39490">
        <v>129210</v>
      </c>
    </row>
    <row r="39491" spans="1:4" x14ac:dyDescent="0.3">
      <c r="A39491">
        <v>158522</v>
      </c>
      <c r="B39491" s="1">
        <v>44357.842825242718</v>
      </c>
      <c r="C39491">
        <v>96773</v>
      </c>
      <c r="D39491">
        <v>244507</v>
      </c>
    </row>
    <row r="39492" spans="1:4" x14ac:dyDescent="0.3">
      <c r="A39492">
        <v>173468</v>
      </c>
      <c r="B39492" s="1">
        <v>44361.582307443365</v>
      </c>
      <c r="C39492">
        <v>96773</v>
      </c>
      <c r="D39492">
        <v>243728</v>
      </c>
    </row>
    <row r="39493" spans="1:4" x14ac:dyDescent="0.3">
      <c r="A39493">
        <v>190120</v>
      </c>
      <c r="B39493" s="1">
        <v>44366.606579288025</v>
      </c>
      <c r="C39493">
        <v>96773</v>
      </c>
      <c r="D39493">
        <v>334515</v>
      </c>
    </row>
    <row r="39494" spans="1:4" x14ac:dyDescent="0.3">
      <c r="A39494">
        <v>195065</v>
      </c>
      <c r="B39494" s="1">
        <v>44367.655122977347</v>
      </c>
      <c r="C39494">
        <v>96773</v>
      </c>
      <c r="D39494">
        <v>1019</v>
      </c>
    </row>
    <row r="39495" spans="1:4" x14ac:dyDescent="0.3">
      <c r="A39495">
        <v>259389</v>
      </c>
      <c r="B39495" s="1">
        <v>44386.779718446604</v>
      </c>
      <c r="C39495">
        <v>96773</v>
      </c>
      <c r="D39495">
        <v>412795</v>
      </c>
    </row>
    <row r="39496" spans="1:4" x14ac:dyDescent="0.3">
      <c r="A39496">
        <v>297356</v>
      </c>
      <c r="B39496" s="1">
        <v>44397.679394822007</v>
      </c>
      <c r="C39496">
        <v>96773</v>
      </c>
      <c r="D39496">
        <v>411922</v>
      </c>
    </row>
    <row r="39497" spans="1:4" x14ac:dyDescent="0.3">
      <c r="A39497">
        <v>303560</v>
      </c>
      <c r="B39497" s="1">
        <v>44399.739265372169</v>
      </c>
      <c r="C39497">
        <v>96773</v>
      </c>
      <c r="D39497">
        <v>97867</v>
      </c>
    </row>
    <row r="39498" spans="1:4" x14ac:dyDescent="0.3">
      <c r="A39498">
        <v>308814</v>
      </c>
      <c r="B39498" s="1">
        <v>44401.112521744435</v>
      </c>
      <c r="C39498">
        <v>96773</v>
      </c>
      <c r="D39498">
        <v>343491</v>
      </c>
    </row>
    <row r="39499" spans="1:4" x14ac:dyDescent="0.3">
      <c r="A39499">
        <v>317188</v>
      </c>
      <c r="B39499" s="1">
        <v>44402.95120090335</v>
      </c>
      <c r="C39499">
        <v>96773</v>
      </c>
      <c r="D39499">
        <v>112334</v>
      </c>
    </row>
    <row r="39500" spans="1:4" x14ac:dyDescent="0.3">
      <c r="A39500">
        <v>326526</v>
      </c>
      <c r="B39500" s="1">
        <v>44406.42534951456</v>
      </c>
      <c r="C39500">
        <v>96773</v>
      </c>
      <c r="D39500">
        <v>8805</v>
      </c>
    </row>
    <row r="39501" spans="1:4" x14ac:dyDescent="0.3">
      <c r="A39501">
        <v>334397</v>
      </c>
      <c r="B39501" s="1">
        <v>44408.501052888576</v>
      </c>
      <c r="C39501">
        <v>96773</v>
      </c>
      <c r="D39501">
        <v>187920</v>
      </c>
    </row>
    <row r="39502" spans="1:4" x14ac:dyDescent="0.3">
      <c r="A39502">
        <v>367483</v>
      </c>
      <c r="B39502" s="1">
        <v>44417.622000000003</v>
      </c>
      <c r="C39502">
        <v>96773</v>
      </c>
      <c r="D39502">
        <v>238334</v>
      </c>
    </row>
    <row r="39503" spans="1:4" x14ac:dyDescent="0.3">
      <c r="A39503">
        <v>392017</v>
      </c>
      <c r="B39503" s="1">
        <v>44425.51920064725</v>
      </c>
      <c r="C39503">
        <v>96773</v>
      </c>
      <c r="D39503">
        <v>154228</v>
      </c>
    </row>
    <row r="39504" spans="1:4" x14ac:dyDescent="0.3">
      <c r="A39504">
        <v>398637</v>
      </c>
      <c r="B39504" s="1">
        <v>44427.883999999998</v>
      </c>
      <c r="C39504">
        <v>96773</v>
      </c>
      <c r="D39504">
        <v>122982</v>
      </c>
    </row>
    <row r="39505" spans="1:4" x14ac:dyDescent="0.3">
      <c r="A39505">
        <v>14820</v>
      </c>
      <c r="B39505" s="1">
        <v>44304.705284789641</v>
      </c>
      <c r="C39505">
        <v>96900</v>
      </c>
      <c r="D39505">
        <v>136029</v>
      </c>
    </row>
    <row r="39506" spans="1:4" x14ac:dyDescent="0.3">
      <c r="A39506">
        <v>60676</v>
      </c>
      <c r="B39506" s="1">
        <v>44326.535381877024</v>
      </c>
      <c r="C39506">
        <v>96900</v>
      </c>
      <c r="D39506">
        <v>470762</v>
      </c>
    </row>
    <row r="39507" spans="1:4" x14ac:dyDescent="0.3">
      <c r="A39507">
        <v>70492</v>
      </c>
      <c r="B39507" s="1">
        <v>44330.689103559867</v>
      </c>
      <c r="C39507">
        <v>96900</v>
      </c>
      <c r="D39507">
        <v>227775</v>
      </c>
    </row>
    <row r="39508" spans="1:4" x14ac:dyDescent="0.3">
      <c r="A39508">
        <v>72305</v>
      </c>
      <c r="B39508" s="1">
        <v>44331.021362956635</v>
      </c>
      <c r="C39508">
        <v>96900</v>
      </c>
      <c r="D39508">
        <v>188971</v>
      </c>
    </row>
    <row r="39509" spans="1:4" x14ac:dyDescent="0.3">
      <c r="A39509">
        <v>95790</v>
      </c>
      <c r="B39509" s="1">
        <v>44338.844443365699</v>
      </c>
      <c r="C39509">
        <v>96900</v>
      </c>
      <c r="D39509">
        <v>261685</v>
      </c>
    </row>
    <row r="39510" spans="1:4" x14ac:dyDescent="0.3">
      <c r="A39510">
        <v>97240</v>
      </c>
      <c r="B39510" s="1">
        <v>44339.324289681696</v>
      </c>
      <c r="C39510">
        <v>96900</v>
      </c>
      <c r="D39510">
        <v>154256</v>
      </c>
    </row>
    <row r="39511" spans="1:4" x14ac:dyDescent="0.3">
      <c r="A39511">
        <v>149349</v>
      </c>
      <c r="B39511" s="1">
        <v>44354.750592233009</v>
      </c>
      <c r="C39511">
        <v>96900</v>
      </c>
      <c r="D39511">
        <v>372986</v>
      </c>
    </row>
    <row r="39512" spans="1:4" x14ac:dyDescent="0.3">
      <c r="A39512">
        <v>155872</v>
      </c>
      <c r="B39512" s="1">
        <v>44356.89136893204</v>
      </c>
      <c r="C39512">
        <v>96900</v>
      </c>
      <c r="D39512">
        <v>78410</v>
      </c>
    </row>
    <row r="39513" spans="1:4" x14ac:dyDescent="0.3">
      <c r="A39513">
        <v>163473</v>
      </c>
      <c r="B39513" s="1">
        <v>44359.034424878686</v>
      </c>
      <c r="C39513">
        <v>96900</v>
      </c>
      <c r="D39513">
        <v>267654</v>
      </c>
    </row>
    <row r="39514" spans="1:4" x14ac:dyDescent="0.3">
      <c r="A39514">
        <v>165226</v>
      </c>
      <c r="B39514" s="1">
        <v>44359.588779935279</v>
      </c>
      <c r="C39514">
        <v>96900</v>
      </c>
      <c r="D39514">
        <v>250679</v>
      </c>
    </row>
    <row r="39515" spans="1:4" x14ac:dyDescent="0.3">
      <c r="A39515">
        <v>28090</v>
      </c>
      <c r="B39515" s="1">
        <v>44312.41968608414</v>
      </c>
      <c r="C39515">
        <v>96923</v>
      </c>
      <c r="D39515">
        <v>75550</v>
      </c>
    </row>
    <row r="39516" spans="1:4" x14ac:dyDescent="0.3">
      <c r="A39516">
        <v>29570</v>
      </c>
      <c r="B39516" s="1">
        <v>44313.340398058252</v>
      </c>
      <c r="C39516">
        <v>96923</v>
      </c>
      <c r="D39516">
        <v>440811</v>
      </c>
    </row>
    <row r="39517" spans="1:4" x14ac:dyDescent="0.3">
      <c r="A39517">
        <v>49779</v>
      </c>
      <c r="B39517" s="1">
        <v>44322.214184466022</v>
      </c>
      <c r="C39517">
        <v>96923</v>
      </c>
      <c r="D39517">
        <v>14862</v>
      </c>
    </row>
    <row r="39518" spans="1:4" x14ac:dyDescent="0.3">
      <c r="A39518">
        <v>55220</v>
      </c>
      <c r="B39518" s="1">
        <v>44324.591207119738</v>
      </c>
      <c r="C39518">
        <v>96923</v>
      </c>
      <c r="D39518">
        <v>324893</v>
      </c>
    </row>
    <row r="39519" spans="1:4" x14ac:dyDescent="0.3">
      <c r="A39519">
        <v>67461</v>
      </c>
      <c r="B39519" s="1">
        <v>44329.571789644011</v>
      </c>
      <c r="C39519">
        <v>96923</v>
      </c>
      <c r="D39519">
        <v>411922</v>
      </c>
    </row>
    <row r="39520" spans="1:4" x14ac:dyDescent="0.3">
      <c r="A39520">
        <v>121715</v>
      </c>
      <c r="B39520" s="1">
        <v>44346.342016181232</v>
      </c>
      <c r="C39520">
        <v>96923</v>
      </c>
      <c r="D39520">
        <v>418105</v>
      </c>
    </row>
    <row r="39521" spans="1:4" x14ac:dyDescent="0.3">
      <c r="A39521">
        <v>133741</v>
      </c>
      <c r="B39521" s="1">
        <v>44350.573407766991</v>
      </c>
      <c r="C39521">
        <v>96923</v>
      </c>
      <c r="D39521">
        <v>179296</v>
      </c>
    </row>
    <row r="39522" spans="1:4" x14ac:dyDescent="0.3">
      <c r="A39522">
        <v>159790</v>
      </c>
      <c r="B39522" s="1">
        <v>44358.495737864076</v>
      </c>
      <c r="C39522">
        <v>96923</v>
      </c>
      <c r="D39522">
        <v>180863</v>
      </c>
    </row>
    <row r="39523" spans="1:4" x14ac:dyDescent="0.3">
      <c r="A39523">
        <v>170105</v>
      </c>
      <c r="B39523" s="1">
        <v>44360.52648220065</v>
      </c>
      <c r="C39523">
        <v>96923</v>
      </c>
      <c r="D39523">
        <v>174259</v>
      </c>
    </row>
    <row r="39524" spans="1:4" x14ac:dyDescent="0.3">
      <c r="A39524">
        <v>223731</v>
      </c>
      <c r="B39524" s="1">
        <v>44375.545899676377</v>
      </c>
      <c r="C39524">
        <v>96923</v>
      </c>
      <c r="D39524">
        <v>473323</v>
      </c>
    </row>
    <row r="39525" spans="1:4" x14ac:dyDescent="0.3">
      <c r="A39525">
        <v>247232</v>
      </c>
      <c r="B39525" s="1">
        <v>44382.363051779932</v>
      </c>
      <c r="C39525">
        <v>96923</v>
      </c>
      <c r="D39525">
        <v>344690</v>
      </c>
    </row>
    <row r="39526" spans="1:4" x14ac:dyDescent="0.3">
      <c r="A39526">
        <v>247791</v>
      </c>
      <c r="B39526" s="1">
        <v>44382.581498381878</v>
      </c>
      <c r="C39526">
        <v>96923</v>
      </c>
      <c r="D39526">
        <v>3215</v>
      </c>
    </row>
    <row r="39527" spans="1:4" x14ac:dyDescent="0.3">
      <c r="A39527">
        <v>273094</v>
      </c>
      <c r="B39527" s="1">
        <v>44390.296708737864</v>
      </c>
      <c r="C39527">
        <v>96923</v>
      </c>
      <c r="D39527">
        <v>242428</v>
      </c>
    </row>
    <row r="39528" spans="1:4" x14ac:dyDescent="0.3">
      <c r="A39528">
        <v>278373</v>
      </c>
      <c r="B39528" s="1">
        <v>44391.906999999999</v>
      </c>
      <c r="C39528">
        <v>96923</v>
      </c>
      <c r="D39528">
        <v>347008</v>
      </c>
    </row>
    <row r="39529" spans="1:4" x14ac:dyDescent="0.3">
      <c r="A39529">
        <v>280101</v>
      </c>
      <c r="B39529" s="1">
        <v>44392.678585760521</v>
      </c>
      <c r="C39529">
        <v>96923</v>
      </c>
      <c r="D39529">
        <v>276751</v>
      </c>
    </row>
    <row r="39530" spans="1:4" x14ac:dyDescent="0.3">
      <c r="A39530">
        <v>286449</v>
      </c>
      <c r="B39530" s="1">
        <v>44394.413213592234</v>
      </c>
      <c r="C39530">
        <v>96923</v>
      </c>
      <c r="D39530">
        <v>250679</v>
      </c>
    </row>
    <row r="39531" spans="1:4" x14ac:dyDescent="0.3">
      <c r="A39531">
        <v>305195</v>
      </c>
      <c r="B39531" s="1">
        <v>44400.434249190941</v>
      </c>
      <c r="C39531">
        <v>96923</v>
      </c>
      <c r="D39531">
        <v>230507</v>
      </c>
    </row>
    <row r="39532" spans="1:4" x14ac:dyDescent="0.3">
      <c r="A39532">
        <v>55650</v>
      </c>
      <c r="B39532" s="1">
        <v>44324.678990291257</v>
      </c>
      <c r="C39532">
        <v>96942</v>
      </c>
      <c r="D39532">
        <v>285680</v>
      </c>
    </row>
    <row r="39533" spans="1:4" x14ac:dyDescent="0.3">
      <c r="A39533">
        <v>78160</v>
      </c>
      <c r="B39533" s="1">
        <v>44332.714588996758</v>
      </c>
      <c r="C39533">
        <v>96942</v>
      </c>
      <c r="D39533">
        <v>153893</v>
      </c>
    </row>
    <row r="39534" spans="1:4" x14ac:dyDescent="0.3">
      <c r="A39534">
        <v>114260</v>
      </c>
      <c r="B39534" s="1">
        <v>44344.810058252428</v>
      </c>
      <c r="C39534">
        <v>96942</v>
      </c>
      <c r="D39534">
        <v>191893</v>
      </c>
    </row>
    <row r="39535" spans="1:4" x14ac:dyDescent="0.3">
      <c r="A39535">
        <v>131456</v>
      </c>
      <c r="B39535" s="1">
        <v>44349.549540453074</v>
      </c>
      <c r="C39535">
        <v>96942</v>
      </c>
      <c r="D39535">
        <v>145779</v>
      </c>
    </row>
    <row r="39536" spans="1:4" x14ac:dyDescent="0.3">
      <c r="A39536">
        <v>171469</v>
      </c>
      <c r="B39536" s="1">
        <v>44360.735624595465</v>
      </c>
      <c r="C39536">
        <v>96942</v>
      </c>
      <c r="D39536">
        <v>37644</v>
      </c>
    </row>
    <row r="39537" spans="1:4" x14ac:dyDescent="0.3">
      <c r="A39537">
        <v>177877</v>
      </c>
      <c r="B39537" s="1">
        <v>44362.913618122977</v>
      </c>
      <c r="C39537">
        <v>96942</v>
      </c>
      <c r="D39537">
        <v>75550</v>
      </c>
    </row>
    <row r="39538" spans="1:4" x14ac:dyDescent="0.3">
      <c r="A39538">
        <v>207300</v>
      </c>
      <c r="B39538" s="1">
        <v>44371.598084142395</v>
      </c>
      <c r="C39538">
        <v>96942</v>
      </c>
      <c r="D39538">
        <v>158978</v>
      </c>
    </row>
    <row r="39539" spans="1:4" x14ac:dyDescent="0.3">
      <c r="A39539">
        <v>218650</v>
      </c>
      <c r="B39539" s="1">
        <v>44374.102816858423</v>
      </c>
      <c r="C39539">
        <v>96942</v>
      </c>
      <c r="D39539">
        <v>198326</v>
      </c>
    </row>
    <row r="39540" spans="1:4" x14ac:dyDescent="0.3">
      <c r="A39540">
        <v>225419</v>
      </c>
      <c r="B39540" s="1">
        <v>44375.889346278316</v>
      </c>
      <c r="C39540">
        <v>96942</v>
      </c>
      <c r="D39540">
        <v>4199</v>
      </c>
    </row>
    <row r="39541" spans="1:4" x14ac:dyDescent="0.3">
      <c r="A39541">
        <v>265086</v>
      </c>
      <c r="B39541" s="1">
        <v>44387.876674703206</v>
      </c>
      <c r="C39541">
        <v>96942</v>
      </c>
      <c r="D39541">
        <v>349014</v>
      </c>
    </row>
    <row r="39542" spans="1:4" x14ac:dyDescent="0.3">
      <c r="A39542">
        <v>297272</v>
      </c>
      <c r="B39542" s="1">
        <v>44397.669281553397</v>
      </c>
      <c r="C39542">
        <v>96942</v>
      </c>
      <c r="D39542">
        <v>81734</v>
      </c>
    </row>
    <row r="39543" spans="1:4" x14ac:dyDescent="0.3">
      <c r="A39543">
        <v>314708</v>
      </c>
      <c r="B39543" s="1">
        <v>44402.623974110029</v>
      </c>
      <c r="C39543">
        <v>96942</v>
      </c>
      <c r="D39543">
        <v>439981</v>
      </c>
    </row>
    <row r="39544" spans="1:4" x14ac:dyDescent="0.3">
      <c r="A39544">
        <v>345647</v>
      </c>
      <c r="B39544" s="1">
        <v>44411.583521035594</v>
      </c>
      <c r="C39544">
        <v>96942</v>
      </c>
      <c r="D39544">
        <v>142106</v>
      </c>
    </row>
    <row r="39545" spans="1:4" x14ac:dyDescent="0.3">
      <c r="A39545">
        <v>353583</v>
      </c>
      <c r="B39545" s="1">
        <v>44413.984815533979</v>
      </c>
      <c r="C39545">
        <v>96942</v>
      </c>
      <c r="D39545">
        <v>411922</v>
      </c>
    </row>
    <row r="39546" spans="1:4" x14ac:dyDescent="0.3">
      <c r="A39546">
        <v>365927</v>
      </c>
      <c r="B39546" s="1">
        <v>44416.852129449835</v>
      </c>
      <c r="C39546">
        <v>96942</v>
      </c>
      <c r="D39546">
        <v>5151</v>
      </c>
    </row>
    <row r="39547" spans="1:4" x14ac:dyDescent="0.3">
      <c r="A39547">
        <v>378664</v>
      </c>
      <c r="B39547" s="1">
        <v>44421.653100323623</v>
      </c>
      <c r="C39547">
        <v>96942</v>
      </c>
      <c r="D39547">
        <v>150985</v>
      </c>
    </row>
    <row r="39548" spans="1:4" x14ac:dyDescent="0.3">
      <c r="A39548">
        <v>386536</v>
      </c>
      <c r="B39548" s="1">
        <v>44423.506666666661</v>
      </c>
      <c r="C39548">
        <v>96942</v>
      </c>
      <c r="D39548">
        <v>182191</v>
      </c>
    </row>
    <row r="39549" spans="1:4" x14ac:dyDescent="0.3">
      <c r="A39549">
        <v>392747</v>
      </c>
      <c r="B39549" s="1">
        <v>44425.711666666662</v>
      </c>
      <c r="C39549">
        <v>96942</v>
      </c>
      <c r="D39549">
        <v>120096</v>
      </c>
    </row>
    <row r="39550" spans="1:4" x14ac:dyDescent="0.3">
      <c r="A39550">
        <v>232113</v>
      </c>
      <c r="B39550" s="1">
        <v>44377.943553398058</v>
      </c>
      <c r="C39550">
        <v>96946</v>
      </c>
      <c r="D39550">
        <v>244574</v>
      </c>
    </row>
    <row r="39551" spans="1:4" x14ac:dyDescent="0.3">
      <c r="A39551">
        <v>255433</v>
      </c>
      <c r="B39551" s="1">
        <v>44385.699216828478</v>
      </c>
      <c r="C39551">
        <v>96946</v>
      </c>
      <c r="D39551">
        <v>63666</v>
      </c>
    </row>
    <row r="39552" spans="1:4" x14ac:dyDescent="0.3">
      <c r="A39552">
        <v>274371</v>
      </c>
      <c r="B39552" s="1">
        <v>44390.713779935279</v>
      </c>
      <c r="C39552">
        <v>96946</v>
      </c>
      <c r="D39552">
        <v>294042</v>
      </c>
    </row>
    <row r="39553" spans="1:4" x14ac:dyDescent="0.3">
      <c r="A39553">
        <v>325493</v>
      </c>
      <c r="B39553" s="1">
        <v>44405.815721682848</v>
      </c>
      <c r="C39553">
        <v>96946</v>
      </c>
      <c r="D39553">
        <v>230369</v>
      </c>
    </row>
    <row r="39554" spans="1:4" x14ac:dyDescent="0.3">
      <c r="A39554">
        <v>371955</v>
      </c>
      <c r="B39554" s="1">
        <v>44419.063294498381</v>
      </c>
      <c r="C39554">
        <v>96946</v>
      </c>
      <c r="D39554">
        <v>347008</v>
      </c>
    </row>
    <row r="39555" spans="1:4" x14ac:dyDescent="0.3">
      <c r="A39555">
        <v>379367</v>
      </c>
      <c r="B39555" s="1">
        <v>44421.765559870553</v>
      </c>
      <c r="C39555">
        <v>96946</v>
      </c>
      <c r="D39555">
        <v>212708</v>
      </c>
    </row>
    <row r="39556" spans="1:4" x14ac:dyDescent="0.3">
      <c r="A39556">
        <v>388678</v>
      </c>
      <c r="B39556" s="1">
        <v>44423.870737864076</v>
      </c>
      <c r="C39556">
        <v>96946</v>
      </c>
      <c r="D39556">
        <v>207760</v>
      </c>
    </row>
    <row r="39557" spans="1:4" x14ac:dyDescent="0.3">
      <c r="A39557">
        <v>395610</v>
      </c>
      <c r="B39557" s="1">
        <v>44426.754233009706</v>
      </c>
      <c r="C39557">
        <v>96946</v>
      </c>
      <c r="D39557">
        <v>381584</v>
      </c>
    </row>
    <row r="39558" spans="1:4" x14ac:dyDescent="0.3">
      <c r="A39558">
        <v>321603</v>
      </c>
      <c r="B39558" s="1">
        <v>44404.700025889964</v>
      </c>
      <c r="C39558">
        <v>96955</v>
      </c>
      <c r="D39558">
        <v>4316</v>
      </c>
    </row>
    <row r="39559" spans="1:4" x14ac:dyDescent="0.3">
      <c r="A39559">
        <v>352685</v>
      </c>
      <c r="B39559" s="1">
        <v>44413.827857605174</v>
      </c>
      <c r="C39559">
        <v>96955</v>
      </c>
      <c r="D39559">
        <v>182913</v>
      </c>
    </row>
    <row r="39560" spans="1:4" x14ac:dyDescent="0.3">
      <c r="A39560">
        <v>355174</v>
      </c>
      <c r="B39560" s="1">
        <v>44414.680608414237</v>
      </c>
      <c r="C39560">
        <v>96955</v>
      </c>
      <c r="D39560">
        <v>230507</v>
      </c>
    </row>
    <row r="39561" spans="1:4" x14ac:dyDescent="0.3">
      <c r="A39561">
        <v>370365</v>
      </c>
      <c r="B39561" s="1">
        <v>44418.691935275077</v>
      </c>
      <c r="C39561">
        <v>96955</v>
      </c>
      <c r="D39561">
        <v>446092</v>
      </c>
    </row>
    <row r="39562" spans="1:4" x14ac:dyDescent="0.3">
      <c r="A39562">
        <v>402070</v>
      </c>
      <c r="B39562" s="1">
        <v>44428.804666666663</v>
      </c>
      <c r="C39562">
        <v>96955</v>
      </c>
      <c r="D39562">
        <v>60239</v>
      </c>
    </row>
    <row r="39563" spans="1:4" x14ac:dyDescent="0.3">
      <c r="A39563">
        <v>420157</v>
      </c>
      <c r="B39563" s="1">
        <v>44434.793877022654</v>
      </c>
      <c r="C39563">
        <v>96955</v>
      </c>
      <c r="D39563">
        <v>182191</v>
      </c>
    </row>
    <row r="39564" spans="1:4" x14ac:dyDescent="0.3">
      <c r="A39564">
        <v>224704</v>
      </c>
      <c r="B39564" s="1">
        <v>44375.776886731393</v>
      </c>
      <c r="C39564">
        <v>96965</v>
      </c>
      <c r="D39564">
        <v>341333</v>
      </c>
    </row>
    <row r="39565" spans="1:4" x14ac:dyDescent="0.3">
      <c r="A39565">
        <v>273667</v>
      </c>
      <c r="B39565" s="1">
        <v>44390.600511326862</v>
      </c>
      <c r="C39565">
        <v>96965</v>
      </c>
      <c r="D39565">
        <v>470762</v>
      </c>
    </row>
    <row r="39566" spans="1:4" x14ac:dyDescent="0.3">
      <c r="A39566">
        <v>279726</v>
      </c>
      <c r="B39566" s="1">
        <v>44392.605365695796</v>
      </c>
      <c r="C39566">
        <v>96965</v>
      </c>
      <c r="D39566">
        <v>258587</v>
      </c>
    </row>
    <row r="39567" spans="1:4" x14ac:dyDescent="0.3">
      <c r="A39567">
        <v>285101</v>
      </c>
      <c r="B39567" s="1">
        <v>44393.951644012945</v>
      </c>
      <c r="C39567">
        <v>96965</v>
      </c>
      <c r="D39567">
        <v>118549</v>
      </c>
    </row>
    <row r="39568" spans="1:4" x14ac:dyDescent="0.3">
      <c r="A39568">
        <v>366068</v>
      </c>
      <c r="B39568" s="1">
        <v>44416.876369518111</v>
      </c>
      <c r="C39568">
        <v>96965</v>
      </c>
      <c r="D39568">
        <v>154256</v>
      </c>
    </row>
    <row r="39569" spans="1:4" x14ac:dyDescent="0.3">
      <c r="A39569">
        <v>377008</v>
      </c>
      <c r="B39569" s="1">
        <v>44420.891773462783</v>
      </c>
      <c r="C39569">
        <v>96965</v>
      </c>
      <c r="D39569">
        <v>42705</v>
      </c>
    </row>
    <row r="39570" spans="1:4" x14ac:dyDescent="0.3">
      <c r="A39570">
        <v>379641</v>
      </c>
      <c r="B39570" s="1">
        <v>44421.802776699027</v>
      </c>
      <c r="C39570">
        <v>96965</v>
      </c>
      <c r="D39570">
        <v>398027</v>
      </c>
    </row>
    <row r="39571" spans="1:4" x14ac:dyDescent="0.3">
      <c r="A39571">
        <v>383084</v>
      </c>
      <c r="B39571" s="1">
        <v>44422.647436893203</v>
      </c>
      <c r="C39571">
        <v>96965</v>
      </c>
      <c r="D39571">
        <v>158978</v>
      </c>
    </row>
    <row r="39572" spans="1:4" x14ac:dyDescent="0.3">
      <c r="A39572">
        <v>394287</v>
      </c>
      <c r="B39572" s="1">
        <v>44426.434000000001</v>
      </c>
      <c r="C39572">
        <v>96965</v>
      </c>
      <c r="D39572">
        <v>154228</v>
      </c>
    </row>
    <row r="39573" spans="1:4" x14ac:dyDescent="0.3">
      <c r="A39573">
        <v>416045</v>
      </c>
      <c r="B39573" s="1">
        <v>44433.343999999997</v>
      </c>
      <c r="C39573">
        <v>96965</v>
      </c>
      <c r="D39573">
        <v>357547</v>
      </c>
    </row>
    <row r="39574" spans="1:4" x14ac:dyDescent="0.3">
      <c r="A39574">
        <v>277613</v>
      </c>
      <c r="B39574" s="1">
        <v>44391.768796116507</v>
      </c>
      <c r="C39574">
        <v>96975</v>
      </c>
      <c r="D39574">
        <v>355569</v>
      </c>
    </row>
    <row r="39575" spans="1:4" x14ac:dyDescent="0.3">
      <c r="A39575">
        <v>323002</v>
      </c>
      <c r="B39575" s="1">
        <v>44404.938699029124</v>
      </c>
      <c r="C39575">
        <v>96975</v>
      </c>
      <c r="D39575">
        <v>329376</v>
      </c>
    </row>
    <row r="39576" spans="1:4" x14ac:dyDescent="0.3">
      <c r="A39576">
        <v>338167</v>
      </c>
      <c r="B39576" s="1">
        <v>44409.053437910094</v>
      </c>
      <c r="C39576">
        <v>96975</v>
      </c>
      <c r="D39576">
        <v>343712</v>
      </c>
    </row>
    <row r="39577" spans="1:4" x14ac:dyDescent="0.3">
      <c r="A39577">
        <v>340119</v>
      </c>
      <c r="B39577" s="1">
        <v>44409.603900265509</v>
      </c>
      <c r="C39577">
        <v>96975</v>
      </c>
      <c r="D39577">
        <v>37644</v>
      </c>
    </row>
    <row r="39578" spans="1:4" x14ac:dyDescent="0.3">
      <c r="A39578">
        <v>371803</v>
      </c>
      <c r="B39578" s="1">
        <v>44418.948407766991</v>
      </c>
      <c r="C39578">
        <v>96975</v>
      </c>
      <c r="D39578">
        <v>100218</v>
      </c>
    </row>
    <row r="39579" spans="1:4" x14ac:dyDescent="0.3">
      <c r="A39579">
        <v>374054</v>
      </c>
      <c r="B39579" s="1">
        <v>44419.818957928801</v>
      </c>
      <c r="C39579">
        <v>96975</v>
      </c>
      <c r="D39579">
        <v>105352</v>
      </c>
    </row>
    <row r="39580" spans="1:4" x14ac:dyDescent="0.3">
      <c r="A39580">
        <v>381752</v>
      </c>
      <c r="B39580" s="1">
        <v>44422.340678121283</v>
      </c>
      <c r="C39580">
        <v>96975</v>
      </c>
      <c r="D39580">
        <v>381557</v>
      </c>
    </row>
    <row r="39581" spans="1:4" x14ac:dyDescent="0.3">
      <c r="A39581">
        <v>226612</v>
      </c>
      <c r="B39581" s="1">
        <v>44376.527291262137</v>
      </c>
      <c r="C39581">
        <v>97000</v>
      </c>
      <c r="D39581">
        <v>122982</v>
      </c>
    </row>
    <row r="39582" spans="1:4" x14ac:dyDescent="0.3">
      <c r="A39582">
        <v>287400</v>
      </c>
      <c r="B39582" s="1">
        <v>44394.617906148866</v>
      </c>
      <c r="C39582">
        <v>97000</v>
      </c>
      <c r="D39582">
        <v>139440</v>
      </c>
    </row>
    <row r="39583" spans="1:4" x14ac:dyDescent="0.3">
      <c r="A39583">
        <v>382148</v>
      </c>
      <c r="B39583" s="1">
        <v>44422.461561937314</v>
      </c>
      <c r="C39583">
        <v>97000</v>
      </c>
      <c r="D39583">
        <v>158978</v>
      </c>
    </row>
    <row r="39584" spans="1:4" x14ac:dyDescent="0.3">
      <c r="A39584">
        <v>32611</v>
      </c>
      <c r="B39584" s="1">
        <v>44314.90390938511</v>
      </c>
      <c r="C39584">
        <v>97018</v>
      </c>
      <c r="D39584">
        <v>250679</v>
      </c>
    </row>
    <row r="39585" spans="1:4" x14ac:dyDescent="0.3">
      <c r="A39585">
        <v>54057</v>
      </c>
      <c r="B39585" s="1">
        <v>44324.044666666661</v>
      </c>
      <c r="C39585">
        <v>97018</v>
      </c>
      <c r="D39585">
        <v>273577</v>
      </c>
    </row>
    <row r="39586" spans="1:4" x14ac:dyDescent="0.3">
      <c r="A39586">
        <v>68262</v>
      </c>
      <c r="B39586" s="1">
        <v>44329.78902265372</v>
      </c>
      <c r="C39586">
        <v>97018</v>
      </c>
      <c r="D39586">
        <v>172207</v>
      </c>
    </row>
    <row r="39587" spans="1:4" x14ac:dyDescent="0.3">
      <c r="A39587">
        <v>88883</v>
      </c>
      <c r="B39587" s="1">
        <v>44337.559249190934</v>
      </c>
      <c r="C39587">
        <v>97018</v>
      </c>
      <c r="D39587">
        <v>187118</v>
      </c>
    </row>
    <row r="39588" spans="1:4" x14ac:dyDescent="0.3">
      <c r="A39588">
        <v>123329</v>
      </c>
      <c r="B39588" s="1">
        <v>44346.695171521031</v>
      </c>
      <c r="C39588">
        <v>97018</v>
      </c>
      <c r="D39588">
        <v>341333</v>
      </c>
    </row>
    <row r="39589" spans="1:4" x14ac:dyDescent="0.3">
      <c r="A39589">
        <v>213099</v>
      </c>
      <c r="B39589" s="1">
        <v>44372.876401294496</v>
      </c>
      <c r="C39589">
        <v>97018</v>
      </c>
      <c r="D39589">
        <v>341333</v>
      </c>
    </row>
    <row r="39590" spans="1:4" x14ac:dyDescent="0.3">
      <c r="A39590">
        <v>309813</v>
      </c>
      <c r="B39590" s="1">
        <v>44401.487594225895</v>
      </c>
      <c r="C39590">
        <v>97019</v>
      </c>
      <c r="D39590">
        <v>396686</v>
      </c>
    </row>
    <row r="39591" spans="1:4" x14ac:dyDescent="0.3">
      <c r="A39591">
        <v>327900</v>
      </c>
      <c r="B39591" s="1">
        <v>44406.719038834955</v>
      </c>
      <c r="C39591">
        <v>97019</v>
      </c>
      <c r="D39591">
        <v>60239</v>
      </c>
    </row>
    <row r="39592" spans="1:4" x14ac:dyDescent="0.3">
      <c r="A39592">
        <v>332715</v>
      </c>
      <c r="B39592" s="1">
        <v>44407.932631067961</v>
      </c>
      <c r="C39592">
        <v>97019</v>
      </c>
      <c r="D39592">
        <v>188971</v>
      </c>
    </row>
    <row r="39593" spans="1:4" x14ac:dyDescent="0.3">
      <c r="A39593">
        <v>336591</v>
      </c>
      <c r="B39593" s="1">
        <v>44408.794333333339</v>
      </c>
      <c r="C39593">
        <v>97019</v>
      </c>
      <c r="D39593">
        <v>327968</v>
      </c>
    </row>
    <row r="39594" spans="1:4" x14ac:dyDescent="0.3">
      <c r="A39594">
        <v>338834</v>
      </c>
      <c r="B39594" s="1">
        <v>44409.28614154485</v>
      </c>
      <c r="C39594">
        <v>97019</v>
      </c>
      <c r="D39594">
        <v>394819</v>
      </c>
    </row>
    <row r="39595" spans="1:4" x14ac:dyDescent="0.3">
      <c r="A39595">
        <v>339876</v>
      </c>
      <c r="B39595" s="1">
        <v>44409.556566057312</v>
      </c>
      <c r="C39595">
        <v>97019</v>
      </c>
      <c r="D39595">
        <v>182191</v>
      </c>
    </row>
    <row r="39596" spans="1:4" x14ac:dyDescent="0.3">
      <c r="A39596">
        <v>346853</v>
      </c>
      <c r="B39596" s="1">
        <v>44411.727129449842</v>
      </c>
      <c r="C39596">
        <v>97019</v>
      </c>
      <c r="D39596">
        <v>324991</v>
      </c>
    </row>
    <row r="39597" spans="1:4" x14ac:dyDescent="0.3">
      <c r="A39597">
        <v>365663</v>
      </c>
      <c r="B39597" s="1">
        <v>44416.813898129214</v>
      </c>
      <c r="C39597">
        <v>97019</v>
      </c>
      <c r="D39597">
        <v>292258</v>
      </c>
    </row>
    <row r="39598" spans="1:4" x14ac:dyDescent="0.3">
      <c r="A39598">
        <v>368189</v>
      </c>
      <c r="B39598" s="1">
        <v>44417.702857605182</v>
      </c>
      <c r="C39598">
        <v>97019</v>
      </c>
      <c r="D39598">
        <v>250679</v>
      </c>
    </row>
    <row r="39599" spans="1:4" x14ac:dyDescent="0.3">
      <c r="A39599">
        <v>372721</v>
      </c>
      <c r="B39599" s="1">
        <v>44419.626805825246</v>
      </c>
      <c r="C39599">
        <v>97019</v>
      </c>
      <c r="D39599">
        <v>241927</v>
      </c>
    </row>
    <row r="39600" spans="1:4" x14ac:dyDescent="0.3">
      <c r="A39600">
        <v>402660</v>
      </c>
      <c r="B39600" s="1">
        <v>44428.903333333335</v>
      </c>
      <c r="C39600">
        <v>97019</v>
      </c>
      <c r="D39600">
        <v>183041</v>
      </c>
    </row>
    <row r="39601" spans="1:4" x14ac:dyDescent="0.3">
      <c r="A39601">
        <v>412315</v>
      </c>
      <c r="B39601" s="1">
        <v>44431.6656407767</v>
      </c>
      <c r="C39601">
        <v>97019</v>
      </c>
      <c r="D39601">
        <v>70091</v>
      </c>
    </row>
    <row r="39602" spans="1:4" x14ac:dyDescent="0.3">
      <c r="A39602">
        <v>69280</v>
      </c>
      <c r="B39602" s="1">
        <v>44330.390155339803</v>
      </c>
      <c r="C39602">
        <v>97038</v>
      </c>
      <c r="D39602">
        <v>180863</v>
      </c>
    </row>
    <row r="39603" spans="1:4" x14ac:dyDescent="0.3">
      <c r="A39603">
        <v>75767</v>
      </c>
      <c r="B39603" s="1">
        <v>44331.927372168284</v>
      </c>
      <c r="C39603">
        <v>97038</v>
      </c>
      <c r="D39603">
        <v>468237</v>
      </c>
    </row>
    <row r="39604" spans="1:4" x14ac:dyDescent="0.3">
      <c r="A39604">
        <v>79516</v>
      </c>
      <c r="B39604" s="1">
        <v>44333.058440129447</v>
      </c>
      <c r="C39604">
        <v>97038</v>
      </c>
      <c r="D39604">
        <v>472330</v>
      </c>
    </row>
    <row r="39605" spans="1:4" x14ac:dyDescent="0.3">
      <c r="A39605">
        <v>80836</v>
      </c>
      <c r="B39605" s="1">
        <v>44333.797922330094</v>
      </c>
      <c r="C39605">
        <v>97038</v>
      </c>
      <c r="D39605">
        <v>258219</v>
      </c>
    </row>
    <row r="39606" spans="1:4" x14ac:dyDescent="0.3">
      <c r="A39606">
        <v>88089</v>
      </c>
      <c r="B39606" s="1">
        <v>44336.969443365699</v>
      </c>
      <c r="C39606">
        <v>97038</v>
      </c>
      <c r="D39606">
        <v>104958</v>
      </c>
    </row>
    <row r="39607" spans="1:4" x14ac:dyDescent="0.3">
      <c r="A39607">
        <v>91674</v>
      </c>
      <c r="B39607" s="1">
        <v>44337.916045307444</v>
      </c>
      <c r="C39607">
        <v>97038</v>
      </c>
      <c r="D39607">
        <v>12149</v>
      </c>
    </row>
    <row r="39608" spans="1:4" x14ac:dyDescent="0.3">
      <c r="A39608">
        <v>98078</v>
      </c>
      <c r="B39608" s="1">
        <v>44339.591</v>
      </c>
      <c r="C39608">
        <v>97038</v>
      </c>
      <c r="D39608">
        <v>359858</v>
      </c>
    </row>
    <row r="39609" spans="1:4" x14ac:dyDescent="0.3">
      <c r="A39609">
        <v>110672</v>
      </c>
      <c r="B39609" s="1">
        <v>44343.933844660198</v>
      </c>
      <c r="C39609">
        <v>97038</v>
      </c>
      <c r="D39609">
        <v>242428</v>
      </c>
    </row>
    <row r="39610" spans="1:4" x14ac:dyDescent="0.3">
      <c r="A39610">
        <v>127110</v>
      </c>
      <c r="B39610" s="1">
        <v>44347.715398058252</v>
      </c>
      <c r="C39610">
        <v>97038</v>
      </c>
      <c r="D39610">
        <v>447933</v>
      </c>
    </row>
    <row r="39611" spans="1:4" x14ac:dyDescent="0.3">
      <c r="A39611">
        <v>142769</v>
      </c>
      <c r="B39611" s="1">
        <v>44352.786595469253</v>
      </c>
      <c r="C39611">
        <v>97038</v>
      </c>
      <c r="D39611">
        <v>155227</v>
      </c>
    </row>
    <row r="39612" spans="1:4" x14ac:dyDescent="0.3">
      <c r="A39612">
        <v>162749</v>
      </c>
      <c r="B39612" s="1">
        <v>44358.891000000003</v>
      </c>
      <c r="C39612">
        <v>97038</v>
      </c>
      <c r="D39612">
        <v>118549</v>
      </c>
    </row>
    <row r="39613" spans="1:4" x14ac:dyDescent="0.3">
      <c r="A39613">
        <v>177972</v>
      </c>
      <c r="B39613" s="1">
        <v>44363.009896440126</v>
      </c>
      <c r="C39613">
        <v>97038</v>
      </c>
      <c r="D39613">
        <v>439190</v>
      </c>
    </row>
    <row r="39614" spans="1:4" x14ac:dyDescent="0.3">
      <c r="A39614">
        <v>206014</v>
      </c>
      <c r="B39614" s="1">
        <v>44370.883000000002</v>
      </c>
      <c r="C39614">
        <v>97038</v>
      </c>
      <c r="D39614">
        <v>51479</v>
      </c>
    </row>
    <row r="39615" spans="1:4" x14ac:dyDescent="0.3">
      <c r="A39615">
        <v>126134</v>
      </c>
      <c r="B39615" s="1">
        <v>44347.556417475731</v>
      </c>
      <c r="C39615">
        <v>97073</v>
      </c>
      <c r="D39615">
        <v>258219</v>
      </c>
    </row>
    <row r="39616" spans="1:4" x14ac:dyDescent="0.3">
      <c r="A39616">
        <v>145221</v>
      </c>
      <c r="B39616" s="1">
        <v>44353.478747572815</v>
      </c>
      <c r="C39616">
        <v>97073</v>
      </c>
      <c r="D39616">
        <v>250679</v>
      </c>
    </row>
    <row r="39617" spans="1:4" x14ac:dyDescent="0.3">
      <c r="A39617">
        <v>157492</v>
      </c>
      <c r="B39617" s="1">
        <v>44357.68101294498</v>
      </c>
      <c r="C39617">
        <v>97073</v>
      </c>
      <c r="D39617">
        <v>387595</v>
      </c>
    </row>
    <row r="39618" spans="1:4" x14ac:dyDescent="0.3">
      <c r="A39618">
        <v>176864</v>
      </c>
      <c r="B39618" s="1">
        <v>44362.718229773462</v>
      </c>
      <c r="C39618">
        <v>97073</v>
      </c>
      <c r="D39618">
        <v>361821</v>
      </c>
    </row>
    <row r="39619" spans="1:4" x14ac:dyDescent="0.3">
      <c r="A39619">
        <v>217519</v>
      </c>
      <c r="B39619" s="1">
        <v>44373.873569579286</v>
      </c>
      <c r="C39619">
        <v>97073</v>
      </c>
      <c r="D39619">
        <v>411922</v>
      </c>
    </row>
    <row r="39620" spans="1:4" x14ac:dyDescent="0.3">
      <c r="A39620">
        <v>265524</v>
      </c>
      <c r="B39620" s="1">
        <v>44387.942564165169</v>
      </c>
      <c r="C39620">
        <v>97073</v>
      </c>
      <c r="D39620">
        <v>347008</v>
      </c>
    </row>
    <row r="39621" spans="1:4" x14ac:dyDescent="0.3">
      <c r="A39621">
        <v>283650</v>
      </c>
      <c r="B39621" s="1">
        <v>44393.710139158575</v>
      </c>
      <c r="C39621">
        <v>97073</v>
      </c>
      <c r="D39621">
        <v>204394</v>
      </c>
    </row>
    <row r="39622" spans="1:4" x14ac:dyDescent="0.3">
      <c r="A39622">
        <v>285849</v>
      </c>
      <c r="B39622" s="1">
        <v>44394.198461867119</v>
      </c>
      <c r="C39622">
        <v>97073</v>
      </c>
      <c r="D39622">
        <v>208822</v>
      </c>
    </row>
    <row r="39623" spans="1:4" x14ac:dyDescent="0.3">
      <c r="A39623">
        <v>287879</v>
      </c>
      <c r="B39623" s="1">
        <v>44394.687485436894</v>
      </c>
      <c r="C39623">
        <v>97073</v>
      </c>
      <c r="D39623">
        <v>112119</v>
      </c>
    </row>
    <row r="39624" spans="1:4" x14ac:dyDescent="0.3">
      <c r="A39624">
        <v>305196</v>
      </c>
      <c r="B39624" s="1">
        <v>44400.435058252428</v>
      </c>
      <c r="C39624">
        <v>97073</v>
      </c>
      <c r="D39624">
        <v>194697</v>
      </c>
    </row>
    <row r="39625" spans="1:4" x14ac:dyDescent="0.3">
      <c r="A39625">
        <v>306699</v>
      </c>
      <c r="B39625" s="1">
        <v>44400.690721682848</v>
      </c>
      <c r="C39625">
        <v>97073</v>
      </c>
      <c r="D39625">
        <v>442250</v>
      </c>
    </row>
    <row r="39626" spans="1:4" x14ac:dyDescent="0.3">
      <c r="A39626">
        <v>367463</v>
      </c>
      <c r="B39626" s="1">
        <v>44417.619524271846</v>
      </c>
      <c r="C39626">
        <v>97073</v>
      </c>
      <c r="D39626">
        <v>111368</v>
      </c>
    </row>
    <row r="39627" spans="1:4" x14ac:dyDescent="0.3">
      <c r="A39627">
        <v>399903</v>
      </c>
      <c r="B39627" s="1">
        <v>44428.567744336571</v>
      </c>
      <c r="C39627">
        <v>97073</v>
      </c>
      <c r="D39627">
        <v>242428</v>
      </c>
    </row>
    <row r="39628" spans="1:4" x14ac:dyDescent="0.3">
      <c r="A39628">
        <v>419234</v>
      </c>
      <c r="B39628" s="1">
        <v>44434.603343042072</v>
      </c>
      <c r="C39628">
        <v>97073</v>
      </c>
      <c r="D39628">
        <v>471403</v>
      </c>
    </row>
    <row r="39629" spans="1:4" x14ac:dyDescent="0.3">
      <c r="A39629">
        <v>119242</v>
      </c>
      <c r="B39629" s="1">
        <v>44345.768796116507</v>
      </c>
      <c r="C39629">
        <v>97125</v>
      </c>
      <c r="D39629">
        <v>286726</v>
      </c>
    </row>
    <row r="39630" spans="1:4" x14ac:dyDescent="0.3">
      <c r="A39630">
        <v>127750</v>
      </c>
      <c r="B39630" s="1">
        <v>44347.88853721683</v>
      </c>
      <c r="C39630">
        <v>97125</v>
      </c>
      <c r="D39630">
        <v>351192</v>
      </c>
    </row>
    <row r="39631" spans="1:4" x14ac:dyDescent="0.3">
      <c r="A39631">
        <v>179642</v>
      </c>
      <c r="B39631" s="1">
        <v>44363.760999999999</v>
      </c>
      <c r="C39631">
        <v>97125</v>
      </c>
      <c r="D39631">
        <v>437992</v>
      </c>
    </row>
    <row r="39632" spans="1:4" x14ac:dyDescent="0.3">
      <c r="A39632">
        <v>196319</v>
      </c>
      <c r="B39632" s="1">
        <v>44367.825708792385</v>
      </c>
      <c r="C39632">
        <v>97125</v>
      </c>
      <c r="D39632">
        <v>13764</v>
      </c>
    </row>
    <row r="39633" spans="1:4" x14ac:dyDescent="0.3">
      <c r="A39633">
        <v>225740</v>
      </c>
      <c r="B39633" s="1">
        <v>44375.964588996765</v>
      </c>
      <c r="C39633">
        <v>97125</v>
      </c>
      <c r="D39633">
        <v>14862</v>
      </c>
    </row>
    <row r="39634" spans="1:4" x14ac:dyDescent="0.3">
      <c r="A39634">
        <v>234499</v>
      </c>
      <c r="B39634" s="1">
        <v>44378.916045307444</v>
      </c>
      <c r="C39634">
        <v>97125</v>
      </c>
      <c r="D39634">
        <v>118549</v>
      </c>
    </row>
    <row r="39635" spans="1:4" x14ac:dyDescent="0.3">
      <c r="A39635">
        <v>238657</v>
      </c>
      <c r="B39635" s="1">
        <v>44380.062227240822</v>
      </c>
      <c r="C39635">
        <v>97125</v>
      </c>
      <c r="D39635">
        <v>122902</v>
      </c>
    </row>
    <row r="39636" spans="1:4" x14ac:dyDescent="0.3">
      <c r="A39636">
        <v>265664</v>
      </c>
      <c r="B39636" s="1">
        <v>44387.972502822959</v>
      </c>
      <c r="C39636">
        <v>97125</v>
      </c>
      <c r="D39636">
        <v>139904</v>
      </c>
    </row>
    <row r="39637" spans="1:4" x14ac:dyDescent="0.3">
      <c r="A39637">
        <v>291151</v>
      </c>
      <c r="B39637" s="1">
        <v>44395.624783171523</v>
      </c>
      <c r="C39637">
        <v>97125</v>
      </c>
      <c r="D39637">
        <v>311565</v>
      </c>
    </row>
    <row r="39638" spans="1:4" x14ac:dyDescent="0.3">
      <c r="A39638">
        <v>298211</v>
      </c>
      <c r="B39638" s="1">
        <v>44397.809249190941</v>
      </c>
      <c r="C39638">
        <v>97125</v>
      </c>
      <c r="D39638">
        <v>158978</v>
      </c>
    </row>
    <row r="39639" spans="1:4" x14ac:dyDescent="0.3">
      <c r="A39639">
        <v>308993</v>
      </c>
      <c r="B39639" s="1">
        <v>44401.197999999997</v>
      </c>
      <c r="C39639">
        <v>97125</v>
      </c>
      <c r="D39639">
        <v>21760</v>
      </c>
    </row>
    <row r="39640" spans="1:4" x14ac:dyDescent="0.3">
      <c r="A39640">
        <v>10316</v>
      </c>
      <c r="B39640" s="1">
        <v>44301.411999999997</v>
      </c>
      <c r="C39640">
        <v>97218</v>
      </c>
      <c r="D39640">
        <v>18748</v>
      </c>
    </row>
    <row r="39641" spans="1:4" x14ac:dyDescent="0.3">
      <c r="A39641">
        <v>10420</v>
      </c>
      <c r="B39641" s="1">
        <v>44301.601320388349</v>
      </c>
      <c r="C39641">
        <v>97218</v>
      </c>
      <c r="D39641">
        <v>447858</v>
      </c>
    </row>
    <row r="39642" spans="1:4" x14ac:dyDescent="0.3">
      <c r="A39642">
        <v>13198</v>
      </c>
      <c r="B39642" s="1">
        <v>44303.667663430424</v>
      </c>
      <c r="C39642">
        <v>97218</v>
      </c>
      <c r="D39642">
        <v>196571</v>
      </c>
    </row>
    <row r="39643" spans="1:4" x14ac:dyDescent="0.3">
      <c r="A39643">
        <v>25443</v>
      </c>
      <c r="B39643" s="1">
        <v>44310.984374523148</v>
      </c>
      <c r="C39643">
        <v>97218</v>
      </c>
      <c r="D39643">
        <v>467908</v>
      </c>
    </row>
    <row r="39644" spans="1:4" x14ac:dyDescent="0.3">
      <c r="A39644">
        <v>27107</v>
      </c>
      <c r="B39644" s="1">
        <v>44311.717825242718</v>
      </c>
      <c r="C39644">
        <v>97218</v>
      </c>
      <c r="D39644">
        <v>347393</v>
      </c>
    </row>
    <row r="39645" spans="1:4" x14ac:dyDescent="0.3">
      <c r="A39645">
        <v>31441</v>
      </c>
      <c r="B39645" s="1">
        <v>44314.636919093849</v>
      </c>
      <c r="C39645">
        <v>97218</v>
      </c>
      <c r="D39645">
        <v>391710</v>
      </c>
    </row>
    <row r="39646" spans="1:4" x14ac:dyDescent="0.3">
      <c r="A39646">
        <v>38568</v>
      </c>
      <c r="B39646" s="1">
        <v>44317.297113268607</v>
      </c>
      <c r="C39646">
        <v>97218</v>
      </c>
      <c r="D39646">
        <v>182984</v>
      </c>
    </row>
    <row r="39647" spans="1:4" x14ac:dyDescent="0.3">
      <c r="A39647">
        <v>55986</v>
      </c>
      <c r="B39647" s="1">
        <v>44324.742097087379</v>
      </c>
      <c r="C39647">
        <v>97218</v>
      </c>
      <c r="D39647">
        <v>405774</v>
      </c>
    </row>
    <row r="39648" spans="1:4" x14ac:dyDescent="0.3">
      <c r="A39648">
        <v>73049</v>
      </c>
      <c r="B39648" s="1">
        <v>44331.413618122977</v>
      </c>
      <c r="C39648">
        <v>97218</v>
      </c>
      <c r="D39648">
        <v>227775</v>
      </c>
    </row>
    <row r="39649" spans="1:4" x14ac:dyDescent="0.3">
      <c r="A39649">
        <v>270140</v>
      </c>
      <c r="B39649" s="1">
        <v>44389.344443365699</v>
      </c>
      <c r="C39649">
        <v>97220</v>
      </c>
      <c r="D39649">
        <v>123413</v>
      </c>
    </row>
    <row r="39650" spans="1:4" x14ac:dyDescent="0.3">
      <c r="A39650">
        <v>308848</v>
      </c>
      <c r="B39650" s="1">
        <v>44401.1285134434</v>
      </c>
      <c r="C39650">
        <v>97220</v>
      </c>
      <c r="D39650">
        <v>75550</v>
      </c>
    </row>
    <row r="39651" spans="1:4" x14ac:dyDescent="0.3">
      <c r="A39651">
        <v>324808</v>
      </c>
      <c r="B39651" s="1">
        <v>44405.713375404528</v>
      </c>
      <c r="C39651">
        <v>97220</v>
      </c>
      <c r="D39651">
        <v>154256</v>
      </c>
    </row>
    <row r="39652" spans="1:4" x14ac:dyDescent="0.3">
      <c r="A39652">
        <v>23602</v>
      </c>
      <c r="B39652" s="1">
        <v>44310.6016113773</v>
      </c>
      <c r="C39652">
        <v>97225</v>
      </c>
      <c r="D39652">
        <v>158978</v>
      </c>
    </row>
    <row r="39653" spans="1:4" x14ac:dyDescent="0.3">
      <c r="A39653">
        <v>25321</v>
      </c>
      <c r="B39653" s="1">
        <v>44310.920899676377</v>
      </c>
      <c r="C39653">
        <v>97225</v>
      </c>
      <c r="D39653">
        <v>426784</v>
      </c>
    </row>
    <row r="39654" spans="1:4" x14ac:dyDescent="0.3">
      <c r="A39654">
        <v>57705</v>
      </c>
      <c r="B39654" s="1">
        <v>44325.321000000004</v>
      </c>
      <c r="C39654">
        <v>97225</v>
      </c>
      <c r="D39654">
        <v>432277</v>
      </c>
    </row>
    <row r="39655" spans="1:4" x14ac:dyDescent="0.3">
      <c r="A39655">
        <v>92034</v>
      </c>
      <c r="B39655" s="1">
        <v>44337.966207119738</v>
      </c>
      <c r="C39655">
        <v>97225</v>
      </c>
      <c r="D39655">
        <v>82850</v>
      </c>
    </row>
    <row r="39656" spans="1:4" x14ac:dyDescent="0.3">
      <c r="A39656">
        <v>100295</v>
      </c>
      <c r="B39656" s="1">
        <v>44339.971061488672</v>
      </c>
      <c r="C39656">
        <v>97225</v>
      </c>
      <c r="D39656">
        <v>458081</v>
      </c>
    </row>
    <row r="39657" spans="1:4" x14ac:dyDescent="0.3">
      <c r="A39657">
        <v>129741</v>
      </c>
      <c r="B39657" s="1">
        <v>44348.728343042072</v>
      </c>
      <c r="C39657">
        <v>97225</v>
      </c>
      <c r="D39657">
        <v>54917</v>
      </c>
    </row>
    <row r="39658" spans="1:4" x14ac:dyDescent="0.3">
      <c r="A39658">
        <v>172374</v>
      </c>
      <c r="B39658" s="1">
        <v>44360.859411003235</v>
      </c>
      <c r="C39658">
        <v>97225</v>
      </c>
      <c r="D39658">
        <v>150225</v>
      </c>
    </row>
    <row r="39659" spans="1:4" x14ac:dyDescent="0.3">
      <c r="A39659">
        <v>173130</v>
      </c>
      <c r="B39659" s="1">
        <v>44361.063294498381</v>
      </c>
      <c r="C39659">
        <v>97225</v>
      </c>
      <c r="D39659">
        <v>371795</v>
      </c>
    </row>
    <row r="39660" spans="1:4" x14ac:dyDescent="0.3">
      <c r="A39660">
        <v>201418</v>
      </c>
      <c r="B39660" s="1">
        <v>44369.618310679609</v>
      </c>
      <c r="C39660">
        <v>97225</v>
      </c>
      <c r="D39660">
        <v>324410</v>
      </c>
    </row>
    <row r="39661" spans="1:4" x14ac:dyDescent="0.3">
      <c r="A39661">
        <v>221281</v>
      </c>
      <c r="B39661" s="1">
        <v>44374.769280068358</v>
      </c>
      <c r="C39661">
        <v>97225</v>
      </c>
      <c r="D39661">
        <v>228461</v>
      </c>
    </row>
    <row r="39662" spans="1:4" x14ac:dyDescent="0.3">
      <c r="A39662">
        <v>246606</v>
      </c>
      <c r="B39662" s="1">
        <v>44381.941935275077</v>
      </c>
      <c r="C39662">
        <v>97225</v>
      </c>
      <c r="D39662">
        <v>78646</v>
      </c>
    </row>
    <row r="39663" spans="1:4" x14ac:dyDescent="0.3">
      <c r="A39663">
        <v>248969</v>
      </c>
      <c r="B39663" s="1">
        <v>44382.843229773462</v>
      </c>
      <c r="C39663">
        <v>97225</v>
      </c>
      <c r="D39663">
        <v>315199</v>
      </c>
    </row>
    <row r="39664" spans="1:4" x14ac:dyDescent="0.3">
      <c r="A39664">
        <v>337071</v>
      </c>
      <c r="B39664" s="1">
        <v>44408.866298409986</v>
      </c>
      <c r="C39664">
        <v>97225</v>
      </c>
      <c r="D39664">
        <v>351192</v>
      </c>
    </row>
    <row r="39665" spans="1:4" x14ac:dyDescent="0.3">
      <c r="A39665">
        <v>342216</v>
      </c>
      <c r="B39665" s="1">
        <v>44409.943553398058</v>
      </c>
      <c r="C39665">
        <v>97225</v>
      </c>
      <c r="D39665">
        <v>184299</v>
      </c>
    </row>
    <row r="39666" spans="1:4" x14ac:dyDescent="0.3">
      <c r="A39666">
        <v>350446</v>
      </c>
      <c r="B39666" s="1">
        <v>44412.872355987056</v>
      </c>
      <c r="C39666">
        <v>97225</v>
      </c>
      <c r="D39666">
        <v>97272</v>
      </c>
    </row>
    <row r="39667" spans="1:4" x14ac:dyDescent="0.3">
      <c r="A39667">
        <v>416406</v>
      </c>
      <c r="B39667" s="1">
        <v>44433.573003236248</v>
      </c>
      <c r="C39667">
        <v>97225</v>
      </c>
      <c r="D39667">
        <v>227775</v>
      </c>
    </row>
    <row r="39668" spans="1:4" x14ac:dyDescent="0.3">
      <c r="A39668">
        <v>329062</v>
      </c>
      <c r="B39668" s="1">
        <v>44407.41119093851</v>
      </c>
      <c r="C39668">
        <v>97235</v>
      </c>
      <c r="D39668">
        <v>172698</v>
      </c>
    </row>
    <row r="39669" spans="1:4" x14ac:dyDescent="0.3">
      <c r="A39669">
        <v>330066</v>
      </c>
      <c r="B39669" s="1">
        <v>44407.64581877023</v>
      </c>
      <c r="C39669">
        <v>97235</v>
      </c>
      <c r="D39669">
        <v>134973</v>
      </c>
    </row>
    <row r="39670" spans="1:4" x14ac:dyDescent="0.3">
      <c r="A39670">
        <v>373157</v>
      </c>
      <c r="B39670" s="1">
        <v>44419.704071197411</v>
      </c>
      <c r="C39670">
        <v>97235</v>
      </c>
      <c r="D39670">
        <v>250679</v>
      </c>
    </row>
    <row r="39671" spans="1:4" x14ac:dyDescent="0.3">
      <c r="A39671">
        <v>387471</v>
      </c>
      <c r="B39671" s="1">
        <v>44423.684438612021</v>
      </c>
      <c r="C39671">
        <v>97235</v>
      </c>
      <c r="D39671">
        <v>411922</v>
      </c>
    </row>
    <row r="39672" spans="1:4" x14ac:dyDescent="0.3">
      <c r="A39672">
        <v>348133</v>
      </c>
      <c r="B39672" s="1">
        <v>44412.354333333336</v>
      </c>
      <c r="C39672">
        <v>97252</v>
      </c>
      <c r="D39672">
        <v>327633</v>
      </c>
    </row>
    <row r="39673" spans="1:4" x14ac:dyDescent="0.3">
      <c r="A39673">
        <v>379908</v>
      </c>
      <c r="B39673" s="1">
        <v>44421.847679611652</v>
      </c>
      <c r="C39673">
        <v>97252</v>
      </c>
      <c r="D39673">
        <v>198146</v>
      </c>
    </row>
    <row r="39674" spans="1:4" x14ac:dyDescent="0.3">
      <c r="A39674">
        <v>385758</v>
      </c>
      <c r="B39674" s="1">
        <v>44423.168126468707</v>
      </c>
      <c r="C39674">
        <v>97252</v>
      </c>
      <c r="D39674">
        <v>202651</v>
      </c>
    </row>
    <row r="39675" spans="1:4" x14ac:dyDescent="0.3">
      <c r="A39675">
        <v>394032</v>
      </c>
      <c r="B39675" s="1">
        <v>44426.208521035602</v>
      </c>
      <c r="C39675">
        <v>97252</v>
      </c>
      <c r="D39675">
        <v>182191</v>
      </c>
    </row>
    <row r="39676" spans="1:4" x14ac:dyDescent="0.3">
      <c r="A39676">
        <v>396818</v>
      </c>
      <c r="B39676" s="1">
        <v>44427.502333333337</v>
      </c>
      <c r="C39676">
        <v>97252</v>
      </c>
      <c r="D39676">
        <v>180863</v>
      </c>
    </row>
    <row r="39677" spans="1:4" x14ac:dyDescent="0.3">
      <c r="A39677">
        <v>408149</v>
      </c>
      <c r="B39677" s="1">
        <v>44430.39136893204</v>
      </c>
      <c r="C39677">
        <v>97252</v>
      </c>
      <c r="D39677">
        <v>411922</v>
      </c>
    </row>
    <row r="39678" spans="1:4" x14ac:dyDescent="0.3">
      <c r="A39678">
        <v>219977</v>
      </c>
      <c r="B39678" s="1">
        <v>44374.566935275077</v>
      </c>
      <c r="C39678">
        <v>97253</v>
      </c>
      <c r="D39678">
        <v>411922</v>
      </c>
    </row>
    <row r="39679" spans="1:4" x14ac:dyDescent="0.3">
      <c r="A39679">
        <v>255666</v>
      </c>
      <c r="B39679" s="1">
        <v>44385.731983818769</v>
      </c>
      <c r="C39679">
        <v>97253</v>
      </c>
      <c r="D39679">
        <v>419338</v>
      </c>
    </row>
    <row r="39680" spans="1:4" x14ac:dyDescent="0.3">
      <c r="A39680">
        <v>266406</v>
      </c>
      <c r="B39680" s="1">
        <v>44388.288613544115</v>
      </c>
      <c r="C39680">
        <v>97253</v>
      </c>
      <c r="D39680">
        <v>411922</v>
      </c>
    </row>
    <row r="39681" spans="1:4" x14ac:dyDescent="0.3">
      <c r="A39681">
        <v>274097</v>
      </c>
      <c r="B39681" s="1">
        <v>44390.680203883494</v>
      </c>
      <c r="C39681">
        <v>97253</v>
      </c>
      <c r="D39681">
        <v>158978</v>
      </c>
    </row>
    <row r="39682" spans="1:4" x14ac:dyDescent="0.3">
      <c r="A39682">
        <v>277404</v>
      </c>
      <c r="B39682" s="1">
        <v>44391.738456310675</v>
      </c>
      <c r="C39682">
        <v>97253</v>
      </c>
      <c r="D39682">
        <v>227775</v>
      </c>
    </row>
    <row r="39683" spans="1:4" x14ac:dyDescent="0.3">
      <c r="A39683">
        <v>335240</v>
      </c>
      <c r="B39683" s="1">
        <v>44408.649459546927</v>
      </c>
      <c r="C39683">
        <v>97253</v>
      </c>
      <c r="D39683">
        <v>120139</v>
      </c>
    </row>
    <row r="39684" spans="1:4" x14ac:dyDescent="0.3">
      <c r="A39684">
        <v>340010</v>
      </c>
      <c r="B39684" s="1">
        <v>44409.587970873785</v>
      </c>
      <c r="C39684">
        <v>97253</v>
      </c>
      <c r="D39684">
        <v>250679</v>
      </c>
    </row>
    <row r="39685" spans="1:4" x14ac:dyDescent="0.3">
      <c r="A39685">
        <v>348345</v>
      </c>
      <c r="B39685" s="1">
        <v>44412.529718446596</v>
      </c>
      <c r="C39685">
        <v>97253</v>
      </c>
      <c r="D39685">
        <v>347008</v>
      </c>
    </row>
    <row r="39686" spans="1:4" x14ac:dyDescent="0.3">
      <c r="A39686">
        <v>353298</v>
      </c>
      <c r="B39686" s="1">
        <v>44413.900268608413</v>
      </c>
      <c r="C39686">
        <v>97253</v>
      </c>
      <c r="D39686">
        <v>42842</v>
      </c>
    </row>
    <row r="39687" spans="1:4" x14ac:dyDescent="0.3">
      <c r="A39687">
        <v>405618</v>
      </c>
      <c r="B39687" s="1">
        <v>44429.725511326862</v>
      </c>
      <c r="C39687">
        <v>97253</v>
      </c>
      <c r="D39687">
        <v>341692</v>
      </c>
    </row>
    <row r="39688" spans="1:4" x14ac:dyDescent="0.3">
      <c r="A39688">
        <v>406427</v>
      </c>
      <c r="B39688" s="1">
        <v>44429.850666666665</v>
      </c>
      <c r="C39688">
        <v>97253</v>
      </c>
      <c r="D39688">
        <v>179887</v>
      </c>
    </row>
    <row r="39689" spans="1:4" x14ac:dyDescent="0.3">
      <c r="A39689">
        <v>409594</v>
      </c>
      <c r="B39689" s="1">
        <v>44430.718344676046</v>
      </c>
      <c r="C39689">
        <v>97253</v>
      </c>
      <c r="D39689">
        <v>351192</v>
      </c>
    </row>
    <row r="39690" spans="1:4" x14ac:dyDescent="0.3">
      <c r="A39690">
        <v>416552</v>
      </c>
      <c r="B39690" s="1">
        <v>44433.615478964399</v>
      </c>
      <c r="C39690">
        <v>97253</v>
      </c>
      <c r="D39690">
        <v>309648</v>
      </c>
    </row>
    <row r="39691" spans="1:4" x14ac:dyDescent="0.3">
      <c r="A39691">
        <v>43658</v>
      </c>
      <c r="B39691" s="1">
        <v>44318.950430420715</v>
      </c>
      <c r="C39691">
        <v>97319</v>
      </c>
      <c r="D39691">
        <v>463774</v>
      </c>
    </row>
    <row r="39692" spans="1:4" x14ac:dyDescent="0.3">
      <c r="A39692">
        <v>53164</v>
      </c>
      <c r="B39692" s="1">
        <v>44323.817744336571</v>
      </c>
      <c r="C39692">
        <v>97319</v>
      </c>
      <c r="D39692">
        <v>470762</v>
      </c>
    </row>
    <row r="39693" spans="1:4" x14ac:dyDescent="0.3">
      <c r="A39693">
        <v>56727</v>
      </c>
      <c r="B39693" s="1">
        <v>44324.880851132686</v>
      </c>
      <c r="C39693">
        <v>97319</v>
      </c>
      <c r="D39693">
        <v>242428</v>
      </c>
    </row>
    <row r="39694" spans="1:4" x14ac:dyDescent="0.3">
      <c r="A39694">
        <v>62174</v>
      </c>
      <c r="B39694" s="1">
        <v>44326.934249190941</v>
      </c>
      <c r="C39694">
        <v>97319</v>
      </c>
      <c r="D39694">
        <v>351192</v>
      </c>
    </row>
    <row r="39695" spans="1:4" x14ac:dyDescent="0.3">
      <c r="A39695">
        <v>94508</v>
      </c>
      <c r="B39695" s="1">
        <v>44338.660786407767</v>
      </c>
      <c r="C39695">
        <v>97319</v>
      </c>
      <c r="D39695">
        <v>123584</v>
      </c>
    </row>
    <row r="39696" spans="1:4" x14ac:dyDescent="0.3">
      <c r="A39696">
        <v>166681</v>
      </c>
      <c r="B39696" s="1">
        <v>44359.772545548876</v>
      </c>
      <c r="C39696">
        <v>97319</v>
      </c>
      <c r="D39696">
        <v>447933</v>
      </c>
    </row>
    <row r="39697" spans="1:4" x14ac:dyDescent="0.3">
      <c r="A39697">
        <v>242341</v>
      </c>
      <c r="B39697" s="1">
        <v>44380.849333333339</v>
      </c>
      <c r="C39697">
        <v>97319</v>
      </c>
      <c r="D39697">
        <v>242719</v>
      </c>
    </row>
    <row r="39698" spans="1:4" x14ac:dyDescent="0.3">
      <c r="A39698">
        <v>251278</v>
      </c>
      <c r="B39698" s="1">
        <v>44383.806417475731</v>
      </c>
      <c r="C39698">
        <v>97319</v>
      </c>
      <c r="D39698">
        <v>428248</v>
      </c>
    </row>
    <row r="39699" spans="1:4" x14ac:dyDescent="0.3">
      <c r="A39699">
        <v>265980</v>
      </c>
      <c r="B39699" s="1">
        <v>44388.119235816521</v>
      </c>
      <c r="C39699">
        <v>97319</v>
      </c>
      <c r="D39699">
        <v>246549</v>
      </c>
    </row>
    <row r="39700" spans="1:4" x14ac:dyDescent="0.3">
      <c r="A39700">
        <v>336663</v>
      </c>
      <c r="B39700" s="1">
        <v>44408.804799352751</v>
      </c>
      <c r="C39700">
        <v>97319</v>
      </c>
      <c r="D39700">
        <v>41578</v>
      </c>
    </row>
    <row r="39701" spans="1:4" x14ac:dyDescent="0.3">
      <c r="A39701">
        <v>357466</v>
      </c>
      <c r="B39701" s="1">
        <v>44415.018391585763</v>
      </c>
      <c r="C39701">
        <v>97319</v>
      </c>
      <c r="D39701">
        <v>472712</v>
      </c>
    </row>
    <row r="39702" spans="1:4" x14ac:dyDescent="0.3">
      <c r="A39702">
        <v>296739</v>
      </c>
      <c r="B39702" s="1">
        <v>44397.582307443365</v>
      </c>
      <c r="C39702">
        <v>97335</v>
      </c>
      <c r="D39702">
        <v>351192</v>
      </c>
    </row>
    <row r="39703" spans="1:4" x14ac:dyDescent="0.3">
      <c r="A39703">
        <v>311913</v>
      </c>
      <c r="B39703" s="1">
        <v>44401.815000000002</v>
      </c>
      <c r="C39703">
        <v>97335</v>
      </c>
      <c r="D39703">
        <v>411922</v>
      </c>
    </row>
    <row r="39704" spans="1:4" x14ac:dyDescent="0.3">
      <c r="A39704">
        <v>321339</v>
      </c>
      <c r="B39704" s="1">
        <v>44404.6583592233</v>
      </c>
      <c r="C39704">
        <v>97335</v>
      </c>
      <c r="D39704">
        <v>230507</v>
      </c>
    </row>
    <row r="39705" spans="1:4" x14ac:dyDescent="0.3">
      <c r="A39705">
        <v>327362</v>
      </c>
      <c r="B39705" s="1">
        <v>44406.640559870553</v>
      </c>
      <c r="C39705">
        <v>97335</v>
      </c>
      <c r="D39705">
        <v>272330</v>
      </c>
    </row>
    <row r="39706" spans="1:4" x14ac:dyDescent="0.3">
      <c r="A39706">
        <v>331043</v>
      </c>
      <c r="B39706" s="1">
        <v>44407.768391585763</v>
      </c>
      <c r="C39706">
        <v>97335</v>
      </c>
      <c r="D39706">
        <v>273920</v>
      </c>
    </row>
    <row r="39707" spans="1:4" x14ac:dyDescent="0.3">
      <c r="A39707">
        <v>337839</v>
      </c>
      <c r="B39707" s="1">
        <v>44408.962566343042</v>
      </c>
      <c r="C39707">
        <v>97335</v>
      </c>
      <c r="D39707">
        <v>357547</v>
      </c>
    </row>
    <row r="39708" spans="1:4" x14ac:dyDescent="0.3">
      <c r="A39708">
        <v>343279</v>
      </c>
      <c r="B39708" s="1">
        <v>44410.575834951458</v>
      </c>
      <c r="C39708">
        <v>97335</v>
      </c>
      <c r="D39708">
        <v>473323</v>
      </c>
    </row>
    <row r="39709" spans="1:4" x14ac:dyDescent="0.3">
      <c r="A39709">
        <v>354188</v>
      </c>
      <c r="B39709" s="1">
        <v>44414.470656957928</v>
      </c>
      <c r="C39709">
        <v>97335</v>
      </c>
      <c r="D39709">
        <v>437341</v>
      </c>
    </row>
    <row r="39710" spans="1:4" x14ac:dyDescent="0.3">
      <c r="A39710">
        <v>372273</v>
      </c>
      <c r="B39710" s="1">
        <v>44419.466</v>
      </c>
      <c r="C39710">
        <v>97335</v>
      </c>
      <c r="D39710">
        <v>411922</v>
      </c>
    </row>
    <row r="39711" spans="1:4" x14ac:dyDescent="0.3">
      <c r="A39711">
        <v>397727</v>
      </c>
      <c r="B39711" s="1">
        <v>44427.684249190941</v>
      </c>
      <c r="C39711">
        <v>97335</v>
      </c>
      <c r="D39711">
        <v>118549</v>
      </c>
    </row>
    <row r="39712" spans="1:4" x14ac:dyDescent="0.3">
      <c r="A39712">
        <v>419210</v>
      </c>
      <c r="B39712" s="1">
        <v>44434.598488673138</v>
      </c>
      <c r="C39712">
        <v>97335</v>
      </c>
      <c r="D39712">
        <v>415978</v>
      </c>
    </row>
    <row r="39713" spans="1:4" x14ac:dyDescent="0.3">
      <c r="A39713">
        <v>330275</v>
      </c>
      <c r="B39713" s="1">
        <v>44407.671708737864</v>
      </c>
      <c r="C39713">
        <v>97350</v>
      </c>
      <c r="D39713">
        <v>404226</v>
      </c>
    </row>
    <row r="39714" spans="1:4" x14ac:dyDescent="0.3">
      <c r="A39714">
        <v>393174</v>
      </c>
      <c r="B39714" s="1">
        <v>44425.796304207121</v>
      </c>
      <c r="C39714">
        <v>97350</v>
      </c>
      <c r="D39714">
        <v>437686</v>
      </c>
    </row>
    <row r="39715" spans="1:4" x14ac:dyDescent="0.3">
      <c r="A39715">
        <v>29919</v>
      </c>
      <c r="B39715" s="1">
        <v>44313.689103559867</v>
      </c>
      <c r="C39715">
        <v>97351</v>
      </c>
      <c r="D39715">
        <v>285680</v>
      </c>
    </row>
    <row r="39716" spans="1:4" x14ac:dyDescent="0.3">
      <c r="A39716">
        <v>36223</v>
      </c>
      <c r="B39716" s="1">
        <v>44316.656741100327</v>
      </c>
      <c r="C39716">
        <v>97351</v>
      </c>
      <c r="D39716">
        <v>339713</v>
      </c>
    </row>
    <row r="39717" spans="1:4" x14ac:dyDescent="0.3">
      <c r="A39717">
        <v>84049</v>
      </c>
      <c r="B39717" s="1">
        <v>44335.44</v>
      </c>
      <c r="C39717">
        <v>97351</v>
      </c>
      <c r="D39717">
        <v>137327</v>
      </c>
    </row>
    <row r="39718" spans="1:4" x14ac:dyDescent="0.3">
      <c r="A39718">
        <v>227772</v>
      </c>
      <c r="B39718" s="1">
        <v>44376.730365695796</v>
      </c>
      <c r="C39718">
        <v>97352</v>
      </c>
      <c r="D39718">
        <v>203197</v>
      </c>
    </row>
    <row r="39719" spans="1:4" x14ac:dyDescent="0.3">
      <c r="A39719">
        <v>228797</v>
      </c>
      <c r="B39719" s="1">
        <v>44376.89703236246</v>
      </c>
      <c r="C39719">
        <v>97352</v>
      </c>
      <c r="D39719">
        <v>206264</v>
      </c>
    </row>
    <row r="39720" spans="1:4" x14ac:dyDescent="0.3">
      <c r="A39720">
        <v>244344</v>
      </c>
      <c r="B39720" s="1">
        <v>44381.529587694939</v>
      </c>
      <c r="C39720">
        <v>97352</v>
      </c>
      <c r="D39720">
        <v>439981</v>
      </c>
    </row>
    <row r="39721" spans="1:4" x14ac:dyDescent="0.3">
      <c r="A39721">
        <v>251464</v>
      </c>
      <c r="B39721" s="1">
        <v>44383.838779935279</v>
      </c>
      <c r="C39721">
        <v>97352</v>
      </c>
      <c r="D39721">
        <v>60239</v>
      </c>
    </row>
    <row r="39722" spans="1:4" x14ac:dyDescent="0.3">
      <c r="A39722">
        <v>265677</v>
      </c>
      <c r="B39722" s="1">
        <v>44387.974089785457</v>
      </c>
      <c r="C39722">
        <v>97352</v>
      </c>
      <c r="D39722">
        <v>162482</v>
      </c>
    </row>
    <row r="39723" spans="1:4" x14ac:dyDescent="0.3">
      <c r="A39723">
        <v>338069</v>
      </c>
      <c r="B39723" s="1">
        <v>44409.016773462783</v>
      </c>
      <c r="C39723">
        <v>97352</v>
      </c>
      <c r="D39723">
        <v>158978</v>
      </c>
    </row>
    <row r="39724" spans="1:4" x14ac:dyDescent="0.3">
      <c r="A39724">
        <v>353255</v>
      </c>
      <c r="B39724" s="1">
        <v>44413.89541423948</v>
      </c>
      <c r="C39724">
        <v>97352</v>
      </c>
      <c r="D39724">
        <v>360778</v>
      </c>
    </row>
    <row r="39725" spans="1:4" x14ac:dyDescent="0.3">
      <c r="A39725">
        <v>361574</v>
      </c>
      <c r="B39725" s="1">
        <v>44415.848488673138</v>
      </c>
      <c r="C39725">
        <v>97352</v>
      </c>
      <c r="D39725">
        <v>250679</v>
      </c>
    </row>
    <row r="39726" spans="1:4" x14ac:dyDescent="0.3">
      <c r="A39726">
        <v>369266</v>
      </c>
      <c r="B39726" s="1">
        <v>44418.010300970876</v>
      </c>
      <c r="C39726">
        <v>97352</v>
      </c>
      <c r="D39726">
        <v>347393</v>
      </c>
    </row>
    <row r="39727" spans="1:4" x14ac:dyDescent="0.3">
      <c r="A39727">
        <v>377372</v>
      </c>
      <c r="B39727" s="1">
        <v>44421.029718446604</v>
      </c>
      <c r="C39727">
        <v>97352</v>
      </c>
      <c r="D39727">
        <v>73635</v>
      </c>
    </row>
    <row r="39728" spans="1:4" x14ac:dyDescent="0.3">
      <c r="A39728">
        <v>399112</v>
      </c>
      <c r="B39728" s="1">
        <v>44428.060462783171</v>
      </c>
      <c r="C39728">
        <v>97352</v>
      </c>
      <c r="D39728">
        <v>119030</v>
      </c>
    </row>
    <row r="39729" spans="1:4" x14ac:dyDescent="0.3">
      <c r="A39729">
        <v>178252</v>
      </c>
      <c r="B39729" s="1">
        <v>44363.350333333336</v>
      </c>
      <c r="C39729">
        <v>97355</v>
      </c>
      <c r="D39729">
        <v>291304</v>
      </c>
    </row>
    <row r="39730" spans="1:4" x14ac:dyDescent="0.3">
      <c r="A39730">
        <v>212498</v>
      </c>
      <c r="B39730" s="1">
        <v>44372.78052750809</v>
      </c>
      <c r="C39730">
        <v>97355</v>
      </c>
      <c r="D39730">
        <v>112334</v>
      </c>
    </row>
    <row r="39731" spans="1:4" x14ac:dyDescent="0.3">
      <c r="A39731">
        <v>292211</v>
      </c>
      <c r="B39731" s="1">
        <v>44395.78214563107</v>
      </c>
      <c r="C39731">
        <v>97355</v>
      </c>
      <c r="D39731">
        <v>411922</v>
      </c>
    </row>
    <row r="39732" spans="1:4" x14ac:dyDescent="0.3">
      <c r="A39732">
        <v>357577</v>
      </c>
      <c r="B39732" s="1">
        <v>44415.041169469281</v>
      </c>
      <c r="C39732">
        <v>97355</v>
      </c>
      <c r="D39732">
        <v>242135</v>
      </c>
    </row>
    <row r="39733" spans="1:4" x14ac:dyDescent="0.3">
      <c r="A39733">
        <v>362932</v>
      </c>
      <c r="B39733" s="1">
        <v>44416.177892391737</v>
      </c>
      <c r="C39733">
        <v>97355</v>
      </c>
      <c r="D39733">
        <v>180017</v>
      </c>
    </row>
    <row r="39734" spans="1:4" x14ac:dyDescent="0.3">
      <c r="A39734">
        <v>372544</v>
      </c>
      <c r="B39734" s="1">
        <v>44419.583116504858</v>
      </c>
      <c r="C39734">
        <v>97355</v>
      </c>
      <c r="D39734">
        <v>122902</v>
      </c>
    </row>
    <row r="39735" spans="1:4" x14ac:dyDescent="0.3">
      <c r="A39735">
        <v>390130</v>
      </c>
      <c r="B39735" s="1">
        <v>44424.644605177993</v>
      </c>
      <c r="C39735">
        <v>97355</v>
      </c>
      <c r="D39735">
        <v>43697</v>
      </c>
    </row>
    <row r="39736" spans="1:4" x14ac:dyDescent="0.3">
      <c r="A39736">
        <v>419020</v>
      </c>
      <c r="B39736" s="1">
        <v>44434.52486407767</v>
      </c>
      <c r="C39736">
        <v>97355</v>
      </c>
      <c r="D39736">
        <v>81554</v>
      </c>
    </row>
    <row r="39737" spans="1:4" x14ac:dyDescent="0.3">
      <c r="A39737">
        <v>420049</v>
      </c>
      <c r="B39737" s="1">
        <v>44434.78214563107</v>
      </c>
      <c r="C39737">
        <v>97355</v>
      </c>
      <c r="D39737">
        <v>467908</v>
      </c>
    </row>
    <row r="39738" spans="1:4" x14ac:dyDescent="0.3">
      <c r="A39738">
        <v>296146</v>
      </c>
      <c r="B39738" s="1">
        <v>44397.261333333336</v>
      </c>
      <c r="C39738">
        <v>97383</v>
      </c>
      <c r="D39738">
        <v>158978</v>
      </c>
    </row>
    <row r="39739" spans="1:4" x14ac:dyDescent="0.3">
      <c r="A39739">
        <v>16292</v>
      </c>
      <c r="B39739" s="1">
        <v>44305.713375404535</v>
      </c>
      <c r="C39739">
        <v>97472</v>
      </c>
      <c r="D39739">
        <v>396686</v>
      </c>
    </row>
    <row r="39740" spans="1:4" x14ac:dyDescent="0.3">
      <c r="A39740">
        <v>17900</v>
      </c>
      <c r="B39740" s="1">
        <v>44307.452857605182</v>
      </c>
      <c r="C39740">
        <v>97472</v>
      </c>
      <c r="D39740">
        <v>405774</v>
      </c>
    </row>
    <row r="39741" spans="1:4" x14ac:dyDescent="0.3">
      <c r="A39741">
        <v>200354</v>
      </c>
      <c r="B39741" s="1">
        <v>44369.058440129447</v>
      </c>
      <c r="C39741">
        <v>97486</v>
      </c>
      <c r="D39741">
        <v>238334</v>
      </c>
    </row>
    <row r="39742" spans="1:4" x14ac:dyDescent="0.3">
      <c r="A39742">
        <v>65990</v>
      </c>
      <c r="B39742" s="1">
        <v>44328.76070550162</v>
      </c>
      <c r="C39742">
        <v>97516</v>
      </c>
      <c r="D39742">
        <v>308796</v>
      </c>
    </row>
    <row r="39743" spans="1:4" x14ac:dyDescent="0.3">
      <c r="A39743">
        <v>66695</v>
      </c>
      <c r="B39743" s="1">
        <v>44328.920899676377</v>
      </c>
      <c r="C39743">
        <v>97516</v>
      </c>
      <c r="D39743">
        <v>104958</v>
      </c>
    </row>
    <row r="39744" spans="1:4" x14ac:dyDescent="0.3">
      <c r="A39744">
        <v>85045</v>
      </c>
      <c r="B39744" s="1">
        <v>44335.731579288025</v>
      </c>
      <c r="C39744">
        <v>97516</v>
      </c>
      <c r="D39744">
        <v>92843</v>
      </c>
    </row>
    <row r="39745" spans="1:4" x14ac:dyDescent="0.3">
      <c r="A39745">
        <v>94134</v>
      </c>
      <c r="B39745" s="1">
        <v>44338.595000000001</v>
      </c>
      <c r="C39745">
        <v>97516</v>
      </c>
      <c r="D39745">
        <v>357547</v>
      </c>
    </row>
    <row r="39746" spans="1:4" x14ac:dyDescent="0.3">
      <c r="A39746">
        <v>129432</v>
      </c>
      <c r="B39746" s="1">
        <v>44348.684653721684</v>
      </c>
      <c r="C39746">
        <v>97516</v>
      </c>
      <c r="D39746">
        <v>230507</v>
      </c>
    </row>
    <row r="39747" spans="1:4" x14ac:dyDescent="0.3">
      <c r="A39747">
        <v>146905</v>
      </c>
      <c r="B39747" s="1">
        <v>44353.811700796534</v>
      </c>
      <c r="C39747">
        <v>97516</v>
      </c>
      <c r="D39747">
        <v>116382</v>
      </c>
    </row>
    <row r="39748" spans="1:4" x14ac:dyDescent="0.3">
      <c r="A39748">
        <v>161428</v>
      </c>
      <c r="B39748" s="1">
        <v>44358.726724919092</v>
      </c>
      <c r="C39748">
        <v>97516</v>
      </c>
      <c r="D39748">
        <v>119655</v>
      </c>
    </row>
    <row r="39749" spans="1:4" x14ac:dyDescent="0.3">
      <c r="A39749">
        <v>174357</v>
      </c>
      <c r="B39749" s="1">
        <v>44361.73</v>
      </c>
      <c r="C39749">
        <v>97516</v>
      </c>
      <c r="D39749">
        <v>227775</v>
      </c>
    </row>
    <row r="39750" spans="1:4" x14ac:dyDescent="0.3">
      <c r="A39750">
        <v>219215</v>
      </c>
      <c r="B39750" s="1">
        <v>44374.337</v>
      </c>
      <c r="C39750">
        <v>97516</v>
      </c>
      <c r="D39750">
        <v>347393</v>
      </c>
    </row>
    <row r="39751" spans="1:4" x14ac:dyDescent="0.3">
      <c r="A39751">
        <v>307680</v>
      </c>
      <c r="B39751" s="1">
        <v>44400.851320388349</v>
      </c>
      <c r="C39751">
        <v>97516</v>
      </c>
      <c r="D39751">
        <v>250679</v>
      </c>
    </row>
    <row r="39752" spans="1:4" x14ac:dyDescent="0.3">
      <c r="A39752">
        <v>376387</v>
      </c>
      <c r="B39752" s="1">
        <v>44420.802776699027</v>
      </c>
      <c r="C39752">
        <v>97516</v>
      </c>
      <c r="D39752">
        <v>347008</v>
      </c>
    </row>
    <row r="39753" spans="1:4" x14ac:dyDescent="0.3">
      <c r="A39753">
        <v>392198</v>
      </c>
      <c r="B39753" s="1">
        <v>44425.579475728155</v>
      </c>
      <c r="C39753">
        <v>97516</v>
      </c>
      <c r="D39753">
        <v>153893</v>
      </c>
    </row>
    <row r="39754" spans="1:4" x14ac:dyDescent="0.3">
      <c r="A39754">
        <v>423878</v>
      </c>
      <c r="B39754" s="1">
        <v>44437.831141087066</v>
      </c>
      <c r="C39754">
        <v>97516</v>
      </c>
      <c r="D39754">
        <v>296608</v>
      </c>
    </row>
    <row r="39755" spans="1:4" x14ac:dyDescent="0.3">
      <c r="A39755">
        <v>101482</v>
      </c>
      <c r="B39755" s="1">
        <v>44340.644605177993</v>
      </c>
      <c r="C39755">
        <v>97524</v>
      </c>
      <c r="D39755">
        <v>429494</v>
      </c>
    </row>
    <row r="39756" spans="1:4" x14ac:dyDescent="0.3">
      <c r="A39756">
        <v>172346</v>
      </c>
      <c r="B39756" s="1">
        <v>44360.854961165052</v>
      </c>
      <c r="C39756">
        <v>97524</v>
      </c>
      <c r="D39756">
        <v>405278</v>
      </c>
    </row>
    <row r="39757" spans="1:4" x14ac:dyDescent="0.3">
      <c r="A39757">
        <v>176426</v>
      </c>
      <c r="B39757" s="1">
        <v>44362.649459546927</v>
      </c>
      <c r="C39757">
        <v>97524</v>
      </c>
      <c r="D39757">
        <v>258219</v>
      </c>
    </row>
    <row r="39758" spans="1:4" x14ac:dyDescent="0.3">
      <c r="A39758">
        <v>178973</v>
      </c>
      <c r="B39758" s="1">
        <v>44363.633278317153</v>
      </c>
      <c r="C39758">
        <v>97524</v>
      </c>
      <c r="D39758">
        <v>248817</v>
      </c>
    </row>
    <row r="39759" spans="1:4" x14ac:dyDescent="0.3">
      <c r="A39759">
        <v>210886</v>
      </c>
      <c r="B39759" s="1">
        <v>44372.613051779932</v>
      </c>
      <c r="C39759">
        <v>97526</v>
      </c>
      <c r="D39759">
        <v>123413</v>
      </c>
    </row>
    <row r="39760" spans="1:4" x14ac:dyDescent="0.3">
      <c r="A39760">
        <v>247834</v>
      </c>
      <c r="B39760" s="1">
        <v>44382.592016181232</v>
      </c>
      <c r="C39760">
        <v>97526</v>
      </c>
      <c r="D39760">
        <v>250679</v>
      </c>
    </row>
    <row r="39761" spans="1:4" x14ac:dyDescent="0.3">
      <c r="A39761">
        <v>274667</v>
      </c>
      <c r="B39761" s="1">
        <v>44390.755446601943</v>
      </c>
      <c r="C39761">
        <v>97526</v>
      </c>
      <c r="D39761">
        <v>244574</v>
      </c>
    </row>
    <row r="39762" spans="1:4" x14ac:dyDescent="0.3">
      <c r="A39762">
        <v>297026</v>
      </c>
      <c r="B39762" s="1">
        <v>44397.629233009706</v>
      </c>
      <c r="C39762">
        <v>97526</v>
      </c>
      <c r="D39762">
        <v>42705</v>
      </c>
    </row>
    <row r="39763" spans="1:4" x14ac:dyDescent="0.3">
      <c r="A39763">
        <v>308206</v>
      </c>
      <c r="B39763" s="1">
        <v>44400.936999999998</v>
      </c>
      <c r="C39763">
        <v>97526</v>
      </c>
      <c r="D39763">
        <v>247075</v>
      </c>
    </row>
    <row r="39764" spans="1:4" x14ac:dyDescent="0.3">
      <c r="A39764">
        <v>333082</v>
      </c>
      <c r="B39764" s="1">
        <v>44408.029663991212</v>
      </c>
      <c r="C39764">
        <v>97526</v>
      </c>
      <c r="D39764">
        <v>88863</v>
      </c>
    </row>
    <row r="39765" spans="1:4" x14ac:dyDescent="0.3">
      <c r="A39765">
        <v>349128</v>
      </c>
      <c r="B39765" s="1">
        <v>44412.711757281555</v>
      </c>
      <c r="C39765">
        <v>97526</v>
      </c>
      <c r="D39765">
        <v>411922</v>
      </c>
    </row>
    <row r="39766" spans="1:4" x14ac:dyDescent="0.3">
      <c r="A39766">
        <v>366203</v>
      </c>
      <c r="B39766" s="1">
        <v>44416.900753807182</v>
      </c>
      <c r="C39766">
        <v>97526</v>
      </c>
      <c r="D39766">
        <v>470762</v>
      </c>
    </row>
    <row r="39767" spans="1:4" x14ac:dyDescent="0.3">
      <c r="A39767">
        <v>381343</v>
      </c>
      <c r="B39767" s="1">
        <v>44422.157963805046</v>
      </c>
      <c r="C39767">
        <v>97526</v>
      </c>
      <c r="D39767">
        <v>165432</v>
      </c>
    </row>
    <row r="39768" spans="1:4" x14ac:dyDescent="0.3">
      <c r="A39768">
        <v>33700</v>
      </c>
      <c r="B39768" s="1">
        <v>44315.6656407767</v>
      </c>
      <c r="C39768">
        <v>97536</v>
      </c>
      <c r="D39768">
        <v>343491</v>
      </c>
    </row>
    <row r="39769" spans="1:4" x14ac:dyDescent="0.3">
      <c r="A39769">
        <v>46678</v>
      </c>
      <c r="B39769" s="1">
        <v>44320.664022653727</v>
      </c>
      <c r="C39769">
        <v>97536</v>
      </c>
      <c r="D39769">
        <v>411922</v>
      </c>
    </row>
    <row r="39770" spans="1:4" x14ac:dyDescent="0.3">
      <c r="A39770">
        <v>77102</v>
      </c>
      <c r="B39770" s="1">
        <v>44332.532954692557</v>
      </c>
      <c r="C39770">
        <v>97536</v>
      </c>
      <c r="D39770">
        <v>397390</v>
      </c>
    </row>
    <row r="39771" spans="1:4" x14ac:dyDescent="0.3">
      <c r="A39771">
        <v>112600</v>
      </c>
      <c r="B39771" s="1">
        <v>44344.638132686086</v>
      </c>
      <c r="C39771">
        <v>97536</v>
      </c>
      <c r="D39771">
        <v>158978</v>
      </c>
    </row>
    <row r="39772" spans="1:4" x14ac:dyDescent="0.3">
      <c r="A39772">
        <v>113717</v>
      </c>
      <c r="B39772" s="1">
        <v>44344.75949190939</v>
      </c>
      <c r="C39772">
        <v>97536</v>
      </c>
      <c r="D39772">
        <v>255103</v>
      </c>
    </row>
    <row r="39773" spans="1:4" x14ac:dyDescent="0.3">
      <c r="A39773">
        <v>124991</v>
      </c>
      <c r="B39773" s="1">
        <v>44346.911557359541</v>
      </c>
      <c r="C39773">
        <v>97536</v>
      </c>
      <c r="D39773">
        <v>194335</v>
      </c>
    </row>
    <row r="39774" spans="1:4" x14ac:dyDescent="0.3">
      <c r="A39774">
        <v>132769</v>
      </c>
      <c r="B39774" s="1">
        <v>44349.918067961167</v>
      </c>
      <c r="C39774">
        <v>97536</v>
      </c>
      <c r="D39774">
        <v>250679</v>
      </c>
    </row>
    <row r="39775" spans="1:4" x14ac:dyDescent="0.3">
      <c r="A39775">
        <v>142448</v>
      </c>
      <c r="B39775" s="1">
        <v>44352.745200964382</v>
      </c>
      <c r="C39775">
        <v>97536</v>
      </c>
      <c r="D39775">
        <v>295484</v>
      </c>
    </row>
    <row r="39776" spans="1:4" x14ac:dyDescent="0.3">
      <c r="A39776">
        <v>179140</v>
      </c>
      <c r="B39776" s="1">
        <v>44363.668877022654</v>
      </c>
      <c r="C39776">
        <v>97536</v>
      </c>
      <c r="D39776">
        <v>331056</v>
      </c>
    </row>
    <row r="39777" spans="1:4" x14ac:dyDescent="0.3">
      <c r="A39777">
        <v>222055</v>
      </c>
      <c r="B39777" s="1">
        <v>44374.859815533986</v>
      </c>
      <c r="C39777">
        <v>97536</v>
      </c>
      <c r="D39777">
        <v>347008</v>
      </c>
    </row>
    <row r="39778" spans="1:4" x14ac:dyDescent="0.3">
      <c r="A39778">
        <v>252336</v>
      </c>
      <c r="B39778" s="1">
        <v>44384.227333333336</v>
      </c>
      <c r="C39778">
        <v>97536</v>
      </c>
      <c r="D39778">
        <v>351192</v>
      </c>
    </row>
    <row r="39779" spans="1:4" x14ac:dyDescent="0.3">
      <c r="A39779">
        <v>335440</v>
      </c>
      <c r="B39779" s="1">
        <v>44408.670949430831</v>
      </c>
      <c r="C39779">
        <v>97536</v>
      </c>
      <c r="D39779">
        <v>258219</v>
      </c>
    </row>
    <row r="39780" spans="1:4" x14ac:dyDescent="0.3">
      <c r="A39780">
        <v>348741</v>
      </c>
      <c r="B39780" s="1">
        <v>44412.634896440133</v>
      </c>
      <c r="C39780">
        <v>97536</v>
      </c>
      <c r="D39780">
        <v>276687</v>
      </c>
    </row>
    <row r="39781" spans="1:4" x14ac:dyDescent="0.3">
      <c r="A39781">
        <v>351729</v>
      </c>
      <c r="B39781" s="1">
        <v>44413.662404530747</v>
      </c>
      <c r="C39781">
        <v>97536</v>
      </c>
      <c r="D39781">
        <v>184941</v>
      </c>
    </row>
    <row r="39782" spans="1:4" x14ac:dyDescent="0.3">
      <c r="A39782">
        <v>394000</v>
      </c>
      <c r="B39782" s="1">
        <v>44426.164333333334</v>
      </c>
      <c r="C39782">
        <v>97536</v>
      </c>
      <c r="D39782">
        <v>313721</v>
      </c>
    </row>
    <row r="39783" spans="1:4" x14ac:dyDescent="0.3">
      <c r="A39783">
        <v>101631</v>
      </c>
      <c r="B39783" s="1">
        <v>44340.67</v>
      </c>
      <c r="C39783">
        <v>97560</v>
      </c>
      <c r="D39783">
        <v>369167</v>
      </c>
    </row>
    <row r="39784" spans="1:4" x14ac:dyDescent="0.3">
      <c r="A39784">
        <v>124006</v>
      </c>
      <c r="B39784" s="1">
        <v>44346.776886731393</v>
      </c>
      <c r="C39784">
        <v>97560</v>
      </c>
      <c r="D39784">
        <v>158978</v>
      </c>
    </row>
    <row r="39785" spans="1:4" x14ac:dyDescent="0.3">
      <c r="A39785">
        <v>127033</v>
      </c>
      <c r="B39785" s="1">
        <v>44347.705689320392</v>
      </c>
      <c r="C39785">
        <v>97560</v>
      </c>
      <c r="D39785">
        <v>188971</v>
      </c>
    </row>
    <row r="39786" spans="1:4" x14ac:dyDescent="0.3">
      <c r="A39786">
        <v>161827</v>
      </c>
      <c r="B39786" s="1">
        <v>44358.775268608413</v>
      </c>
      <c r="C39786">
        <v>97560</v>
      </c>
      <c r="D39786">
        <v>397</v>
      </c>
    </row>
    <row r="39787" spans="1:4" x14ac:dyDescent="0.3">
      <c r="A39787">
        <v>193389</v>
      </c>
      <c r="B39787" s="1">
        <v>44367.198187200534</v>
      </c>
      <c r="C39787">
        <v>97560</v>
      </c>
      <c r="D39787">
        <v>16861</v>
      </c>
    </row>
    <row r="39788" spans="1:4" x14ac:dyDescent="0.3">
      <c r="A39788">
        <v>219126</v>
      </c>
      <c r="B39788" s="1">
        <v>44374.301095614494</v>
      </c>
      <c r="C39788">
        <v>97610</v>
      </c>
      <c r="D39788">
        <v>351192</v>
      </c>
    </row>
    <row r="39789" spans="1:4" x14ac:dyDescent="0.3">
      <c r="A39789">
        <v>222432</v>
      </c>
      <c r="B39789" s="1">
        <v>44374.920896023439</v>
      </c>
      <c r="C39789">
        <v>97610</v>
      </c>
      <c r="D39789">
        <v>250679</v>
      </c>
    </row>
    <row r="39790" spans="1:4" x14ac:dyDescent="0.3">
      <c r="A39790">
        <v>292641</v>
      </c>
      <c r="B39790" s="1">
        <v>44395.833674123358</v>
      </c>
      <c r="C39790">
        <v>97610</v>
      </c>
      <c r="D39790">
        <v>344487</v>
      </c>
    </row>
    <row r="39791" spans="1:4" x14ac:dyDescent="0.3">
      <c r="A39791">
        <v>298425</v>
      </c>
      <c r="B39791" s="1">
        <v>44397.839993527508</v>
      </c>
      <c r="C39791">
        <v>97610</v>
      </c>
      <c r="D39791">
        <v>470762</v>
      </c>
    </row>
    <row r="39792" spans="1:4" x14ac:dyDescent="0.3">
      <c r="A39792">
        <v>313593</v>
      </c>
      <c r="B39792" s="1">
        <v>44402.202978606525</v>
      </c>
      <c r="C39792">
        <v>97610</v>
      </c>
      <c r="D39792">
        <v>327968</v>
      </c>
    </row>
    <row r="39793" spans="1:4" x14ac:dyDescent="0.3">
      <c r="A39793">
        <v>325660</v>
      </c>
      <c r="B39793" s="1">
        <v>44405.841611650489</v>
      </c>
      <c r="C39793">
        <v>97610</v>
      </c>
      <c r="D39793">
        <v>411922</v>
      </c>
    </row>
    <row r="39794" spans="1:4" x14ac:dyDescent="0.3">
      <c r="A39794">
        <v>337748</v>
      </c>
      <c r="B39794" s="1">
        <v>44408.951644012945</v>
      </c>
      <c r="C39794">
        <v>97610</v>
      </c>
      <c r="D39794">
        <v>241927</v>
      </c>
    </row>
    <row r="39795" spans="1:4" x14ac:dyDescent="0.3">
      <c r="A39795">
        <v>381675</v>
      </c>
      <c r="B39795" s="1">
        <v>44422.313150425733</v>
      </c>
      <c r="C39795">
        <v>97610</v>
      </c>
      <c r="D39795">
        <v>134382</v>
      </c>
    </row>
    <row r="39796" spans="1:4" x14ac:dyDescent="0.3">
      <c r="A39796">
        <v>9649</v>
      </c>
      <c r="B39796" s="1">
        <v>44300.5406407767</v>
      </c>
      <c r="C39796">
        <v>97626</v>
      </c>
      <c r="D39796">
        <v>347008</v>
      </c>
    </row>
    <row r="39797" spans="1:4" x14ac:dyDescent="0.3">
      <c r="A39797">
        <v>13887</v>
      </c>
      <c r="B39797" s="1">
        <v>44303.917663430424</v>
      </c>
      <c r="C39797">
        <v>97626</v>
      </c>
      <c r="D39797">
        <v>274147</v>
      </c>
    </row>
    <row r="39798" spans="1:4" x14ac:dyDescent="0.3">
      <c r="A39798">
        <v>259393</v>
      </c>
      <c r="B39798" s="1">
        <v>44386.780122977347</v>
      </c>
      <c r="C39798">
        <v>97636</v>
      </c>
      <c r="D39798">
        <v>330333</v>
      </c>
    </row>
    <row r="39799" spans="1:4" x14ac:dyDescent="0.3">
      <c r="A39799">
        <v>312426</v>
      </c>
      <c r="B39799" s="1">
        <v>44401.87882847897</v>
      </c>
      <c r="C39799">
        <v>97636</v>
      </c>
      <c r="D39799">
        <v>12149</v>
      </c>
    </row>
    <row r="39800" spans="1:4" x14ac:dyDescent="0.3">
      <c r="A39800">
        <v>318317</v>
      </c>
      <c r="B39800" s="1">
        <v>44403.582711974115</v>
      </c>
      <c r="C39800">
        <v>97636</v>
      </c>
      <c r="D39800">
        <v>256102</v>
      </c>
    </row>
    <row r="39801" spans="1:4" x14ac:dyDescent="0.3">
      <c r="A39801">
        <v>121489</v>
      </c>
      <c r="B39801" s="1">
        <v>44346.248512222664</v>
      </c>
      <c r="C39801">
        <v>97661</v>
      </c>
      <c r="D39801">
        <v>439981</v>
      </c>
    </row>
    <row r="39802" spans="1:4" x14ac:dyDescent="0.3">
      <c r="A39802">
        <v>130353</v>
      </c>
      <c r="B39802" s="1">
        <v>44348.869524271846</v>
      </c>
      <c r="C39802">
        <v>97661</v>
      </c>
      <c r="D39802">
        <v>153977</v>
      </c>
    </row>
    <row r="39803" spans="1:4" x14ac:dyDescent="0.3">
      <c r="A39803">
        <v>146656</v>
      </c>
      <c r="B39803" s="1">
        <v>44353.767582524277</v>
      </c>
      <c r="C39803">
        <v>97661</v>
      </c>
      <c r="D39803">
        <v>60239</v>
      </c>
    </row>
    <row r="39804" spans="1:4" x14ac:dyDescent="0.3">
      <c r="A39804">
        <v>191364</v>
      </c>
      <c r="B39804" s="1">
        <v>44366.762728155343</v>
      </c>
      <c r="C39804">
        <v>97661</v>
      </c>
      <c r="D39804">
        <v>347008</v>
      </c>
    </row>
    <row r="39805" spans="1:4" x14ac:dyDescent="0.3">
      <c r="A39805">
        <v>103306</v>
      </c>
      <c r="B39805" s="1">
        <v>44341.107666666663</v>
      </c>
      <c r="C39805">
        <v>97691</v>
      </c>
      <c r="D39805">
        <v>7650</v>
      </c>
    </row>
    <row r="39806" spans="1:4" x14ac:dyDescent="0.3">
      <c r="A39806">
        <v>126806</v>
      </c>
      <c r="B39806" s="1">
        <v>44347.669281553397</v>
      </c>
      <c r="C39806">
        <v>97691</v>
      </c>
      <c r="D39806">
        <v>411922</v>
      </c>
    </row>
    <row r="39807" spans="1:4" x14ac:dyDescent="0.3">
      <c r="A39807">
        <v>164403</v>
      </c>
      <c r="B39807" s="1">
        <v>44359.389507736443</v>
      </c>
      <c r="C39807">
        <v>97691</v>
      </c>
      <c r="D39807">
        <v>394819</v>
      </c>
    </row>
    <row r="39808" spans="1:4" x14ac:dyDescent="0.3">
      <c r="A39808">
        <v>194248</v>
      </c>
      <c r="B39808" s="1">
        <v>44367.518997772146</v>
      </c>
      <c r="C39808">
        <v>97691</v>
      </c>
      <c r="D39808">
        <v>153893</v>
      </c>
    </row>
    <row r="39809" spans="1:4" x14ac:dyDescent="0.3">
      <c r="A39809">
        <v>27284</v>
      </c>
      <c r="B39809" s="1">
        <v>44311.757469255666</v>
      </c>
      <c r="C39809">
        <v>97694</v>
      </c>
      <c r="D39809">
        <v>179296</v>
      </c>
    </row>
    <row r="39810" spans="1:4" x14ac:dyDescent="0.3">
      <c r="A39810">
        <v>46705</v>
      </c>
      <c r="B39810" s="1">
        <v>44320.668472491911</v>
      </c>
      <c r="C39810">
        <v>97694</v>
      </c>
      <c r="D39810">
        <v>300737</v>
      </c>
    </row>
    <row r="39811" spans="1:4" x14ac:dyDescent="0.3">
      <c r="A39811">
        <v>64118</v>
      </c>
      <c r="B39811" s="1">
        <v>44327.827048543688</v>
      </c>
      <c r="C39811">
        <v>97694</v>
      </c>
      <c r="D39811">
        <v>411922</v>
      </c>
    </row>
    <row r="39812" spans="1:4" x14ac:dyDescent="0.3">
      <c r="A39812">
        <v>94837</v>
      </c>
      <c r="B39812" s="1">
        <v>44338.707307443365</v>
      </c>
      <c r="C39812">
        <v>97694</v>
      </c>
      <c r="D39812">
        <v>41578</v>
      </c>
    </row>
    <row r="39813" spans="1:4" x14ac:dyDescent="0.3">
      <c r="A39813">
        <v>103594</v>
      </c>
      <c r="B39813" s="1">
        <v>44341.422666666665</v>
      </c>
      <c r="C39813">
        <v>97705</v>
      </c>
      <c r="D39813">
        <v>122902</v>
      </c>
    </row>
    <row r="39814" spans="1:4" x14ac:dyDescent="0.3">
      <c r="A39814">
        <v>106744</v>
      </c>
      <c r="B39814" s="1">
        <v>44342.67373139158</v>
      </c>
      <c r="C39814">
        <v>97705</v>
      </c>
      <c r="D39814">
        <v>153893</v>
      </c>
    </row>
    <row r="39815" spans="1:4" x14ac:dyDescent="0.3">
      <c r="A39815">
        <v>111595</v>
      </c>
      <c r="B39815" s="1">
        <v>44344.458521035594</v>
      </c>
      <c r="C39815">
        <v>97705</v>
      </c>
      <c r="D39815">
        <v>118549</v>
      </c>
    </row>
    <row r="39816" spans="1:4" x14ac:dyDescent="0.3">
      <c r="A39816">
        <v>121207</v>
      </c>
      <c r="B39816" s="1">
        <v>44346.144322031309</v>
      </c>
      <c r="C39816">
        <v>97705</v>
      </c>
      <c r="D39816">
        <v>310069</v>
      </c>
    </row>
    <row r="39817" spans="1:4" x14ac:dyDescent="0.3">
      <c r="A39817">
        <v>137405</v>
      </c>
      <c r="B39817" s="1">
        <v>44351.659168284787</v>
      </c>
      <c r="C39817">
        <v>97705</v>
      </c>
      <c r="D39817">
        <v>391162</v>
      </c>
    </row>
    <row r="39818" spans="1:4" x14ac:dyDescent="0.3">
      <c r="A39818">
        <v>165182</v>
      </c>
      <c r="B39818" s="1">
        <v>44359.579880258898</v>
      </c>
      <c r="C39818">
        <v>97705</v>
      </c>
      <c r="D39818">
        <v>21407</v>
      </c>
    </row>
    <row r="39819" spans="1:4" x14ac:dyDescent="0.3">
      <c r="A39819">
        <v>188789</v>
      </c>
      <c r="B39819" s="1">
        <v>44366.22986541337</v>
      </c>
      <c r="C39819">
        <v>97705</v>
      </c>
      <c r="D39819">
        <v>347008</v>
      </c>
    </row>
    <row r="39820" spans="1:4" x14ac:dyDescent="0.3">
      <c r="A39820">
        <v>199994</v>
      </c>
      <c r="B39820" s="1">
        <v>44368.91968608414</v>
      </c>
      <c r="C39820">
        <v>97705</v>
      </c>
      <c r="D39820">
        <v>458081</v>
      </c>
    </row>
    <row r="39821" spans="1:4" x14ac:dyDescent="0.3">
      <c r="A39821">
        <v>221398</v>
      </c>
      <c r="B39821" s="1">
        <v>44374.77769579288</v>
      </c>
      <c r="C39821">
        <v>97748</v>
      </c>
      <c r="D39821">
        <v>396828</v>
      </c>
    </row>
    <row r="39822" spans="1:4" x14ac:dyDescent="0.3">
      <c r="A39822">
        <v>268889</v>
      </c>
      <c r="B39822" s="1">
        <v>44388.829475728155</v>
      </c>
      <c r="C39822">
        <v>97748</v>
      </c>
      <c r="D39822">
        <v>234810</v>
      </c>
    </row>
    <row r="39823" spans="1:4" x14ac:dyDescent="0.3">
      <c r="A39823">
        <v>277542</v>
      </c>
      <c r="B39823" s="1">
        <v>44391.759896440126</v>
      </c>
      <c r="C39823">
        <v>97748</v>
      </c>
      <c r="D39823">
        <v>185131</v>
      </c>
    </row>
    <row r="39824" spans="1:4" x14ac:dyDescent="0.3">
      <c r="A39824">
        <v>280254</v>
      </c>
      <c r="B39824" s="1">
        <v>44392.703262135918</v>
      </c>
      <c r="C39824">
        <v>97748</v>
      </c>
      <c r="D39824">
        <v>389195</v>
      </c>
    </row>
    <row r="39825" spans="1:4" x14ac:dyDescent="0.3">
      <c r="A39825">
        <v>322865</v>
      </c>
      <c r="B39825" s="1">
        <v>44404.911999999997</v>
      </c>
      <c r="C39825">
        <v>97748</v>
      </c>
      <c r="D39825">
        <v>370276</v>
      </c>
    </row>
    <row r="39826" spans="1:4" x14ac:dyDescent="0.3">
      <c r="A39826">
        <v>335760</v>
      </c>
      <c r="B39826" s="1">
        <v>44408.706498381878</v>
      </c>
      <c r="C39826">
        <v>97748</v>
      </c>
      <c r="D39826">
        <v>347008</v>
      </c>
    </row>
    <row r="39827" spans="1:4" x14ac:dyDescent="0.3">
      <c r="A39827">
        <v>347703</v>
      </c>
      <c r="B39827" s="1">
        <v>44411.934653721677</v>
      </c>
      <c r="C39827">
        <v>97748</v>
      </c>
      <c r="D39827">
        <v>113183</v>
      </c>
    </row>
    <row r="39828" spans="1:4" x14ac:dyDescent="0.3">
      <c r="A39828">
        <v>351563</v>
      </c>
      <c r="B39828" s="1">
        <v>44413.620737864076</v>
      </c>
      <c r="C39828">
        <v>97748</v>
      </c>
      <c r="D39828">
        <v>158978</v>
      </c>
    </row>
    <row r="39829" spans="1:4" x14ac:dyDescent="0.3">
      <c r="A39829">
        <v>353143</v>
      </c>
      <c r="B39829" s="1">
        <v>44413.881255663429</v>
      </c>
      <c r="C39829">
        <v>97748</v>
      </c>
      <c r="D39829">
        <v>154256</v>
      </c>
    </row>
    <row r="39830" spans="1:4" x14ac:dyDescent="0.3">
      <c r="A39830">
        <v>382440</v>
      </c>
      <c r="B39830" s="1">
        <v>44422.536595469253</v>
      </c>
      <c r="C39830">
        <v>97748</v>
      </c>
      <c r="D39830">
        <v>142023</v>
      </c>
    </row>
    <row r="39831" spans="1:4" x14ac:dyDescent="0.3">
      <c r="A39831">
        <v>394759</v>
      </c>
      <c r="B39831" s="1">
        <v>44426.567666666662</v>
      </c>
      <c r="C39831">
        <v>97748</v>
      </c>
      <c r="D39831">
        <v>296654</v>
      </c>
    </row>
    <row r="39832" spans="1:4" x14ac:dyDescent="0.3">
      <c r="A39832">
        <v>117848</v>
      </c>
      <c r="B39832" s="1">
        <v>44345.616595965454</v>
      </c>
      <c r="C39832">
        <v>97793</v>
      </c>
      <c r="D39832">
        <v>411922</v>
      </c>
    </row>
    <row r="39833" spans="1:4" x14ac:dyDescent="0.3">
      <c r="A39833">
        <v>167740</v>
      </c>
      <c r="B39833" s="1">
        <v>44359.92089967637</v>
      </c>
      <c r="C39833">
        <v>97793</v>
      </c>
      <c r="D39833">
        <v>391218</v>
      </c>
    </row>
    <row r="39834" spans="1:4" x14ac:dyDescent="0.3">
      <c r="A39834">
        <v>172580</v>
      </c>
      <c r="B39834" s="1">
        <v>44360.89642017884</v>
      </c>
      <c r="C39834">
        <v>97793</v>
      </c>
      <c r="D39834">
        <v>342390</v>
      </c>
    </row>
    <row r="39835" spans="1:4" x14ac:dyDescent="0.3">
      <c r="A39835">
        <v>173068</v>
      </c>
      <c r="B39835" s="1">
        <v>44361.0260776699</v>
      </c>
      <c r="C39835">
        <v>97793</v>
      </c>
      <c r="D39835">
        <v>118079</v>
      </c>
    </row>
    <row r="39836" spans="1:4" x14ac:dyDescent="0.3">
      <c r="A39836">
        <v>228912</v>
      </c>
      <c r="B39836" s="1">
        <v>44376.924135922331</v>
      </c>
      <c r="C39836">
        <v>97793</v>
      </c>
      <c r="D39836">
        <v>37644</v>
      </c>
    </row>
    <row r="39837" spans="1:4" x14ac:dyDescent="0.3">
      <c r="A39837">
        <v>246000</v>
      </c>
      <c r="B39837" s="1">
        <v>44381.781666666662</v>
      </c>
      <c r="C39837">
        <v>97793</v>
      </c>
      <c r="D39837">
        <v>37467</v>
      </c>
    </row>
    <row r="39838" spans="1:4" x14ac:dyDescent="0.3">
      <c r="A39838">
        <v>339269</v>
      </c>
      <c r="B39838" s="1">
        <v>44409.430463576158</v>
      </c>
      <c r="C39838">
        <v>97820</v>
      </c>
      <c r="D39838">
        <v>182984</v>
      </c>
    </row>
    <row r="39839" spans="1:4" x14ac:dyDescent="0.3">
      <c r="A39839">
        <v>365218</v>
      </c>
      <c r="B39839" s="1">
        <v>44416.744928802589</v>
      </c>
      <c r="C39839">
        <v>97820</v>
      </c>
      <c r="D39839">
        <v>5151</v>
      </c>
    </row>
    <row r="39840" spans="1:4" x14ac:dyDescent="0.3">
      <c r="A39840">
        <v>371354</v>
      </c>
      <c r="B39840" s="1">
        <v>44418.819362459551</v>
      </c>
      <c r="C39840">
        <v>97820</v>
      </c>
      <c r="D39840">
        <v>246093</v>
      </c>
    </row>
    <row r="39841" spans="1:4" x14ac:dyDescent="0.3">
      <c r="A39841">
        <v>400645</v>
      </c>
      <c r="B39841" s="1">
        <v>44428.6656407767</v>
      </c>
      <c r="C39841">
        <v>97820</v>
      </c>
      <c r="D39841">
        <v>108086</v>
      </c>
    </row>
    <row r="39842" spans="1:4" x14ac:dyDescent="0.3">
      <c r="A39842">
        <v>403156</v>
      </c>
      <c r="B39842" s="1">
        <v>44429.04177983947</v>
      </c>
      <c r="C39842">
        <v>97820</v>
      </c>
      <c r="D39842">
        <v>158978</v>
      </c>
    </row>
    <row r="39843" spans="1:4" x14ac:dyDescent="0.3">
      <c r="A39843">
        <v>232003</v>
      </c>
      <c r="B39843" s="1">
        <v>44377.920090614884</v>
      </c>
      <c r="C39843">
        <v>97828</v>
      </c>
      <c r="D39843">
        <v>145779</v>
      </c>
    </row>
    <row r="39844" spans="1:4" x14ac:dyDescent="0.3">
      <c r="A39844">
        <v>234919</v>
      </c>
      <c r="B39844" s="1">
        <v>44379.407145631063</v>
      </c>
      <c r="C39844">
        <v>97828</v>
      </c>
      <c r="D39844">
        <v>430433</v>
      </c>
    </row>
    <row r="39845" spans="1:4" x14ac:dyDescent="0.3">
      <c r="A39845">
        <v>255340</v>
      </c>
      <c r="B39845" s="1">
        <v>44385.683844660191</v>
      </c>
      <c r="C39845">
        <v>97828</v>
      </c>
      <c r="D39845">
        <v>250679</v>
      </c>
    </row>
    <row r="39846" spans="1:4" x14ac:dyDescent="0.3">
      <c r="A39846">
        <v>291085</v>
      </c>
      <c r="B39846" s="1">
        <v>44395.59019745476</v>
      </c>
      <c r="C39846">
        <v>97828</v>
      </c>
      <c r="D39846">
        <v>316155</v>
      </c>
    </row>
    <row r="39847" spans="1:4" x14ac:dyDescent="0.3">
      <c r="A39847">
        <v>329074</v>
      </c>
      <c r="B39847" s="1">
        <v>44407.418666666665</v>
      </c>
      <c r="C39847">
        <v>97828</v>
      </c>
      <c r="D39847">
        <v>133619</v>
      </c>
    </row>
    <row r="39848" spans="1:4" x14ac:dyDescent="0.3">
      <c r="A39848">
        <v>349383</v>
      </c>
      <c r="B39848" s="1">
        <v>44412.737242718445</v>
      </c>
      <c r="C39848">
        <v>97828</v>
      </c>
      <c r="D39848">
        <v>347393</v>
      </c>
    </row>
    <row r="39849" spans="1:4" x14ac:dyDescent="0.3">
      <c r="A39849">
        <v>352081</v>
      </c>
      <c r="B39849" s="1">
        <v>44413.724297734625</v>
      </c>
      <c r="C39849">
        <v>97828</v>
      </c>
      <c r="D39849">
        <v>411922</v>
      </c>
    </row>
    <row r="39850" spans="1:4" x14ac:dyDescent="0.3">
      <c r="A39850">
        <v>355362</v>
      </c>
      <c r="B39850" s="1">
        <v>44414.706498381878</v>
      </c>
      <c r="C39850">
        <v>97828</v>
      </c>
      <c r="D39850">
        <v>158978</v>
      </c>
    </row>
    <row r="39851" spans="1:4" x14ac:dyDescent="0.3">
      <c r="A39851">
        <v>363932</v>
      </c>
      <c r="B39851" s="1">
        <v>44416.536595469253</v>
      </c>
      <c r="C39851">
        <v>97828</v>
      </c>
      <c r="D39851">
        <v>155428</v>
      </c>
    </row>
    <row r="39852" spans="1:4" x14ac:dyDescent="0.3">
      <c r="A39852">
        <v>397008</v>
      </c>
      <c r="B39852" s="1">
        <v>44427.567339805821</v>
      </c>
      <c r="C39852">
        <v>97828</v>
      </c>
      <c r="D39852">
        <v>49074</v>
      </c>
    </row>
    <row r="39853" spans="1:4" x14ac:dyDescent="0.3">
      <c r="A39853">
        <v>406890</v>
      </c>
      <c r="B39853" s="1">
        <v>44429.931417475724</v>
      </c>
      <c r="C39853">
        <v>97828</v>
      </c>
      <c r="D39853">
        <v>238334</v>
      </c>
    </row>
    <row r="39854" spans="1:4" x14ac:dyDescent="0.3">
      <c r="A39854">
        <v>415278</v>
      </c>
      <c r="B39854" s="1">
        <v>44432.844038834948</v>
      </c>
      <c r="C39854">
        <v>97828</v>
      </c>
      <c r="D39854">
        <v>324743</v>
      </c>
    </row>
    <row r="39855" spans="1:4" x14ac:dyDescent="0.3">
      <c r="A39855">
        <v>40601</v>
      </c>
      <c r="B39855" s="1">
        <v>44317.911595469253</v>
      </c>
      <c r="C39855">
        <v>97919</v>
      </c>
      <c r="D39855">
        <v>411922</v>
      </c>
    </row>
    <row r="39856" spans="1:4" x14ac:dyDescent="0.3">
      <c r="A39856">
        <v>49738</v>
      </c>
      <c r="B39856" s="1">
        <v>44322.113860841419</v>
      </c>
      <c r="C39856">
        <v>97919</v>
      </c>
      <c r="D39856">
        <v>466414</v>
      </c>
    </row>
    <row r="39857" spans="1:4" x14ac:dyDescent="0.3">
      <c r="A39857">
        <v>67059</v>
      </c>
      <c r="B39857" s="1">
        <v>44329.286666666667</v>
      </c>
      <c r="C39857">
        <v>97919</v>
      </c>
      <c r="D39857">
        <v>437686</v>
      </c>
    </row>
    <row r="39858" spans="1:4" x14ac:dyDescent="0.3">
      <c r="A39858">
        <v>81847</v>
      </c>
      <c r="B39858" s="1">
        <v>44334.519666666667</v>
      </c>
      <c r="C39858">
        <v>97919</v>
      </c>
      <c r="D39858">
        <v>217307</v>
      </c>
    </row>
    <row r="39859" spans="1:4" x14ac:dyDescent="0.3">
      <c r="A39859">
        <v>100391</v>
      </c>
      <c r="B39859" s="1">
        <v>44340.007064724916</v>
      </c>
      <c r="C39859">
        <v>97919</v>
      </c>
      <c r="D39859">
        <v>230507</v>
      </c>
    </row>
    <row r="39860" spans="1:4" x14ac:dyDescent="0.3">
      <c r="A39860">
        <v>118462</v>
      </c>
      <c r="B39860" s="1">
        <v>44345.686666463211</v>
      </c>
      <c r="C39860">
        <v>97919</v>
      </c>
      <c r="D39860">
        <v>468237</v>
      </c>
    </row>
    <row r="39861" spans="1:4" x14ac:dyDescent="0.3">
      <c r="A39861">
        <v>163848</v>
      </c>
      <c r="B39861" s="1">
        <v>44359.201239482201</v>
      </c>
      <c r="C39861">
        <v>97919</v>
      </c>
      <c r="D39861">
        <v>300715</v>
      </c>
    </row>
    <row r="39862" spans="1:4" x14ac:dyDescent="0.3">
      <c r="A39862">
        <v>232525</v>
      </c>
      <c r="B39862" s="1">
        <v>44378.204475728155</v>
      </c>
      <c r="C39862">
        <v>97919</v>
      </c>
      <c r="D39862">
        <v>37644</v>
      </c>
    </row>
    <row r="39863" spans="1:4" x14ac:dyDescent="0.3">
      <c r="A39863">
        <v>254252</v>
      </c>
      <c r="B39863" s="1">
        <v>44384.911595469253</v>
      </c>
      <c r="C39863">
        <v>97919</v>
      </c>
      <c r="D39863">
        <v>118549</v>
      </c>
    </row>
    <row r="39864" spans="1:4" x14ac:dyDescent="0.3">
      <c r="A39864">
        <v>328436</v>
      </c>
      <c r="B39864" s="1">
        <v>44406.935867313914</v>
      </c>
      <c r="C39864">
        <v>97919</v>
      </c>
      <c r="D39864">
        <v>149755</v>
      </c>
    </row>
    <row r="39865" spans="1:4" x14ac:dyDescent="0.3">
      <c r="A39865">
        <v>334238</v>
      </c>
      <c r="B39865" s="1">
        <v>44408.458666666666</v>
      </c>
      <c r="C39865">
        <v>97919</v>
      </c>
      <c r="D39865">
        <v>182841</v>
      </c>
    </row>
    <row r="39866" spans="1:4" x14ac:dyDescent="0.3">
      <c r="A39866">
        <v>342581</v>
      </c>
      <c r="B39866" s="1">
        <v>44410.125187702266</v>
      </c>
      <c r="C39866">
        <v>97919</v>
      </c>
      <c r="D39866">
        <v>5151</v>
      </c>
    </row>
    <row r="39867" spans="1:4" x14ac:dyDescent="0.3">
      <c r="A39867">
        <v>106755</v>
      </c>
      <c r="B39867" s="1">
        <v>44342.678585760521</v>
      </c>
      <c r="C39867">
        <v>97923</v>
      </c>
      <c r="D39867">
        <v>182191</v>
      </c>
    </row>
    <row r="39868" spans="1:4" x14ac:dyDescent="0.3">
      <c r="A39868">
        <v>117543</v>
      </c>
      <c r="B39868" s="1">
        <v>44345.581498381878</v>
      </c>
      <c r="C39868">
        <v>97923</v>
      </c>
      <c r="D39868">
        <v>411922</v>
      </c>
    </row>
    <row r="39869" spans="1:4" x14ac:dyDescent="0.3">
      <c r="A39869">
        <v>126596</v>
      </c>
      <c r="B39869" s="1">
        <v>44347.644605177993</v>
      </c>
      <c r="C39869">
        <v>97923</v>
      </c>
      <c r="D39869">
        <v>230507</v>
      </c>
    </row>
    <row r="39870" spans="1:4" x14ac:dyDescent="0.3">
      <c r="A39870">
        <v>147853</v>
      </c>
      <c r="B39870" s="1">
        <v>44354.00382847897</v>
      </c>
      <c r="C39870">
        <v>97923</v>
      </c>
      <c r="D39870">
        <v>250679</v>
      </c>
    </row>
    <row r="39871" spans="1:4" x14ac:dyDescent="0.3">
      <c r="A39871">
        <v>149510</v>
      </c>
      <c r="B39871" s="1">
        <v>44354.783763754051</v>
      </c>
      <c r="C39871">
        <v>97923</v>
      </c>
      <c r="D39871">
        <v>397390</v>
      </c>
    </row>
    <row r="39872" spans="1:4" x14ac:dyDescent="0.3">
      <c r="A39872">
        <v>174548</v>
      </c>
      <c r="B39872" s="1">
        <v>44361.761110032363</v>
      </c>
      <c r="C39872">
        <v>97923</v>
      </c>
      <c r="D39872">
        <v>476894</v>
      </c>
    </row>
    <row r="39873" spans="1:4" x14ac:dyDescent="0.3">
      <c r="A39873">
        <v>237068</v>
      </c>
      <c r="B39873" s="1">
        <v>44379.78052750809</v>
      </c>
      <c r="C39873">
        <v>97923</v>
      </c>
      <c r="D39873">
        <v>60890</v>
      </c>
    </row>
    <row r="39874" spans="1:4" x14ac:dyDescent="0.3">
      <c r="A39874">
        <v>240465</v>
      </c>
      <c r="B39874" s="1">
        <v>44380.615478964406</v>
      </c>
      <c r="C39874">
        <v>97923</v>
      </c>
      <c r="D39874">
        <v>351192</v>
      </c>
    </row>
    <row r="39875" spans="1:4" x14ac:dyDescent="0.3">
      <c r="A39875">
        <v>265414</v>
      </c>
      <c r="B39875" s="1">
        <v>44387.921304207121</v>
      </c>
      <c r="C39875">
        <v>97923</v>
      </c>
      <c r="D39875">
        <v>404226</v>
      </c>
    </row>
    <row r="39876" spans="1:4" x14ac:dyDescent="0.3">
      <c r="A39876">
        <v>271695</v>
      </c>
      <c r="B39876" s="1">
        <v>44389.754637540456</v>
      </c>
      <c r="C39876">
        <v>97923</v>
      </c>
      <c r="D39876">
        <v>439981</v>
      </c>
    </row>
    <row r="39877" spans="1:4" x14ac:dyDescent="0.3">
      <c r="A39877">
        <v>280657</v>
      </c>
      <c r="B39877" s="1">
        <v>44392.762728155343</v>
      </c>
      <c r="C39877">
        <v>97923</v>
      </c>
      <c r="D39877">
        <v>88863</v>
      </c>
    </row>
    <row r="39878" spans="1:4" x14ac:dyDescent="0.3">
      <c r="A39878">
        <v>281369</v>
      </c>
      <c r="B39878" s="1">
        <v>44392.997355987056</v>
      </c>
      <c r="C39878">
        <v>97923</v>
      </c>
      <c r="D39878">
        <v>182984</v>
      </c>
    </row>
    <row r="39879" spans="1:4" x14ac:dyDescent="0.3">
      <c r="A39879">
        <v>352018</v>
      </c>
      <c r="B39879" s="1">
        <v>44413.714184466022</v>
      </c>
      <c r="C39879">
        <v>97923</v>
      </c>
      <c r="D39879">
        <v>346056</v>
      </c>
    </row>
    <row r="39880" spans="1:4" x14ac:dyDescent="0.3">
      <c r="A39880">
        <v>356228</v>
      </c>
      <c r="B39880" s="1">
        <v>44414.819362459551</v>
      </c>
      <c r="C39880">
        <v>97923</v>
      </c>
      <c r="D39880">
        <v>191893</v>
      </c>
    </row>
    <row r="39881" spans="1:4" x14ac:dyDescent="0.3">
      <c r="A39881">
        <v>374701</v>
      </c>
      <c r="B39881" s="1">
        <v>44420.020009708744</v>
      </c>
      <c r="C39881">
        <v>97923</v>
      </c>
      <c r="D39881">
        <v>165114</v>
      </c>
    </row>
    <row r="39882" spans="1:4" x14ac:dyDescent="0.3">
      <c r="A39882">
        <v>34898</v>
      </c>
      <c r="B39882" s="1">
        <v>44316.055333333337</v>
      </c>
      <c r="C39882">
        <v>97938</v>
      </c>
      <c r="D39882">
        <v>140874</v>
      </c>
    </row>
    <row r="39883" spans="1:4" x14ac:dyDescent="0.3">
      <c r="A39883">
        <v>47159</v>
      </c>
      <c r="B39883" s="1">
        <v>44320.765964401297</v>
      </c>
      <c r="C39883">
        <v>97938</v>
      </c>
      <c r="D39883">
        <v>250679</v>
      </c>
    </row>
    <row r="39884" spans="1:4" x14ac:dyDescent="0.3">
      <c r="A39884">
        <v>91234</v>
      </c>
      <c r="B39884" s="1">
        <v>44337.861433656959</v>
      </c>
      <c r="C39884">
        <v>97938</v>
      </c>
      <c r="D39884">
        <v>78646</v>
      </c>
    </row>
    <row r="39885" spans="1:4" x14ac:dyDescent="0.3">
      <c r="A39885">
        <v>97042</v>
      </c>
      <c r="B39885" s="1">
        <v>44339.214331492047</v>
      </c>
      <c r="C39885">
        <v>97938</v>
      </c>
      <c r="D39885">
        <v>323966</v>
      </c>
    </row>
    <row r="39886" spans="1:4" x14ac:dyDescent="0.3">
      <c r="A39886">
        <v>104991</v>
      </c>
      <c r="B39886" s="1">
        <v>44341.861433656959</v>
      </c>
      <c r="C39886">
        <v>97938</v>
      </c>
      <c r="D39886">
        <v>30731</v>
      </c>
    </row>
    <row r="39887" spans="1:4" x14ac:dyDescent="0.3">
      <c r="A39887">
        <v>114937</v>
      </c>
      <c r="B39887" s="1">
        <v>44344.901886731393</v>
      </c>
      <c r="C39887">
        <v>97938</v>
      </c>
      <c r="D39887">
        <v>325758</v>
      </c>
    </row>
    <row r="39888" spans="1:4" x14ac:dyDescent="0.3">
      <c r="A39888">
        <v>146607</v>
      </c>
      <c r="B39888" s="1">
        <v>44353.762728155343</v>
      </c>
      <c r="C39888">
        <v>97938</v>
      </c>
      <c r="D39888">
        <v>391958</v>
      </c>
    </row>
    <row r="39889" spans="1:4" x14ac:dyDescent="0.3">
      <c r="A39889">
        <v>208401</v>
      </c>
      <c r="B39889" s="1">
        <v>44371.777333333339</v>
      </c>
      <c r="C39889">
        <v>97938</v>
      </c>
      <c r="D39889">
        <v>411922</v>
      </c>
    </row>
    <row r="39890" spans="1:4" x14ac:dyDescent="0.3">
      <c r="A39890">
        <v>9746</v>
      </c>
      <c r="B39890" s="1">
        <v>44300.63166019418</v>
      </c>
      <c r="C39890">
        <v>97945</v>
      </c>
      <c r="D39890">
        <v>233494</v>
      </c>
    </row>
    <row r="39891" spans="1:4" x14ac:dyDescent="0.3">
      <c r="A39891">
        <v>10883</v>
      </c>
      <c r="B39891" s="1">
        <v>44301.830689320392</v>
      </c>
      <c r="C39891">
        <v>97945</v>
      </c>
      <c r="D39891">
        <v>411922</v>
      </c>
    </row>
    <row r="39892" spans="1:4" x14ac:dyDescent="0.3">
      <c r="A39892">
        <v>13710</v>
      </c>
      <c r="B39892" s="1">
        <v>44303.854961165052</v>
      </c>
      <c r="C39892">
        <v>97945</v>
      </c>
      <c r="D39892">
        <v>296118</v>
      </c>
    </row>
    <row r="39893" spans="1:4" x14ac:dyDescent="0.3">
      <c r="A39893">
        <v>77912</v>
      </c>
      <c r="B39893" s="1">
        <v>44332.689912621361</v>
      </c>
      <c r="C39893">
        <v>97945</v>
      </c>
      <c r="D39893">
        <v>182984</v>
      </c>
    </row>
    <row r="39894" spans="1:4" x14ac:dyDescent="0.3">
      <c r="A39894">
        <v>96702</v>
      </c>
      <c r="B39894" s="1">
        <v>44339.068553398058</v>
      </c>
      <c r="C39894">
        <v>97945</v>
      </c>
      <c r="D39894">
        <v>389195</v>
      </c>
    </row>
    <row r="39895" spans="1:4" x14ac:dyDescent="0.3">
      <c r="A39895">
        <v>37581</v>
      </c>
      <c r="B39895" s="1">
        <v>44316.842420711975</v>
      </c>
      <c r="C39895">
        <v>97948</v>
      </c>
      <c r="D39895">
        <v>7084</v>
      </c>
    </row>
    <row r="39896" spans="1:4" x14ac:dyDescent="0.3">
      <c r="A39896">
        <v>38981</v>
      </c>
      <c r="B39896" s="1">
        <v>44317.518796116499</v>
      </c>
      <c r="C39896">
        <v>97948</v>
      </c>
      <c r="D39896">
        <v>411922</v>
      </c>
    </row>
    <row r="39897" spans="1:4" x14ac:dyDescent="0.3">
      <c r="A39897">
        <v>78987</v>
      </c>
      <c r="B39897" s="1">
        <v>44332.853747572815</v>
      </c>
      <c r="C39897">
        <v>97948</v>
      </c>
      <c r="D39897">
        <v>343491</v>
      </c>
    </row>
    <row r="39898" spans="1:4" x14ac:dyDescent="0.3">
      <c r="A39898">
        <v>81956</v>
      </c>
      <c r="B39898" s="1">
        <v>44334.554394822007</v>
      </c>
      <c r="C39898">
        <v>97948</v>
      </c>
      <c r="D39898">
        <v>180863</v>
      </c>
    </row>
    <row r="39899" spans="1:4" x14ac:dyDescent="0.3">
      <c r="A39899">
        <v>86944</v>
      </c>
      <c r="B39899" s="1">
        <v>44336.675754045304</v>
      </c>
      <c r="C39899">
        <v>97948</v>
      </c>
      <c r="D39899">
        <v>158978</v>
      </c>
    </row>
    <row r="39900" spans="1:4" x14ac:dyDescent="0.3">
      <c r="A39900">
        <v>94234</v>
      </c>
      <c r="B39900" s="1">
        <v>44338.614265372169</v>
      </c>
      <c r="C39900">
        <v>97948</v>
      </c>
      <c r="D39900">
        <v>230507</v>
      </c>
    </row>
    <row r="39901" spans="1:4" x14ac:dyDescent="0.3">
      <c r="A39901">
        <v>126547</v>
      </c>
      <c r="B39901" s="1">
        <v>44347.636919093849</v>
      </c>
      <c r="C39901">
        <v>97948</v>
      </c>
      <c r="D39901">
        <v>418854</v>
      </c>
    </row>
    <row r="39902" spans="1:4" x14ac:dyDescent="0.3">
      <c r="A39902">
        <v>128098</v>
      </c>
      <c r="B39902" s="1">
        <v>44347.963779935271</v>
      </c>
      <c r="C39902">
        <v>97948</v>
      </c>
      <c r="D39902">
        <v>347393</v>
      </c>
    </row>
    <row r="39903" spans="1:4" x14ac:dyDescent="0.3">
      <c r="A39903">
        <v>168275</v>
      </c>
      <c r="B39903" s="1">
        <v>44360.055940427868</v>
      </c>
      <c r="C39903">
        <v>97948</v>
      </c>
      <c r="D39903">
        <v>265102</v>
      </c>
    </row>
    <row r="39904" spans="1:4" x14ac:dyDescent="0.3">
      <c r="A39904">
        <v>224469</v>
      </c>
      <c r="B39904" s="1">
        <v>44375.750187702266</v>
      </c>
      <c r="C39904">
        <v>97948</v>
      </c>
      <c r="D39904">
        <v>36482</v>
      </c>
    </row>
    <row r="39905" spans="1:4" x14ac:dyDescent="0.3">
      <c r="A39905">
        <v>245600</v>
      </c>
      <c r="B39905" s="1">
        <v>44381.737242718445</v>
      </c>
      <c r="C39905">
        <v>97948</v>
      </c>
      <c r="D39905">
        <v>467908</v>
      </c>
    </row>
    <row r="39906" spans="1:4" x14ac:dyDescent="0.3">
      <c r="A39906">
        <v>281262</v>
      </c>
      <c r="B39906" s="1">
        <v>44392.963779935271</v>
      </c>
      <c r="C39906">
        <v>97948</v>
      </c>
      <c r="D39906">
        <v>42842</v>
      </c>
    </row>
    <row r="39907" spans="1:4" x14ac:dyDescent="0.3">
      <c r="A39907">
        <v>291760</v>
      </c>
      <c r="B39907" s="1">
        <v>44395.727533980578</v>
      </c>
      <c r="C39907">
        <v>97948</v>
      </c>
      <c r="D39907">
        <v>397</v>
      </c>
    </row>
    <row r="39908" spans="1:4" x14ac:dyDescent="0.3">
      <c r="A39908">
        <v>360004</v>
      </c>
      <c r="B39908" s="1">
        <v>44415.654438917205</v>
      </c>
      <c r="C39908">
        <v>97948</v>
      </c>
      <c r="D39908">
        <v>258219</v>
      </c>
    </row>
    <row r="39909" spans="1:4" x14ac:dyDescent="0.3">
      <c r="A39909">
        <v>366084</v>
      </c>
      <c r="B39909" s="1">
        <v>44416.878019417476</v>
      </c>
      <c r="C39909">
        <v>97948</v>
      </c>
      <c r="D39909">
        <v>113028</v>
      </c>
    </row>
    <row r="39910" spans="1:4" x14ac:dyDescent="0.3">
      <c r="A39910">
        <v>369740</v>
      </c>
      <c r="B39910" s="1">
        <v>44418.531666666662</v>
      </c>
      <c r="C39910">
        <v>97948</v>
      </c>
      <c r="D39910">
        <v>254309</v>
      </c>
    </row>
    <row r="39911" spans="1:4" x14ac:dyDescent="0.3">
      <c r="A39911">
        <v>384591</v>
      </c>
      <c r="B39911" s="1">
        <v>44422.855365695788</v>
      </c>
      <c r="C39911">
        <v>97948</v>
      </c>
      <c r="D39911">
        <v>118549</v>
      </c>
    </row>
    <row r="39912" spans="1:4" x14ac:dyDescent="0.3">
      <c r="A39912">
        <v>387040</v>
      </c>
      <c r="B39912" s="1">
        <v>44423.622355987056</v>
      </c>
      <c r="C39912">
        <v>97948</v>
      </c>
      <c r="D39912">
        <v>394819</v>
      </c>
    </row>
    <row r="39913" spans="1:4" x14ac:dyDescent="0.3">
      <c r="A39913">
        <v>402027</v>
      </c>
      <c r="B39913" s="1">
        <v>44428.80034951456</v>
      </c>
      <c r="C39913">
        <v>97948</v>
      </c>
      <c r="D39913">
        <v>300718</v>
      </c>
    </row>
    <row r="39914" spans="1:4" x14ac:dyDescent="0.3">
      <c r="A39914">
        <v>405143</v>
      </c>
      <c r="B39914" s="1">
        <v>44429.645009708736</v>
      </c>
      <c r="C39914">
        <v>97948</v>
      </c>
      <c r="D39914">
        <v>339039</v>
      </c>
    </row>
    <row r="39915" spans="1:4" x14ac:dyDescent="0.3">
      <c r="A39915">
        <v>409488</v>
      </c>
      <c r="B39915" s="1">
        <v>44430.706498381878</v>
      </c>
      <c r="C39915">
        <v>97948</v>
      </c>
      <c r="D39915">
        <v>298988</v>
      </c>
    </row>
    <row r="39916" spans="1:4" x14ac:dyDescent="0.3">
      <c r="A39916">
        <v>68276</v>
      </c>
      <c r="B39916" s="1">
        <v>44329.790640776693</v>
      </c>
      <c r="C39916">
        <v>97950</v>
      </c>
      <c r="D39916">
        <v>441340</v>
      </c>
    </row>
    <row r="39917" spans="1:4" x14ac:dyDescent="0.3">
      <c r="A39917">
        <v>78478</v>
      </c>
      <c r="B39917" s="1">
        <v>44332.763132686079</v>
      </c>
      <c r="C39917">
        <v>97950</v>
      </c>
      <c r="D39917">
        <v>411922</v>
      </c>
    </row>
    <row r="39918" spans="1:4" x14ac:dyDescent="0.3">
      <c r="A39918">
        <v>97236</v>
      </c>
      <c r="B39918" s="1">
        <v>44339.323003236241</v>
      </c>
      <c r="C39918">
        <v>97950</v>
      </c>
      <c r="D39918">
        <v>439981</v>
      </c>
    </row>
    <row r="39919" spans="1:4" x14ac:dyDescent="0.3">
      <c r="A39919">
        <v>158222</v>
      </c>
      <c r="B39919" s="1">
        <v>44357.790640776693</v>
      </c>
      <c r="C39919">
        <v>97950</v>
      </c>
      <c r="D39919">
        <v>436459</v>
      </c>
    </row>
    <row r="39920" spans="1:4" x14ac:dyDescent="0.3">
      <c r="A39920">
        <v>166860</v>
      </c>
      <c r="B39920" s="1">
        <v>44359.792382580032</v>
      </c>
      <c r="C39920">
        <v>97950</v>
      </c>
      <c r="D39920">
        <v>324893</v>
      </c>
    </row>
    <row r="39921" spans="1:4" x14ac:dyDescent="0.3">
      <c r="A39921">
        <v>168736</v>
      </c>
      <c r="B39921" s="1">
        <v>44360.198583941157</v>
      </c>
      <c r="C39921">
        <v>97950</v>
      </c>
      <c r="D39921">
        <v>453520</v>
      </c>
    </row>
    <row r="39922" spans="1:4" x14ac:dyDescent="0.3">
      <c r="A39922">
        <v>194107</v>
      </c>
      <c r="B39922" s="1">
        <v>44367.478343042072</v>
      </c>
      <c r="C39922">
        <v>97950</v>
      </c>
      <c r="D39922">
        <v>392350</v>
      </c>
    </row>
    <row r="39923" spans="1:4" x14ac:dyDescent="0.3">
      <c r="A39923">
        <v>197016</v>
      </c>
      <c r="B39923" s="1">
        <v>44367.953672902615</v>
      </c>
      <c r="C39923">
        <v>97950</v>
      </c>
      <c r="D39923">
        <v>445690</v>
      </c>
    </row>
    <row r="39924" spans="1:4" x14ac:dyDescent="0.3">
      <c r="A39924">
        <v>243703</v>
      </c>
      <c r="B39924" s="1">
        <v>44381.287850581379</v>
      </c>
      <c r="C39924">
        <v>97950</v>
      </c>
      <c r="D39924">
        <v>153893</v>
      </c>
    </row>
    <row r="39925" spans="1:4" x14ac:dyDescent="0.3">
      <c r="A39925">
        <v>299727</v>
      </c>
      <c r="B39925" s="1">
        <v>44398.609411003235</v>
      </c>
      <c r="C39925">
        <v>97950</v>
      </c>
      <c r="D39925">
        <v>392434</v>
      </c>
    </row>
    <row r="39926" spans="1:4" x14ac:dyDescent="0.3">
      <c r="A39926">
        <v>370674</v>
      </c>
      <c r="B39926" s="1">
        <v>44418.725915857605</v>
      </c>
      <c r="C39926">
        <v>97950</v>
      </c>
      <c r="D39926">
        <v>351192</v>
      </c>
    </row>
    <row r="39927" spans="1:4" x14ac:dyDescent="0.3">
      <c r="A39927">
        <v>387538</v>
      </c>
      <c r="B39927" s="1">
        <v>44423.698407766991</v>
      </c>
      <c r="C39927">
        <v>97950</v>
      </c>
      <c r="D39927">
        <v>357547</v>
      </c>
    </row>
    <row r="39928" spans="1:4" x14ac:dyDescent="0.3">
      <c r="A39928">
        <v>421598</v>
      </c>
      <c r="B39928" s="1">
        <v>44435.852129449835</v>
      </c>
      <c r="C39928">
        <v>97950</v>
      </c>
      <c r="D39928">
        <v>111368</v>
      </c>
    </row>
    <row r="39929" spans="1:4" x14ac:dyDescent="0.3">
      <c r="A39929">
        <v>63052</v>
      </c>
      <c r="B39929" s="1">
        <v>44327.565317152104</v>
      </c>
      <c r="C39929">
        <v>97956</v>
      </c>
      <c r="D39929">
        <v>154228</v>
      </c>
    </row>
    <row r="39930" spans="1:4" x14ac:dyDescent="0.3">
      <c r="A39930">
        <v>77472</v>
      </c>
      <c r="B39930" s="1">
        <v>44332.620333333332</v>
      </c>
      <c r="C39930">
        <v>97956</v>
      </c>
      <c r="D39930">
        <v>21760</v>
      </c>
    </row>
    <row r="39931" spans="1:4" x14ac:dyDescent="0.3">
      <c r="A39931">
        <v>86894</v>
      </c>
      <c r="B39931" s="1">
        <v>44336.664022653727</v>
      </c>
      <c r="C39931">
        <v>97956</v>
      </c>
      <c r="D39931">
        <v>206264</v>
      </c>
    </row>
    <row r="39932" spans="1:4" x14ac:dyDescent="0.3">
      <c r="A39932">
        <v>119480</v>
      </c>
      <c r="B39932" s="1">
        <v>44345.791854368937</v>
      </c>
      <c r="C39932">
        <v>97956</v>
      </c>
      <c r="D39932">
        <v>411922</v>
      </c>
    </row>
    <row r="39933" spans="1:4" x14ac:dyDescent="0.3">
      <c r="A39933">
        <v>127388</v>
      </c>
      <c r="B39933" s="1">
        <v>44347.75787378641</v>
      </c>
      <c r="C39933">
        <v>97956</v>
      </c>
      <c r="D39933">
        <v>118549</v>
      </c>
    </row>
    <row r="39934" spans="1:4" x14ac:dyDescent="0.3">
      <c r="A39934">
        <v>174770</v>
      </c>
      <c r="B39934" s="1">
        <v>44361.799944983824</v>
      </c>
      <c r="C39934">
        <v>97956</v>
      </c>
      <c r="D39934">
        <v>304128</v>
      </c>
    </row>
    <row r="39935" spans="1:4" x14ac:dyDescent="0.3">
      <c r="A39935">
        <v>206002</v>
      </c>
      <c r="B39935" s="1">
        <v>44370.880851132686</v>
      </c>
      <c r="C39935">
        <v>97956</v>
      </c>
      <c r="D39935">
        <v>70286</v>
      </c>
    </row>
    <row r="39936" spans="1:4" x14ac:dyDescent="0.3">
      <c r="A39936">
        <v>222883</v>
      </c>
      <c r="B39936" s="1">
        <v>44375.01515533981</v>
      </c>
      <c r="C39936">
        <v>97956</v>
      </c>
      <c r="D39936">
        <v>112334</v>
      </c>
    </row>
    <row r="39937" spans="1:4" x14ac:dyDescent="0.3">
      <c r="A39937">
        <v>234087</v>
      </c>
      <c r="B39937" s="1">
        <v>44378.832307443365</v>
      </c>
      <c r="C39937">
        <v>97956</v>
      </c>
      <c r="D39937">
        <v>43457</v>
      </c>
    </row>
    <row r="39938" spans="1:4" x14ac:dyDescent="0.3">
      <c r="A39938">
        <v>253043</v>
      </c>
      <c r="B39938" s="1">
        <v>44384.617097087379</v>
      </c>
      <c r="C39938">
        <v>97956</v>
      </c>
      <c r="D39938">
        <v>191893</v>
      </c>
    </row>
    <row r="39939" spans="1:4" x14ac:dyDescent="0.3">
      <c r="A39939">
        <v>256658</v>
      </c>
      <c r="B39939" s="1">
        <v>44385.927776699034</v>
      </c>
      <c r="C39939">
        <v>97956</v>
      </c>
      <c r="D39939">
        <v>250679</v>
      </c>
    </row>
    <row r="39940" spans="1:4" x14ac:dyDescent="0.3">
      <c r="A39940">
        <v>321564</v>
      </c>
      <c r="B39940" s="1">
        <v>44404.694766990295</v>
      </c>
      <c r="C39940">
        <v>97956</v>
      </c>
      <c r="D39940">
        <v>470830</v>
      </c>
    </row>
    <row r="39941" spans="1:4" x14ac:dyDescent="0.3">
      <c r="A39941">
        <v>348822</v>
      </c>
      <c r="B39941" s="1">
        <v>44412.657550161814</v>
      </c>
      <c r="C39941">
        <v>97956</v>
      </c>
      <c r="D39941">
        <v>242428</v>
      </c>
    </row>
    <row r="39942" spans="1:4" x14ac:dyDescent="0.3">
      <c r="A39942">
        <v>359241</v>
      </c>
      <c r="B39942" s="1">
        <v>44415.536149174477</v>
      </c>
      <c r="C39942">
        <v>97956</v>
      </c>
      <c r="D39942">
        <v>104958</v>
      </c>
    </row>
    <row r="39943" spans="1:4" x14ac:dyDescent="0.3">
      <c r="A39943">
        <v>365393</v>
      </c>
      <c r="B39943" s="1">
        <v>44416.77081877023</v>
      </c>
      <c r="C39943">
        <v>97956</v>
      </c>
      <c r="D39943">
        <v>401945</v>
      </c>
    </row>
    <row r="39944" spans="1:4" x14ac:dyDescent="0.3">
      <c r="A39944">
        <v>397299</v>
      </c>
      <c r="B39944" s="1">
        <v>44427.609006472492</v>
      </c>
      <c r="C39944">
        <v>97956</v>
      </c>
      <c r="D39944">
        <v>421199</v>
      </c>
    </row>
    <row r="39945" spans="1:4" x14ac:dyDescent="0.3">
      <c r="A39945">
        <v>402399</v>
      </c>
      <c r="B39945" s="1">
        <v>44428.863051779939</v>
      </c>
      <c r="C39945">
        <v>97956</v>
      </c>
      <c r="D39945">
        <v>230507</v>
      </c>
    </row>
    <row r="39946" spans="1:4" x14ac:dyDescent="0.3">
      <c r="A39946">
        <v>105284</v>
      </c>
      <c r="B39946" s="1">
        <v>44341.920090614884</v>
      </c>
      <c r="C39946">
        <v>98024</v>
      </c>
      <c r="D39946">
        <v>411922</v>
      </c>
    </row>
    <row r="39947" spans="1:4" x14ac:dyDescent="0.3">
      <c r="A39947">
        <v>133223</v>
      </c>
      <c r="B39947" s="1">
        <v>44350.192000000003</v>
      </c>
      <c r="C39947">
        <v>98024</v>
      </c>
      <c r="D39947">
        <v>158978</v>
      </c>
    </row>
    <row r="39948" spans="1:4" x14ac:dyDescent="0.3">
      <c r="A39948">
        <v>153316</v>
      </c>
      <c r="B39948" s="1">
        <v>44355.989669902912</v>
      </c>
      <c r="C39948">
        <v>98024</v>
      </c>
      <c r="D39948">
        <v>411845</v>
      </c>
    </row>
    <row r="39949" spans="1:4" x14ac:dyDescent="0.3">
      <c r="A39949">
        <v>187449</v>
      </c>
      <c r="B39949" s="1">
        <v>44365.866692556636</v>
      </c>
      <c r="C39949">
        <v>98024</v>
      </c>
      <c r="D39949">
        <v>148570</v>
      </c>
    </row>
    <row r="39950" spans="1:4" x14ac:dyDescent="0.3">
      <c r="A39950">
        <v>209748</v>
      </c>
      <c r="B39950" s="1">
        <v>44372.185462783171</v>
      </c>
      <c r="C39950">
        <v>98024</v>
      </c>
      <c r="D39950">
        <v>125461</v>
      </c>
    </row>
    <row r="39951" spans="1:4" x14ac:dyDescent="0.3">
      <c r="A39951">
        <v>219032</v>
      </c>
      <c r="B39951" s="1">
        <v>44374.258278317153</v>
      </c>
      <c r="C39951">
        <v>98024</v>
      </c>
      <c r="D39951">
        <v>351192</v>
      </c>
    </row>
    <row r="39952" spans="1:4" x14ac:dyDescent="0.3">
      <c r="A39952">
        <v>223163</v>
      </c>
      <c r="B39952" s="1">
        <v>44375.193553398058</v>
      </c>
      <c r="C39952">
        <v>98024</v>
      </c>
      <c r="D39952">
        <v>153893</v>
      </c>
    </row>
    <row r="39953" spans="1:4" x14ac:dyDescent="0.3">
      <c r="A39953">
        <v>234835</v>
      </c>
      <c r="B39953" s="1">
        <v>44379.012323624593</v>
      </c>
      <c r="C39953">
        <v>98024</v>
      </c>
      <c r="D39953">
        <v>276866</v>
      </c>
    </row>
    <row r="39954" spans="1:4" x14ac:dyDescent="0.3">
      <c r="A39954">
        <v>247139</v>
      </c>
      <c r="B39954" s="1">
        <v>44382.258278317153</v>
      </c>
      <c r="C39954">
        <v>98024</v>
      </c>
      <c r="D39954">
        <v>316402</v>
      </c>
    </row>
    <row r="39955" spans="1:4" x14ac:dyDescent="0.3">
      <c r="A39955">
        <v>272505</v>
      </c>
      <c r="B39955" s="1">
        <v>44389.886110032363</v>
      </c>
      <c r="C39955">
        <v>98024</v>
      </c>
      <c r="D39955">
        <v>138209</v>
      </c>
    </row>
    <row r="39956" spans="1:4" x14ac:dyDescent="0.3">
      <c r="A39956">
        <v>328923</v>
      </c>
      <c r="B39956" s="1">
        <v>44407.218000000001</v>
      </c>
      <c r="C39956">
        <v>98024</v>
      </c>
      <c r="D39956">
        <v>21760</v>
      </c>
    </row>
    <row r="39957" spans="1:4" x14ac:dyDescent="0.3">
      <c r="A39957">
        <v>228579</v>
      </c>
      <c r="B39957" s="1">
        <v>44376.854556634302</v>
      </c>
      <c r="C39957">
        <v>98053</v>
      </c>
      <c r="D39957">
        <v>384697</v>
      </c>
    </row>
    <row r="39958" spans="1:4" x14ac:dyDescent="0.3">
      <c r="A39958">
        <v>245860</v>
      </c>
      <c r="B39958" s="1">
        <v>44381.762323624593</v>
      </c>
      <c r="C39958">
        <v>98053</v>
      </c>
      <c r="D39958">
        <v>304128</v>
      </c>
    </row>
    <row r="39959" spans="1:4" x14ac:dyDescent="0.3">
      <c r="A39959">
        <v>259204</v>
      </c>
      <c r="B39959" s="1">
        <v>44386.757469255666</v>
      </c>
      <c r="C39959">
        <v>98053</v>
      </c>
      <c r="D39959">
        <v>470762</v>
      </c>
    </row>
    <row r="39960" spans="1:4" x14ac:dyDescent="0.3">
      <c r="A39960">
        <v>268044</v>
      </c>
      <c r="B39960" s="1">
        <v>44388.700834951458</v>
      </c>
      <c r="C39960">
        <v>98053</v>
      </c>
      <c r="D39960">
        <v>230507</v>
      </c>
    </row>
    <row r="39961" spans="1:4" x14ac:dyDescent="0.3">
      <c r="A39961">
        <v>298391</v>
      </c>
      <c r="B39961" s="1">
        <v>44397.835139158575</v>
      </c>
      <c r="C39961">
        <v>98053</v>
      </c>
      <c r="D39961">
        <v>206501</v>
      </c>
    </row>
    <row r="39962" spans="1:4" x14ac:dyDescent="0.3">
      <c r="A39962">
        <v>314439</v>
      </c>
      <c r="B39962" s="1">
        <v>44402.523148289438</v>
      </c>
      <c r="C39962">
        <v>98053</v>
      </c>
      <c r="D39962">
        <v>420674</v>
      </c>
    </row>
    <row r="39963" spans="1:4" x14ac:dyDescent="0.3">
      <c r="A39963">
        <v>329001</v>
      </c>
      <c r="B39963" s="1">
        <v>44407.353999999999</v>
      </c>
      <c r="C39963">
        <v>98053</v>
      </c>
      <c r="D39963">
        <v>371515</v>
      </c>
    </row>
    <row r="39964" spans="1:4" x14ac:dyDescent="0.3">
      <c r="A39964">
        <v>378571</v>
      </c>
      <c r="B39964" s="1">
        <v>44421.637728155343</v>
      </c>
      <c r="C39964">
        <v>98053</v>
      </c>
      <c r="D39964">
        <v>198146</v>
      </c>
    </row>
    <row r="39965" spans="1:4" x14ac:dyDescent="0.3">
      <c r="A39965">
        <v>402106</v>
      </c>
      <c r="B39965" s="1">
        <v>44428.814103559867</v>
      </c>
      <c r="C39965">
        <v>98053</v>
      </c>
      <c r="D39965">
        <v>162482</v>
      </c>
    </row>
    <row r="39966" spans="1:4" x14ac:dyDescent="0.3">
      <c r="A39966">
        <v>421789</v>
      </c>
      <c r="B39966" s="1">
        <v>44435.890155339803</v>
      </c>
      <c r="C39966">
        <v>98053</v>
      </c>
      <c r="D39966">
        <v>9427</v>
      </c>
    </row>
    <row r="39967" spans="1:4" x14ac:dyDescent="0.3">
      <c r="A39967">
        <v>376049</v>
      </c>
      <c r="B39967" s="1">
        <v>44420.744119741103</v>
      </c>
      <c r="C39967">
        <v>98088</v>
      </c>
      <c r="D39967">
        <v>397531</v>
      </c>
    </row>
    <row r="39968" spans="1:4" x14ac:dyDescent="0.3">
      <c r="A39968">
        <v>407945</v>
      </c>
      <c r="B39968" s="1">
        <v>44430.307000000001</v>
      </c>
      <c r="C39968">
        <v>98088</v>
      </c>
      <c r="D39968">
        <v>82901</v>
      </c>
    </row>
    <row r="39969" spans="1:4" x14ac:dyDescent="0.3">
      <c r="A39969">
        <v>271720</v>
      </c>
      <c r="B39969" s="1">
        <v>44389.756255663429</v>
      </c>
      <c r="C39969">
        <v>98102</v>
      </c>
      <c r="D39969">
        <v>258251</v>
      </c>
    </row>
    <row r="39970" spans="1:4" x14ac:dyDescent="0.3">
      <c r="A39970">
        <v>277755</v>
      </c>
      <c r="B39970" s="1">
        <v>44391.798333333332</v>
      </c>
      <c r="C39970">
        <v>98102</v>
      </c>
      <c r="D39970">
        <v>153893</v>
      </c>
    </row>
    <row r="39971" spans="1:4" x14ac:dyDescent="0.3">
      <c r="A39971">
        <v>279763</v>
      </c>
      <c r="B39971" s="1">
        <v>44392.613860841426</v>
      </c>
      <c r="C39971">
        <v>98102</v>
      </c>
      <c r="D39971">
        <v>182984</v>
      </c>
    </row>
    <row r="39972" spans="1:4" x14ac:dyDescent="0.3">
      <c r="A39972">
        <v>299285</v>
      </c>
      <c r="B39972" s="1">
        <v>44398.492501618122</v>
      </c>
      <c r="C39972">
        <v>98102</v>
      </c>
      <c r="D39972">
        <v>293468</v>
      </c>
    </row>
    <row r="39973" spans="1:4" x14ac:dyDescent="0.3">
      <c r="A39973">
        <v>347585</v>
      </c>
      <c r="B39973" s="1">
        <v>44411.900268608413</v>
      </c>
      <c r="C39973">
        <v>98102</v>
      </c>
      <c r="D39973">
        <v>411922</v>
      </c>
    </row>
    <row r="39974" spans="1:4" x14ac:dyDescent="0.3">
      <c r="A39974">
        <v>351374</v>
      </c>
      <c r="B39974" s="1">
        <v>44413.560462783171</v>
      </c>
      <c r="C39974">
        <v>98102</v>
      </c>
      <c r="D39974">
        <v>428041</v>
      </c>
    </row>
    <row r="39975" spans="1:4" x14ac:dyDescent="0.3">
      <c r="A39975">
        <v>352961</v>
      </c>
      <c r="B39975" s="1">
        <v>44413.859815533986</v>
      </c>
      <c r="C39975">
        <v>98102</v>
      </c>
      <c r="D39975">
        <v>244574</v>
      </c>
    </row>
    <row r="39976" spans="1:4" x14ac:dyDescent="0.3">
      <c r="A39976">
        <v>360699</v>
      </c>
      <c r="B39976" s="1">
        <v>44415.738456310683</v>
      </c>
      <c r="C39976">
        <v>98102</v>
      </c>
      <c r="D39976">
        <v>36482</v>
      </c>
    </row>
    <row r="39977" spans="1:4" x14ac:dyDescent="0.3">
      <c r="A39977">
        <v>401146</v>
      </c>
      <c r="B39977" s="1">
        <v>44428.709330097088</v>
      </c>
      <c r="C39977">
        <v>98102</v>
      </c>
      <c r="D39977">
        <v>439981</v>
      </c>
    </row>
    <row r="39978" spans="1:4" x14ac:dyDescent="0.3">
      <c r="A39978">
        <v>409246</v>
      </c>
      <c r="B39978" s="1">
        <v>44430.664022653727</v>
      </c>
      <c r="C39978">
        <v>98102</v>
      </c>
      <c r="D39978">
        <v>471795</v>
      </c>
    </row>
    <row r="39979" spans="1:4" x14ac:dyDescent="0.3">
      <c r="A39979">
        <v>220413</v>
      </c>
      <c r="B39979" s="1">
        <v>44374.628828478963</v>
      </c>
      <c r="C39979">
        <v>98185</v>
      </c>
      <c r="D39979">
        <v>351192</v>
      </c>
    </row>
    <row r="39980" spans="1:4" x14ac:dyDescent="0.3">
      <c r="A39980">
        <v>261307</v>
      </c>
      <c r="B39980" s="1">
        <v>44387.126071962644</v>
      </c>
      <c r="C39980">
        <v>98185</v>
      </c>
      <c r="D39980">
        <v>54565</v>
      </c>
    </row>
    <row r="39981" spans="1:4" x14ac:dyDescent="0.3">
      <c r="A39981">
        <v>268326</v>
      </c>
      <c r="B39981" s="1">
        <v>44388.742698446607</v>
      </c>
      <c r="C39981">
        <v>98185</v>
      </c>
      <c r="D39981">
        <v>230507</v>
      </c>
    </row>
    <row r="39982" spans="1:4" x14ac:dyDescent="0.3">
      <c r="A39982">
        <v>284033</v>
      </c>
      <c r="B39982" s="1">
        <v>44393.750187702266</v>
      </c>
      <c r="C39982">
        <v>98185</v>
      </c>
      <c r="D39982">
        <v>262099</v>
      </c>
    </row>
    <row r="39983" spans="1:4" x14ac:dyDescent="0.3">
      <c r="A39983">
        <v>331715</v>
      </c>
      <c r="B39983" s="1">
        <v>44407.829475728155</v>
      </c>
      <c r="C39983">
        <v>98185</v>
      </c>
      <c r="D39983">
        <v>62570</v>
      </c>
    </row>
    <row r="39984" spans="1:4" x14ac:dyDescent="0.3">
      <c r="A39984">
        <v>354134</v>
      </c>
      <c r="B39984" s="1">
        <v>44414.446666666663</v>
      </c>
      <c r="C39984">
        <v>98185</v>
      </c>
      <c r="D39984">
        <v>411922</v>
      </c>
    </row>
    <row r="39985" spans="1:4" x14ac:dyDescent="0.3">
      <c r="A39985">
        <v>410901</v>
      </c>
      <c r="B39985" s="1">
        <v>44430.89420064725</v>
      </c>
      <c r="C39985">
        <v>98185</v>
      </c>
      <c r="D39985">
        <v>251574</v>
      </c>
    </row>
    <row r="39986" spans="1:4" x14ac:dyDescent="0.3">
      <c r="A39986">
        <v>416366</v>
      </c>
      <c r="B39986" s="1">
        <v>44433.557631067961</v>
      </c>
      <c r="C39986">
        <v>98185</v>
      </c>
      <c r="D39986">
        <v>404226</v>
      </c>
    </row>
    <row r="39987" spans="1:4" x14ac:dyDescent="0.3">
      <c r="A39987">
        <v>422913</v>
      </c>
      <c r="B39987" s="1">
        <v>44436.767987055013</v>
      </c>
      <c r="C39987">
        <v>98185</v>
      </c>
      <c r="D39987">
        <v>5151</v>
      </c>
    </row>
    <row r="39988" spans="1:4" x14ac:dyDescent="0.3">
      <c r="A39988">
        <v>145511</v>
      </c>
      <c r="B39988" s="1">
        <v>44353.555203883494</v>
      </c>
      <c r="C39988">
        <v>98190</v>
      </c>
      <c r="D39988">
        <v>343491</v>
      </c>
    </row>
    <row r="39989" spans="1:4" x14ac:dyDescent="0.3">
      <c r="A39989">
        <v>154840</v>
      </c>
      <c r="B39989" s="1">
        <v>44356.722999999998</v>
      </c>
      <c r="C39989">
        <v>98190</v>
      </c>
      <c r="D39989">
        <v>259452</v>
      </c>
    </row>
    <row r="39990" spans="1:4" x14ac:dyDescent="0.3">
      <c r="A39990">
        <v>157530</v>
      </c>
      <c r="B39990" s="1">
        <v>44357.686271844657</v>
      </c>
      <c r="C39990">
        <v>98190</v>
      </c>
      <c r="D39990">
        <v>182191</v>
      </c>
    </row>
    <row r="39991" spans="1:4" x14ac:dyDescent="0.3">
      <c r="A39991">
        <v>161109</v>
      </c>
      <c r="B39991" s="1">
        <v>44358.695980582524</v>
      </c>
      <c r="C39991">
        <v>98190</v>
      </c>
      <c r="D39991">
        <v>469473</v>
      </c>
    </row>
    <row r="39992" spans="1:4" x14ac:dyDescent="0.3">
      <c r="A39992">
        <v>178808</v>
      </c>
      <c r="B39992" s="1">
        <v>44363.597275080909</v>
      </c>
      <c r="C39992">
        <v>98190</v>
      </c>
      <c r="D39992">
        <v>388328</v>
      </c>
    </row>
    <row r="39993" spans="1:4" x14ac:dyDescent="0.3">
      <c r="A39993">
        <v>179322</v>
      </c>
      <c r="B39993" s="1">
        <v>44363.704071197411</v>
      </c>
      <c r="C39993">
        <v>98190</v>
      </c>
      <c r="D39993">
        <v>411922</v>
      </c>
    </row>
    <row r="39994" spans="1:4" x14ac:dyDescent="0.3">
      <c r="A39994">
        <v>182785</v>
      </c>
      <c r="B39994" s="1">
        <v>44364.815721682848</v>
      </c>
      <c r="C39994">
        <v>98190</v>
      </c>
      <c r="D39994">
        <v>158978</v>
      </c>
    </row>
    <row r="39995" spans="1:4" x14ac:dyDescent="0.3">
      <c r="A39995">
        <v>193195</v>
      </c>
      <c r="B39995" s="1">
        <v>44367.100511326862</v>
      </c>
      <c r="C39995">
        <v>98190</v>
      </c>
      <c r="D39995">
        <v>397613</v>
      </c>
    </row>
    <row r="39996" spans="1:4" x14ac:dyDescent="0.3">
      <c r="A39996">
        <v>196670</v>
      </c>
      <c r="B39996" s="1">
        <v>44367.882064724916</v>
      </c>
      <c r="C39996">
        <v>98190</v>
      </c>
      <c r="D39996">
        <v>154256</v>
      </c>
    </row>
    <row r="39997" spans="1:4" x14ac:dyDescent="0.3">
      <c r="A39997">
        <v>209677</v>
      </c>
      <c r="B39997" s="1">
        <v>44372.131255663429</v>
      </c>
      <c r="C39997">
        <v>98190</v>
      </c>
      <c r="D39997">
        <v>35004</v>
      </c>
    </row>
    <row r="39998" spans="1:4" x14ac:dyDescent="0.3">
      <c r="A39998">
        <v>236435</v>
      </c>
      <c r="B39998" s="1">
        <v>44379.711000000003</v>
      </c>
      <c r="C39998">
        <v>98190</v>
      </c>
      <c r="D39998">
        <v>230507</v>
      </c>
    </row>
    <row r="39999" spans="1:4" x14ac:dyDescent="0.3">
      <c r="A39999">
        <v>240592</v>
      </c>
      <c r="B39999" s="1">
        <v>44380.629637540456</v>
      </c>
      <c r="C39999">
        <v>98190</v>
      </c>
      <c r="D39999">
        <v>446436</v>
      </c>
    </row>
    <row r="40000" spans="1:4" x14ac:dyDescent="0.3">
      <c r="A40000">
        <v>252780</v>
      </c>
      <c r="B40000" s="1">
        <v>44384.55034951456</v>
      </c>
      <c r="C40000">
        <v>98190</v>
      </c>
      <c r="D40000">
        <v>171935</v>
      </c>
    </row>
    <row r="40001" spans="1:4" x14ac:dyDescent="0.3">
      <c r="A40001">
        <v>269753</v>
      </c>
      <c r="B40001" s="1">
        <v>44388.996951456313</v>
      </c>
      <c r="C40001">
        <v>98190</v>
      </c>
      <c r="D40001">
        <v>217307</v>
      </c>
    </row>
    <row r="40002" spans="1:4" x14ac:dyDescent="0.3">
      <c r="A40002">
        <v>330586</v>
      </c>
      <c r="B40002" s="1">
        <v>44407.717016181232</v>
      </c>
      <c r="C40002">
        <v>98190</v>
      </c>
      <c r="D40002">
        <v>72860</v>
      </c>
    </row>
    <row r="40003" spans="1:4" x14ac:dyDescent="0.3">
      <c r="A40003">
        <v>352727</v>
      </c>
      <c r="B40003" s="1">
        <v>44413.830284789641</v>
      </c>
      <c r="C40003">
        <v>98190</v>
      </c>
      <c r="D40003">
        <v>196571</v>
      </c>
    </row>
    <row r="40004" spans="1:4" x14ac:dyDescent="0.3">
      <c r="A40004">
        <v>361400</v>
      </c>
      <c r="B40004" s="1">
        <v>44415.823145237584</v>
      </c>
      <c r="C40004">
        <v>98190</v>
      </c>
      <c r="D40004">
        <v>357547</v>
      </c>
    </row>
    <row r="40005" spans="1:4" x14ac:dyDescent="0.3">
      <c r="A40005">
        <v>374131</v>
      </c>
      <c r="B40005" s="1">
        <v>44419.833521035602</v>
      </c>
      <c r="C40005">
        <v>98190</v>
      </c>
      <c r="D40005">
        <v>112456</v>
      </c>
    </row>
    <row r="40006" spans="1:4" x14ac:dyDescent="0.3">
      <c r="A40006">
        <v>380020</v>
      </c>
      <c r="B40006" s="1">
        <v>44421.864265372169</v>
      </c>
      <c r="C40006">
        <v>98190</v>
      </c>
      <c r="D40006">
        <v>201884</v>
      </c>
    </row>
    <row r="40007" spans="1:4" x14ac:dyDescent="0.3">
      <c r="A40007">
        <v>397976</v>
      </c>
      <c r="B40007" s="1">
        <v>44427.733197411006</v>
      </c>
      <c r="C40007">
        <v>98190</v>
      </c>
      <c r="D40007">
        <v>301748</v>
      </c>
    </row>
    <row r="40008" spans="1:4" x14ac:dyDescent="0.3">
      <c r="A40008">
        <v>398988</v>
      </c>
      <c r="B40008" s="1">
        <v>44427.996951456313</v>
      </c>
      <c r="C40008">
        <v>98190</v>
      </c>
      <c r="D40008">
        <v>143150</v>
      </c>
    </row>
    <row r="40009" spans="1:4" x14ac:dyDescent="0.3">
      <c r="A40009">
        <v>8969</v>
      </c>
      <c r="B40009" s="1">
        <v>44299.633682847896</v>
      </c>
      <c r="C40009">
        <v>98229</v>
      </c>
      <c r="D40009">
        <v>158978</v>
      </c>
    </row>
    <row r="40010" spans="1:4" x14ac:dyDescent="0.3">
      <c r="A40010">
        <v>17292</v>
      </c>
      <c r="B40010" s="1">
        <v>44306.78740453074</v>
      </c>
      <c r="C40010">
        <v>98229</v>
      </c>
      <c r="D40010">
        <v>21760</v>
      </c>
    </row>
    <row r="40011" spans="1:4" x14ac:dyDescent="0.3">
      <c r="A40011">
        <v>60140</v>
      </c>
      <c r="B40011" s="1">
        <v>44325.976724919092</v>
      </c>
      <c r="C40011">
        <v>98229</v>
      </c>
      <c r="D40011">
        <v>390546</v>
      </c>
    </row>
    <row r="40012" spans="1:4" x14ac:dyDescent="0.3">
      <c r="A40012">
        <v>77129</v>
      </c>
      <c r="B40012" s="1">
        <v>44332.539831715207</v>
      </c>
      <c r="C40012">
        <v>98229</v>
      </c>
      <c r="D40012">
        <v>347393</v>
      </c>
    </row>
    <row r="40013" spans="1:4" x14ac:dyDescent="0.3">
      <c r="A40013">
        <v>99329</v>
      </c>
      <c r="B40013" s="1">
        <v>44339.763132686079</v>
      </c>
      <c r="C40013">
        <v>98229</v>
      </c>
      <c r="D40013">
        <v>65828</v>
      </c>
    </row>
    <row r="40014" spans="1:4" x14ac:dyDescent="0.3">
      <c r="A40014">
        <v>133139</v>
      </c>
      <c r="B40014" s="1">
        <v>44350.071666666663</v>
      </c>
      <c r="C40014">
        <v>98229</v>
      </c>
      <c r="D40014">
        <v>1828</v>
      </c>
    </row>
    <row r="40015" spans="1:4" x14ac:dyDescent="0.3">
      <c r="A40015">
        <v>135079</v>
      </c>
      <c r="B40015" s="1">
        <v>44350.805203883494</v>
      </c>
      <c r="C40015">
        <v>98229</v>
      </c>
      <c r="D40015">
        <v>104355</v>
      </c>
    </row>
    <row r="40016" spans="1:4" x14ac:dyDescent="0.3">
      <c r="A40016">
        <v>157251</v>
      </c>
      <c r="B40016" s="1">
        <v>44357.645009708736</v>
      </c>
      <c r="C40016">
        <v>98229</v>
      </c>
      <c r="D40016">
        <v>198146</v>
      </c>
    </row>
    <row r="40017" spans="1:4" x14ac:dyDescent="0.3">
      <c r="A40017">
        <v>159694</v>
      </c>
      <c r="B40017" s="1">
        <v>44358.457307443365</v>
      </c>
      <c r="C40017">
        <v>98229</v>
      </c>
      <c r="D40017">
        <v>432277</v>
      </c>
    </row>
    <row r="40018" spans="1:4" x14ac:dyDescent="0.3">
      <c r="A40018">
        <v>175905</v>
      </c>
      <c r="B40018" s="1">
        <v>44362.52203236246</v>
      </c>
      <c r="C40018">
        <v>98229</v>
      </c>
      <c r="D40018">
        <v>411922</v>
      </c>
    </row>
    <row r="40019" spans="1:4" x14ac:dyDescent="0.3">
      <c r="A40019">
        <v>176762</v>
      </c>
      <c r="B40019" s="1">
        <v>44362.703262135918</v>
      </c>
      <c r="C40019">
        <v>98229</v>
      </c>
      <c r="D40019">
        <v>48991</v>
      </c>
    </row>
    <row r="40020" spans="1:4" x14ac:dyDescent="0.3">
      <c r="A40020">
        <v>13051</v>
      </c>
      <c r="B40020" s="1">
        <v>44303.619928802589</v>
      </c>
      <c r="C40020">
        <v>98231</v>
      </c>
      <c r="D40020">
        <v>250679</v>
      </c>
    </row>
    <row r="40021" spans="1:4" x14ac:dyDescent="0.3">
      <c r="A40021">
        <v>14383</v>
      </c>
      <c r="B40021" s="1">
        <v>44304.428601947082</v>
      </c>
      <c r="C40021">
        <v>98231</v>
      </c>
      <c r="D40021">
        <v>180863</v>
      </c>
    </row>
    <row r="40022" spans="1:4" x14ac:dyDescent="0.3">
      <c r="A40022">
        <v>256231</v>
      </c>
      <c r="B40022" s="1">
        <v>44385.816935275077</v>
      </c>
      <c r="C40022">
        <v>98287</v>
      </c>
      <c r="D40022">
        <v>40049</v>
      </c>
    </row>
    <row r="40023" spans="1:4" x14ac:dyDescent="0.3">
      <c r="A40023">
        <v>280237</v>
      </c>
      <c r="B40023" s="1">
        <v>44392.7</v>
      </c>
      <c r="C40023">
        <v>98287</v>
      </c>
      <c r="D40023">
        <v>411922</v>
      </c>
    </row>
    <row r="40024" spans="1:4" x14ac:dyDescent="0.3">
      <c r="A40024">
        <v>288525</v>
      </c>
      <c r="B40024" s="1">
        <v>44394.806054872279</v>
      </c>
      <c r="C40024">
        <v>98287</v>
      </c>
      <c r="D40024">
        <v>250679</v>
      </c>
    </row>
    <row r="40025" spans="1:4" x14ac:dyDescent="0.3">
      <c r="A40025">
        <v>7118</v>
      </c>
      <c r="B40025" s="1">
        <v>44296.754637540456</v>
      </c>
      <c r="C40025">
        <v>98290</v>
      </c>
      <c r="D40025">
        <v>411922</v>
      </c>
    </row>
    <row r="40026" spans="1:4" x14ac:dyDescent="0.3">
      <c r="A40026">
        <v>25255</v>
      </c>
      <c r="B40026" s="1">
        <v>44310.89865048544</v>
      </c>
      <c r="C40026">
        <v>98290</v>
      </c>
      <c r="D40026">
        <v>219309</v>
      </c>
    </row>
    <row r="40027" spans="1:4" x14ac:dyDescent="0.3">
      <c r="A40027">
        <v>27738</v>
      </c>
      <c r="B40027" s="1">
        <v>44311.998333333337</v>
      </c>
      <c r="C40027">
        <v>98290</v>
      </c>
      <c r="D40027">
        <v>146115</v>
      </c>
    </row>
    <row r="40028" spans="1:4" x14ac:dyDescent="0.3">
      <c r="A40028">
        <v>50802</v>
      </c>
      <c r="B40028" s="1">
        <v>44322.799944983824</v>
      </c>
      <c r="C40028">
        <v>98290</v>
      </c>
      <c r="D40028">
        <v>347008</v>
      </c>
    </row>
    <row r="40029" spans="1:4" x14ac:dyDescent="0.3">
      <c r="A40029">
        <v>65862</v>
      </c>
      <c r="B40029" s="1">
        <v>44328.736838187702</v>
      </c>
      <c r="C40029">
        <v>98290</v>
      </c>
      <c r="D40029">
        <v>69774</v>
      </c>
    </row>
    <row r="40030" spans="1:4" x14ac:dyDescent="0.3">
      <c r="A40030">
        <v>88935</v>
      </c>
      <c r="B40030" s="1">
        <v>44337.568333333336</v>
      </c>
      <c r="C40030">
        <v>98290</v>
      </c>
      <c r="D40030">
        <v>405278</v>
      </c>
    </row>
    <row r="40031" spans="1:4" x14ac:dyDescent="0.3">
      <c r="A40031">
        <v>138586</v>
      </c>
      <c r="B40031" s="1">
        <v>44351.790236245957</v>
      </c>
      <c r="C40031">
        <v>98290</v>
      </c>
      <c r="D40031">
        <v>399866</v>
      </c>
    </row>
    <row r="40032" spans="1:4" x14ac:dyDescent="0.3">
      <c r="A40032">
        <v>153639</v>
      </c>
      <c r="B40032" s="1">
        <v>44356.318333333336</v>
      </c>
      <c r="C40032">
        <v>98290</v>
      </c>
      <c r="D40032">
        <v>154256</v>
      </c>
    </row>
    <row r="40033" spans="1:4" x14ac:dyDescent="0.3">
      <c r="A40033">
        <v>160553</v>
      </c>
      <c r="B40033" s="1">
        <v>44358.623569579293</v>
      </c>
      <c r="C40033">
        <v>98290</v>
      </c>
      <c r="D40033">
        <v>220611</v>
      </c>
    </row>
    <row r="40034" spans="1:4" x14ac:dyDescent="0.3">
      <c r="A40034">
        <v>161809</v>
      </c>
      <c r="B40034" s="1">
        <v>44358.77081877023</v>
      </c>
      <c r="C40034">
        <v>98290</v>
      </c>
      <c r="D40034">
        <v>153893</v>
      </c>
    </row>
    <row r="40035" spans="1:4" x14ac:dyDescent="0.3">
      <c r="A40035">
        <v>168370</v>
      </c>
      <c r="B40035" s="1">
        <v>44360.081333333335</v>
      </c>
      <c r="C40035">
        <v>98290</v>
      </c>
      <c r="D40035">
        <v>230507</v>
      </c>
    </row>
    <row r="40036" spans="1:4" x14ac:dyDescent="0.3">
      <c r="A40036">
        <v>192440</v>
      </c>
      <c r="B40036" s="1">
        <v>44366.905575731682</v>
      </c>
      <c r="C40036">
        <v>98290</v>
      </c>
      <c r="D40036">
        <v>208822</v>
      </c>
    </row>
    <row r="40037" spans="1:4" x14ac:dyDescent="0.3">
      <c r="A40037">
        <v>269543</v>
      </c>
      <c r="B40037" s="1">
        <v>44388.924540453074</v>
      </c>
      <c r="C40037">
        <v>98290</v>
      </c>
      <c r="D40037">
        <v>43623</v>
      </c>
    </row>
    <row r="40038" spans="1:4" x14ac:dyDescent="0.3">
      <c r="A40038">
        <v>292002</v>
      </c>
      <c r="B40038" s="1">
        <v>44395.756255663429</v>
      </c>
      <c r="C40038">
        <v>98290</v>
      </c>
      <c r="D40038">
        <v>21760</v>
      </c>
    </row>
    <row r="40039" spans="1:4" x14ac:dyDescent="0.3">
      <c r="A40039">
        <v>407062</v>
      </c>
      <c r="B40039" s="1">
        <v>44429.971251564071</v>
      </c>
      <c r="C40039">
        <v>98290</v>
      </c>
      <c r="D40039">
        <v>227775</v>
      </c>
    </row>
    <row r="40040" spans="1:4" x14ac:dyDescent="0.3">
      <c r="A40040">
        <v>417528</v>
      </c>
      <c r="B40040" s="1">
        <v>44433.75949190939</v>
      </c>
      <c r="C40040">
        <v>98290</v>
      </c>
      <c r="D40040">
        <v>436070</v>
      </c>
    </row>
    <row r="40041" spans="1:4" x14ac:dyDescent="0.3">
      <c r="A40041">
        <v>294907</v>
      </c>
      <c r="B40041" s="1">
        <v>44396.754637540456</v>
      </c>
      <c r="C40041">
        <v>98327</v>
      </c>
      <c r="D40041">
        <v>456134</v>
      </c>
    </row>
    <row r="40042" spans="1:4" x14ac:dyDescent="0.3">
      <c r="A40042">
        <v>321954</v>
      </c>
      <c r="B40042" s="1">
        <v>44404.762728155343</v>
      </c>
      <c r="C40042">
        <v>98327</v>
      </c>
      <c r="D40042">
        <v>218037</v>
      </c>
    </row>
    <row r="40043" spans="1:4" x14ac:dyDescent="0.3">
      <c r="A40043">
        <v>338866</v>
      </c>
      <c r="B40043" s="1">
        <v>44409.290749839776</v>
      </c>
      <c r="C40043">
        <v>98327</v>
      </c>
      <c r="D40043">
        <v>118549</v>
      </c>
    </row>
    <row r="40044" spans="1:4" x14ac:dyDescent="0.3">
      <c r="A40044">
        <v>341937</v>
      </c>
      <c r="B40044" s="1">
        <v>44409.882469255666</v>
      </c>
      <c r="C40044">
        <v>98327</v>
      </c>
      <c r="D40044">
        <v>411922</v>
      </c>
    </row>
    <row r="40045" spans="1:4" x14ac:dyDescent="0.3">
      <c r="A40045">
        <v>352479</v>
      </c>
      <c r="B40045" s="1">
        <v>44413.806417475731</v>
      </c>
      <c r="C40045">
        <v>98327</v>
      </c>
      <c r="D40045">
        <v>351192</v>
      </c>
    </row>
    <row r="40046" spans="1:4" x14ac:dyDescent="0.3">
      <c r="A40046">
        <v>356990</v>
      </c>
      <c r="B40046" s="1">
        <v>44414.940721682848</v>
      </c>
      <c r="C40046">
        <v>98327</v>
      </c>
      <c r="D40046">
        <v>230507</v>
      </c>
    </row>
    <row r="40047" spans="1:4" x14ac:dyDescent="0.3">
      <c r="A40047">
        <v>361513</v>
      </c>
      <c r="B40047" s="1">
        <v>44415.840398058252</v>
      </c>
      <c r="C40047">
        <v>98327</v>
      </c>
      <c r="D40047">
        <v>437047</v>
      </c>
    </row>
    <row r="40048" spans="1:4" x14ac:dyDescent="0.3">
      <c r="A40048">
        <v>386707</v>
      </c>
      <c r="B40048" s="1">
        <v>44423.547517799358</v>
      </c>
      <c r="C40048">
        <v>98327</v>
      </c>
      <c r="D40048">
        <v>343712</v>
      </c>
    </row>
    <row r="40049" spans="1:4" x14ac:dyDescent="0.3">
      <c r="A40049">
        <v>67443</v>
      </c>
      <c r="B40049" s="1">
        <v>44329.560867313914</v>
      </c>
      <c r="C40049">
        <v>98351</v>
      </c>
      <c r="D40049">
        <v>422512</v>
      </c>
    </row>
    <row r="40050" spans="1:4" x14ac:dyDescent="0.3">
      <c r="A40050">
        <v>85677</v>
      </c>
      <c r="B40050" s="1">
        <v>44335.861838187702</v>
      </c>
      <c r="C40050">
        <v>98351</v>
      </c>
      <c r="D40050">
        <v>436070</v>
      </c>
    </row>
    <row r="40051" spans="1:4" x14ac:dyDescent="0.3">
      <c r="A40051">
        <v>113137</v>
      </c>
      <c r="B40051" s="1">
        <v>44344.704071197411</v>
      </c>
      <c r="C40051">
        <v>98352</v>
      </c>
      <c r="D40051">
        <v>251823</v>
      </c>
    </row>
    <row r="40052" spans="1:4" x14ac:dyDescent="0.3">
      <c r="A40052">
        <v>115580</v>
      </c>
      <c r="B40052" s="1">
        <v>44345.008728293709</v>
      </c>
      <c r="C40052">
        <v>98352</v>
      </c>
      <c r="D40052">
        <v>244574</v>
      </c>
    </row>
    <row r="40053" spans="1:4" x14ac:dyDescent="0.3">
      <c r="A40053">
        <v>168102</v>
      </c>
      <c r="B40053" s="1">
        <v>44359.997436445206</v>
      </c>
      <c r="C40053">
        <v>98352</v>
      </c>
      <c r="D40053">
        <v>327968</v>
      </c>
    </row>
    <row r="40054" spans="1:4" x14ac:dyDescent="0.3">
      <c r="A40054">
        <v>170725</v>
      </c>
      <c r="B40054" s="1">
        <v>44360.629291665398</v>
      </c>
      <c r="C40054">
        <v>98352</v>
      </c>
      <c r="D40054">
        <v>304722</v>
      </c>
    </row>
    <row r="40055" spans="1:4" x14ac:dyDescent="0.3">
      <c r="A40055">
        <v>221815</v>
      </c>
      <c r="B40055" s="1">
        <v>44374.825678273875</v>
      </c>
      <c r="C40055">
        <v>98352</v>
      </c>
      <c r="D40055">
        <v>388328</v>
      </c>
    </row>
    <row r="40056" spans="1:4" x14ac:dyDescent="0.3">
      <c r="A40056">
        <v>243963</v>
      </c>
      <c r="B40056" s="1">
        <v>44381.404004028445</v>
      </c>
      <c r="C40056">
        <v>98352</v>
      </c>
      <c r="D40056">
        <v>131746</v>
      </c>
    </row>
    <row r="40057" spans="1:4" x14ac:dyDescent="0.3">
      <c r="A40057">
        <v>312378</v>
      </c>
      <c r="B40057" s="1">
        <v>44401.867501618122</v>
      </c>
      <c r="C40057">
        <v>98352</v>
      </c>
      <c r="D40057">
        <v>437440</v>
      </c>
    </row>
    <row r="40058" spans="1:4" x14ac:dyDescent="0.3">
      <c r="A40058">
        <v>317152</v>
      </c>
      <c r="B40058" s="1">
        <v>44402.945171521038</v>
      </c>
      <c r="C40058">
        <v>98352</v>
      </c>
      <c r="D40058">
        <v>45803</v>
      </c>
    </row>
    <row r="40059" spans="1:4" x14ac:dyDescent="0.3">
      <c r="A40059">
        <v>346883</v>
      </c>
      <c r="B40059" s="1">
        <v>44411.731579288025</v>
      </c>
      <c r="C40059">
        <v>98352</v>
      </c>
      <c r="D40059">
        <v>9110</v>
      </c>
    </row>
    <row r="40060" spans="1:4" x14ac:dyDescent="0.3">
      <c r="A40060">
        <v>366515</v>
      </c>
      <c r="B40060" s="1">
        <v>44416.985624595472</v>
      </c>
      <c r="C40060">
        <v>98352</v>
      </c>
      <c r="D40060">
        <v>221886</v>
      </c>
    </row>
    <row r="40061" spans="1:4" x14ac:dyDescent="0.3">
      <c r="A40061">
        <v>415196</v>
      </c>
      <c r="B40061" s="1">
        <v>44432.822194174754</v>
      </c>
      <c r="C40061">
        <v>98352</v>
      </c>
      <c r="D40061">
        <v>37644</v>
      </c>
    </row>
    <row r="40062" spans="1:4" x14ac:dyDescent="0.3">
      <c r="A40062">
        <v>422160</v>
      </c>
      <c r="B40062" s="1">
        <v>44436.060213019198</v>
      </c>
      <c r="C40062">
        <v>98352</v>
      </c>
      <c r="D40062">
        <v>12738</v>
      </c>
    </row>
    <row r="40063" spans="1:4" x14ac:dyDescent="0.3">
      <c r="A40063">
        <v>352321</v>
      </c>
      <c r="B40063" s="1">
        <v>44413.772436893203</v>
      </c>
      <c r="C40063">
        <v>98421</v>
      </c>
      <c r="D40063">
        <v>432050</v>
      </c>
    </row>
    <row r="40064" spans="1:4" x14ac:dyDescent="0.3">
      <c r="A40064">
        <v>370202</v>
      </c>
      <c r="B40064" s="1">
        <v>44418.664022653727</v>
      </c>
      <c r="C40064">
        <v>98421</v>
      </c>
      <c r="D40064">
        <v>82850</v>
      </c>
    </row>
    <row r="40065" spans="1:4" x14ac:dyDescent="0.3">
      <c r="A40065">
        <v>399963</v>
      </c>
      <c r="B40065" s="1">
        <v>44428.576644012945</v>
      </c>
      <c r="C40065">
        <v>98421</v>
      </c>
      <c r="D40065">
        <v>158978</v>
      </c>
    </row>
    <row r="40066" spans="1:4" x14ac:dyDescent="0.3">
      <c r="A40066">
        <v>412844</v>
      </c>
      <c r="B40066" s="1">
        <v>44431.76920064725</v>
      </c>
      <c r="C40066">
        <v>98421</v>
      </c>
      <c r="D40066">
        <v>411922</v>
      </c>
    </row>
    <row r="40067" spans="1:4" x14ac:dyDescent="0.3">
      <c r="A40067">
        <v>289202</v>
      </c>
      <c r="B40067" s="1">
        <v>44394.908333333333</v>
      </c>
      <c r="C40067">
        <v>98432</v>
      </c>
      <c r="D40067">
        <v>88863</v>
      </c>
    </row>
    <row r="40068" spans="1:4" x14ac:dyDescent="0.3">
      <c r="A40068">
        <v>307362</v>
      </c>
      <c r="B40068" s="1">
        <v>44400.814508090618</v>
      </c>
      <c r="C40068">
        <v>98432</v>
      </c>
      <c r="D40068">
        <v>405774</v>
      </c>
    </row>
    <row r="40069" spans="1:4" x14ac:dyDescent="0.3">
      <c r="A40069">
        <v>65586</v>
      </c>
      <c r="B40069" s="1">
        <v>44328.670495145634</v>
      </c>
      <c r="C40069">
        <v>98436</v>
      </c>
      <c r="D40069">
        <v>123413</v>
      </c>
    </row>
    <row r="40070" spans="1:4" x14ac:dyDescent="0.3">
      <c r="A40070">
        <v>80706</v>
      </c>
      <c r="B40070" s="1">
        <v>44333.774055016183</v>
      </c>
      <c r="C40070">
        <v>98436</v>
      </c>
      <c r="D40070">
        <v>387595</v>
      </c>
    </row>
    <row r="40071" spans="1:4" x14ac:dyDescent="0.3">
      <c r="A40071">
        <v>90629</v>
      </c>
      <c r="B40071" s="1">
        <v>44337.806417475731</v>
      </c>
      <c r="C40071">
        <v>98436</v>
      </c>
      <c r="D40071">
        <v>250679</v>
      </c>
    </row>
    <row r="40072" spans="1:4" x14ac:dyDescent="0.3">
      <c r="A40072">
        <v>100013</v>
      </c>
      <c r="B40072" s="1">
        <v>44339.901886731393</v>
      </c>
      <c r="C40072">
        <v>98436</v>
      </c>
      <c r="D40072">
        <v>369308</v>
      </c>
    </row>
    <row r="40073" spans="1:4" x14ac:dyDescent="0.3">
      <c r="A40073">
        <v>252715</v>
      </c>
      <c r="B40073" s="1">
        <v>44384.527291262137</v>
      </c>
      <c r="C40073">
        <v>98446</v>
      </c>
      <c r="D40073">
        <v>12149</v>
      </c>
    </row>
    <row r="40074" spans="1:4" x14ac:dyDescent="0.3">
      <c r="A40074">
        <v>263283</v>
      </c>
      <c r="B40074" s="1">
        <v>44387.662953581348</v>
      </c>
      <c r="C40074">
        <v>98446</v>
      </c>
      <c r="D40074">
        <v>309442</v>
      </c>
    </row>
    <row r="40075" spans="1:4" x14ac:dyDescent="0.3">
      <c r="A40075">
        <v>273043</v>
      </c>
      <c r="B40075" s="1">
        <v>44390.245999999999</v>
      </c>
      <c r="C40075">
        <v>98446</v>
      </c>
      <c r="D40075">
        <v>347008</v>
      </c>
    </row>
    <row r="40076" spans="1:4" x14ac:dyDescent="0.3">
      <c r="A40076">
        <v>277306</v>
      </c>
      <c r="B40076" s="1">
        <v>44391.723084142395</v>
      </c>
      <c r="C40076">
        <v>98446</v>
      </c>
      <c r="D40076">
        <v>229257</v>
      </c>
    </row>
    <row r="40077" spans="1:4" x14ac:dyDescent="0.3">
      <c r="A40077">
        <v>312440</v>
      </c>
      <c r="B40077" s="1">
        <v>44401.8800420712</v>
      </c>
      <c r="C40077">
        <v>98446</v>
      </c>
      <c r="D40077">
        <v>112334</v>
      </c>
    </row>
    <row r="40078" spans="1:4" x14ac:dyDescent="0.3">
      <c r="A40078">
        <v>229184</v>
      </c>
      <c r="B40078" s="1">
        <v>44377.011919093857</v>
      </c>
      <c r="C40078">
        <v>98457</v>
      </c>
      <c r="D40078">
        <v>411922</v>
      </c>
    </row>
    <row r="40079" spans="1:4" x14ac:dyDescent="0.3">
      <c r="A40079">
        <v>236543</v>
      </c>
      <c r="B40079" s="1">
        <v>44379.727129449842</v>
      </c>
      <c r="C40079">
        <v>98457</v>
      </c>
      <c r="D40079">
        <v>202865</v>
      </c>
    </row>
    <row r="40080" spans="1:4" x14ac:dyDescent="0.3">
      <c r="A40080">
        <v>249855</v>
      </c>
      <c r="B40080" s="1">
        <v>44383.324333333338</v>
      </c>
      <c r="C40080">
        <v>98457</v>
      </c>
      <c r="D40080">
        <v>313862</v>
      </c>
    </row>
    <row r="40081" spans="1:4" x14ac:dyDescent="0.3">
      <c r="A40081">
        <v>267360</v>
      </c>
      <c r="B40081" s="1">
        <v>44388.596061488679</v>
      </c>
      <c r="C40081">
        <v>98457</v>
      </c>
      <c r="D40081">
        <v>191893</v>
      </c>
    </row>
    <row r="40082" spans="1:4" x14ac:dyDescent="0.3">
      <c r="A40082">
        <v>304572</v>
      </c>
      <c r="B40082" s="1">
        <v>44399.977938511329</v>
      </c>
      <c r="C40082">
        <v>98457</v>
      </c>
      <c r="D40082">
        <v>397531</v>
      </c>
    </row>
    <row r="40083" spans="1:4" x14ac:dyDescent="0.3">
      <c r="A40083">
        <v>21601</v>
      </c>
      <c r="B40083" s="1">
        <v>44309.795495145627</v>
      </c>
      <c r="C40083">
        <v>98463</v>
      </c>
      <c r="D40083">
        <v>347008</v>
      </c>
    </row>
    <row r="40084" spans="1:4" x14ac:dyDescent="0.3">
      <c r="A40084">
        <v>25960</v>
      </c>
      <c r="B40084" s="1">
        <v>44311.315317239903</v>
      </c>
      <c r="C40084">
        <v>98463</v>
      </c>
      <c r="D40084">
        <v>302612</v>
      </c>
    </row>
    <row r="40085" spans="1:4" x14ac:dyDescent="0.3">
      <c r="A40085">
        <v>28309</v>
      </c>
      <c r="B40085" s="1">
        <v>44312.54468608414</v>
      </c>
      <c r="C40085">
        <v>98463</v>
      </c>
      <c r="D40085">
        <v>250679</v>
      </c>
    </row>
    <row r="40086" spans="1:4" x14ac:dyDescent="0.3">
      <c r="A40086">
        <v>55839</v>
      </c>
      <c r="B40086" s="1">
        <v>44324.71758171331</v>
      </c>
      <c r="C40086">
        <v>98463</v>
      </c>
      <c r="D40086">
        <v>411922</v>
      </c>
    </row>
    <row r="40087" spans="1:4" x14ac:dyDescent="0.3">
      <c r="A40087">
        <v>64754</v>
      </c>
      <c r="B40087" s="1">
        <v>44328.390666666666</v>
      </c>
      <c r="C40087">
        <v>98463</v>
      </c>
      <c r="D40087">
        <v>230507</v>
      </c>
    </row>
    <row r="40088" spans="1:4" x14ac:dyDescent="0.3">
      <c r="A40088">
        <v>65423</v>
      </c>
      <c r="B40088" s="1">
        <v>44328.636919093849</v>
      </c>
      <c r="C40088">
        <v>98463</v>
      </c>
      <c r="D40088">
        <v>226626</v>
      </c>
    </row>
    <row r="40089" spans="1:4" x14ac:dyDescent="0.3">
      <c r="A40089">
        <v>85059</v>
      </c>
      <c r="B40089" s="1">
        <v>44335.734006472492</v>
      </c>
      <c r="C40089">
        <v>98463</v>
      </c>
      <c r="D40089">
        <v>227775</v>
      </c>
    </row>
    <row r="40090" spans="1:4" x14ac:dyDescent="0.3">
      <c r="A40090">
        <v>122081</v>
      </c>
      <c r="B40090" s="1">
        <v>44346.465437788022</v>
      </c>
      <c r="C40090">
        <v>98463</v>
      </c>
      <c r="D40090">
        <v>68023</v>
      </c>
    </row>
    <row r="40091" spans="1:4" x14ac:dyDescent="0.3">
      <c r="A40091">
        <v>137642</v>
      </c>
      <c r="B40091" s="1">
        <v>44351.688699029124</v>
      </c>
      <c r="C40091">
        <v>98463</v>
      </c>
      <c r="D40091">
        <v>108961</v>
      </c>
    </row>
    <row r="40092" spans="1:4" x14ac:dyDescent="0.3">
      <c r="A40092">
        <v>170731</v>
      </c>
      <c r="B40092" s="1">
        <v>44360.629666666668</v>
      </c>
      <c r="C40092">
        <v>98463</v>
      </c>
      <c r="D40092">
        <v>209122</v>
      </c>
    </row>
    <row r="40093" spans="1:4" x14ac:dyDescent="0.3">
      <c r="A40093">
        <v>18512</v>
      </c>
      <c r="B40093" s="1">
        <v>44307.748569579286</v>
      </c>
      <c r="C40093">
        <v>98464</v>
      </c>
      <c r="D40093">
        <v>183290</v>
      </c>
    </row>
    <row r="40094" spans="1:4" x14ac:dyDescent="0.3">
      <c r="A40094">
        <v>37707</v>
      </c>
      <c r="B40094" s="1">
        <v>44316.869524271846</v>
      </c>
      <c r="C40094">
        <v>98488</v>
      </c>
      <c r="D40094">
        <v>322395</v>
      </c>
    </row>
    <row r="40095" spans="1:4" x14ac:dyDescent="0.3">
      <c r="A40095">
        <v>52899</v>
      </c>
      <c r="B40095" s="1">
        <v>44323.762728155343</v>
      </c>
      <c r="C40095">
        <v>98488</v>
      </c>
      <c r="D40095">
        <v>439981</v>
      </c>
    </row>
    <row r="40096" spans="1:4" x14ac:dyDescent="0.3">
      <c r="A40096">
        <v>59428</v>
      </c>
      <c r="B40096" s="1">
        <v>44325.804799352751</v>
      </c>
      <c r="C40096">
        <v>98488</v>
      </c>
      <c r="D40096">
        <v>351192</v>
      </c>
    </row>
    <row r="40097" spans="1:4" x14ac:dyDescent="0.3">
      <c r="A40097">
        <v>64358</v>
      </c>
      <c r="B40097" s="1">
        <v>44327.905122977347</v>
      </c>
      <c r="C40097">
        <v>98488</v>
      </c>
      <c r="D40097">
        <v>81554</v>
      </c>
    </row>
    <row r="40098" spans="1:4" x14ac:dyDescent="0.3">
      <c r="A40098">
        <v>67723</v>
      </c>
      <c r="B40098" s="1">
        <v>44329.672113268614</v>
      </c>
      <c r="C40098">
        <v>98488</v>
      </c>
      <c r="D40098">
        <v>230507</v>
      </c>
    </row>
    <row r="40099" spans="1:4" x14ac:dyDescent="0.3">
      <c r="A40099">
        <v>85002</v>
      </c>
      <c r="B40099" s="1">
        <v>44335.727129449842</v>
      </c>
      <c r="C40099">
        <v>98488</v>
      </c>
      <c r="D40099">
        <v>411922</v>
      </c>
    </row>
    <row r="40100" spans="1:4" x14ac:dyDescent="0.3">
      <c r="A40100">
        <v>123659</v>
      </c>
      <c r="B40100" s="1">
        <v>44346.736838187702</v>
      </c>
      <c r="C40100">
        <v>98488</v>
      </c>
      <c r="D40100">
        <v>21760</v>
      </c>
    </row>
    <row r="40101" spans="1:4" x14ac:dyDescent="0.3">
      <c r="A40101">
        <v>132206</v>
      </c>
      <c r="B40101" s="1">
        <v>44349.799944983824</v>
      </c>
      <c r="C40101">
        <v>98488</v>
      </c>
      <c r="D40101">
        <v>54532</v>
      </c>
    </row>
    <row r="40102" spans="1:4" x14ac:dyDescent="0.3">
      <c r="A40102">
        <v>162109</v>
      </c>
      <c r="B40102" s="1">
        <v>44358.811271844665</v>
      </c>
      <c r="C40102">
        <v>98488</v>
      </c>
      <c r="D40102">
        <v>470762</v>
      </c>
    </row>
    <row r="40103" spans="1:4" x14ac:dyDescent="0.3">
      <c r="A40103">
        <v>205603</v>
      </c>
      <c r="B40103" s="1">
        <v>44370.812889967638</v>
      </c>
      <c r="C40103">
        <v>98488</v>
      </c>
      <c r="D40103">
        <v>182191</v>
      </c>
    </row>
    <row r="40104" spans="1:4" x14ac:dyDescent="0.3">
      <c r="A40104">
        <v>230027</v>
      </c>
      <c r="B40104" s="1">
        <v>44377.566126213591</v>
      </c>
      <c r="C40104">
        <v>98489</v>
      </c>
      <c r="D40104">
        <v>182841</v>
      </c>
    </row>
    <row r="40105" spans="1:4" x14ac:dyDescent="0.3">
      <c r="A40105">
        <v>241081</v>
      </c>
      <c r="B40105" s="1">
        <v>44380.696829126864</v>
      </c>
      <c r="C40105">
        <v>98489</v>
      </c>
      <c r="D40105">
        <v>379466</v>
      </c>
    </row>
    <row r="40106" spans="1:4" x14ac:dyDescent="0.3">
      <c r="A40106">
        <v>248496</v>
      </c>
      <c r="B40106" s="1">
        <v>44382.723084142395</v>
      </c>
      <c r="C40106">
        <v>98489</v>
      </c>
      <c r="D40106">
        <v>336616</v>
      </c>
    </row>
    <row r="40107" spans="1:4" x14ac:dyDescent="0.3">
      <c r="A40107">
        <v>269595</v>
      </c>
      <c r="B40107" s="1">
        <v>44388.936999999998</v>
      </c>
      <c r="C40107">
        <v>98489</v>
      </c>
      <c r="D40107">
        <v>191893</v>
      </c>
    </row>
    <row r="40108" spans="1:4" x14ac:dyDescent="0.3">
      <c r="A40108">
        <v>315336</v>
      </c>
      <c r="B40108" s="1">
        <v>44402.708521035602</v>
      </c>
      <c r="C40108">
        <v>98489</v>
      </c>
      <c r="D40108">
        <v>439981</v>
      </c>
    </row>
    <row r="40109" spans="1:4" x14ac:dyDescent="0.3">
      <c r="A40109">
        <v>335634</v>
      </c>
      <c r="B40109" s="1">
        <v>44408.694998016297</v>
      </c>
      <c r="C40109">
        <v>98489</v>
      </c>
      <c r="D40109">
        <v>440825</v>
      </c>
    </row>
    <row r="40110" spans="1:4" x14ac:dyDescent="0.3">
      <c r="A40110">
        <v>336688</v>
      </c>
      <c r="B40110" s="1">
        <v>44408.811000000002</v>
      </c>
      <c r="C40110">
        <v>98489</v>
      </c>
      <c r="D40110">
        <v>411922</v>
      </c>
    </row>
    <row r="40111" spans="1:4" x14ac:dyDescent="0.3">
      <c r="A40111">
        <v>394398</v>
      </c>
      <c r="B40111" s="1">
        <v>44426.477129449835</v>
      </c>
      <c r="C40111">
        <v>98489</v>
      </c>
      <c r="D40111">
        <v>154256</v>
      </c>
    </row>
    <row r="40112" spans="1:4" x14ac:dyDescent="0.3">
      <c r="A40112">
        <v>198087</v>
      </c>
      <c r="B40112" s="1">
        <v>44368.603747572815</v>
      </c>
      <c r="C40112">
        <v>98530</v>
      </c>
      <c r="D40112">
        <v>351192</v>
      </c>
    </row>
    <row r="40113" spans="1:4" x14ac:dyDescent="0.3">
      <c r="A40113">
        <v>206253</v>
      </c>
      <c r="B40113" s="1">
        <v>44370.935462783171</v>
      </c>
      <c r="C40113">
        <v>98530</v>
      </c>
      <c r="D40113">
        <v>452381</v>
      </c>
    </row>
    <row r="40114" spans="1:4" x14ac:dyDescent="0.3">
      <c r="A40114">
        <v>209282</v>
      </c>
      <c r="B40114" s="1">
        <v>44371.930608414237</v>
      </c>
      <c r="C40114">
        <v>98530</v>
      </c>
      <c r="D40114">
        <v>250679</v>
      </c>
    </row>
    <row r="40115" spans="1:4" x14ac:dyDescent="0.3">
      <c r="A40115">
        <v>12077</v>
      </c>
      <c r="B40115" s="1">
        <v>44302.952048543695</v>
      </c>
      <c r="C40115">
        <v>98586</v>
      </c>
      <c r="D40115">
        <v>82850</v>
      </c>
    </row>
    <row r="40116" spans="1:4" x14ac:dyDescent="0.3">
      <c r="A40116">
        <v>15401</v>
      </c>
      <c r="B40116" s="1">
        <v>44304.908333333333</v>
      </c>
      <c r="C40116">
        <v>98586</v>
      </c>
      <c r="D40116">
        <v>182191</v>
      </c>
    </row>
    <row r="40117" spans="1:4" x14ac:dyDescent="0.3">
      <c r="A40117">
        <v>19921</v>
      </c>
      <c r="B40117" s="1">
        <v>44308.65431391586</v>
      </c>
      <c r="C40117">
        <v>98586</v>
      </c>
      <c r="D40117">
        <v>198146</v>
      </c>
    </row>
    <row r="40118" spans="1:4" x14ac:dyDescent="0.3">
      <c r="A40118">
        <v>24821</v>
      </c>
      <c r="B40118" s="1">
        <v>44310.804528946806</v>
      </c>
      <c r="C40118">
        <v>98586</v>
      </c>
      <c r="D40118">
        <v>197508</v>
      </c>
    </row>
    <row r="40119" spans="1:4" x14ac:dyDescent="0.3">
      <c r="A40119">
        <v>50318</v>
      </c>
      <c r="B40119" s="1">
        <v>44322.623569579293</v>
      </c>
      <c r="C40119">
        <v>98586</v>
      </c>
      <c r="D40119">
        <v>437143</v>
      </c>
    </row>
    <row r="40120" spans="1:4" x14ac:dyDescent="0.3">
      <c r="A40120">
        <v>56614</v>
      </c>
      <c r="B40120" s="1">
        <v>44324.863826410721</v>
      </c>
      <c r="C40120">
        <v>98586</v>
      </c>
      <c r="D40120">
        <v>441908</v>
      </c>
    </row>
    <row r="40121" spans="1:4" x14ac:dyDescent="0.3">
      <c r="A40121">
        <v>68547</v>
      </c>
      <c r="B40121" s="1">
        <v>44329.856579288025</v>
      </c>
      <c r="C40121">
        <v>98586</v>
      </c>
      <c r="D40121">
        <v>320264</v>
      </c>
    </row>
    <row r="40122" spans="1:4" x14ac:dyDescent="0.3">
      <c r="A40122">
        <v>141496</v>
      </c>
      <c r="B40122" s="1">
        <v>44352.571789644018</v>
      </c>
      <c r="C40122">
        <v>98586</v>
      </c>
      <c r="D40122">
        <v>273920</v>
      </c>
    </row>
    <row r="40123" spans="1:4" x14ac:dyDescent="0.3">
      <c r="A40123">
        <v>183073</v>
      </c>
      <c r="B40123" s="1">
        <v>44364.871142394826</v>
      </c>
      <c r="C40123">
        <v>98586</v>
      </c>
      <c r="D40123">
        <v>250679</v>
      </c>
    </row>
    <row r="40124" spans="1:4" x14ac:dyDescent="0.3">
      <c r="A40124">
        <v>195704</v>
      </c>
      <c r="B40124" s="1">
        <v>44367.743333333339</v>
      </c>
      <c r="C40124">
        <v>98586</v>
      </c>
      <c r="D40124">
        <v>37644</v>
      </c>
    </row>
    <row r="40125" spans="1:4" x14ac:dyDescent="0.3">
      <c r="A40125">
        <v>236209</v>
      </c>
      <c r="B40125" s="1">
        <v>44379.685058252428</v>
      </c>
      <c r="C40125">
        <v>98586</v>
      </c>
      <c r="D40125">
        <v>419338</v>
      </c>
    </row>
    <row r="40126" spans="1:4" x14ac:dyDescent="0.3">
      <c r="A40126">
        <v>276512</v>
      </c>
      <c r="B40126" s="1">
        <v>44391.576333333338</v>
      </c>
      <c r="C40126">
        <v>98586</v>
      </c>
      <c r="D40126">
        <v>411922</v>
      </c>
    </row>
    <row r="40127" spans="1:4" x14ac:dyDescent="0.3">
      <c r="A40127">
        <v>286586</v>
      </c>
      <c r="B40127" s="1">
        <v>44394.452986236152</v>
      </c>
      <c r="C40127">
        <v>98586</v>
      </c>
      <c r="D40127">
        <v>230507</v>
      </c>
    </row>
    <row r="40128" spans="1:4" x14ac:dyDescent="0.3">
      <c r="A40128">
        <v>368315</v>
      </c>
      <c r="B40128" s="1">
        <v>44417.731983818776</v>
      </c>
      <c r="C40128">
        <v>98586</v>
      </c>
      <c r="D40128">
        <v>150985</v>
      </c>
    </row>
    <row r="40129" spans="1:4" x14ac:dyDescent="0.3">
      <c r="A40129">
        <v>387817</v>
      </c>
      <c r="B40129" s="1">
        <v>44423.738456310683</v>
      </c>
      <c r="C40129">
        <v>98586</v>
      </c>
      <c r="D40129">
        <v>367087</v>
      </c>
    </row>
    <row r="40130" spans="1:4" x14ac:dyDescent="0.3">
      <c r="A40130">
        <v>193591</v>
      </c>
      <c r="B40130" s="1">
        <v>44367.283913693653</v>
      </c>
      <c r="C40130">
        <v>98591</v>
      </c>
      <c r="D40130">
        <v>470762</v>
      </c>
    </row>
    <row r="40131" spans="1:4" x14ac:dyDescent="0.3">
      <c r="A40131">
        <v>237097</v>
      </c>
      <c r="B40131" s="1">
        <v>44379.782550161806</v>
      </c>
      <c r="C40131">
        <v>98591</v>
      </c>
      <c r="D40131">
        <v>347008</v>
      </c>
    </row>
    <row r="40132" spans="1:4" x14ac:dyDescent="0.3">
      <c r="A40132">
        <v>297427</v>
      </c>
      <c r="B40132" s="1">
        <v>44397.693666666666</v>
      </c>
      <c r="C40132">
        <v>98591</v>
      </c>
      <c r="D40132">
        <v>64601</v>
      </c>
    </row>
    <row r="40133" spans="1:4" x14ac:dyDescent="0.3">
      <c r="A40133">
        <v>341700</v>
      </c>
      <c r="B40133" s="1">
        <v>44409.835948220061</v>
      </c>
      <c r="C40133">
        <v>98591</v>
      </c>
      <c r="D40133">
        <v>202397</v>
      </c>
    </row>
    <row r="40134" spans="1:4" x14ac:dyDescent="0.3">
      <c r="A40134">
        <v>380519</v>
      </c>
      <c r="B40134" s="1">
        <v>44421.92656310679</v>
      </c>
      <c r="C40134">
        <v>98591</v>
      </c>
      <c r="D40134">
        <v>128523</v>
      </c>
    </row>
    <row r="40135" spans="1:4" x14ac:dyDescent="0.3">
      <c r="A40135">
        <v>302259</v>
      </c>
      <c r="B40135" s="1">
        <v>44399.396223300973</v>
      </c>
      <c r="C40135">
        <v>98606</v>
      </c>
      <c r="D40135">
        <v>402459</v>
      </c>
    </row>
    <row r="40136" spans="1:4" x14ac:dyDescent="0.3">
      <c r="A40136">
        <v>103573</v>
      </c>
      <c r="B40136" s="1">
        <v>44341.411999999997</v>
      </c>
      <c r="C40136">
        <v>98610</v>
      </c>
      <c r="D40136">
        <v>158978</v>
      </c>
    </row>
    <row r="40137" spans="1:4" x14ac:dyDescent="0.3">
      <c r="A40137">
        <v>107454</v>
      </c>
      <c r="B40137" s="1">
        <v>44342.784168284787</v>
      </c>
      <c r="C40137">
        <v>98610</v>
      </c>
      <c r="D40137">
        <v>439981</v>
      </c>
    </row>
    <row r="40138" spans="1:4" x14ac:dyDescent="0.3">
      <c r="A40138">
        <v>175410</v>
      </c>
      <c r="B40138" s="1">
        <v>44361.92656310679</v>
      </c>
      <c r="C40138">
        <v>98610</v>
      </c>
      <c r="D40138">
        <v>21760</v>
      </c>
    </row>
    <row r="40139" spans="1:4" x14ac:dyDescent="0.3">
      <c r="A40139">
        <v>19883</v>
      </c>
      <c r="B40139" s="1">
        <v>44308.643391585756</v>
      </c>
      <c r="C40139">
        <v>98657</v>
      </c>
      <c r="D40139">
        <v>10148</v>
      </c>
    </row>
    <row r="40140" spans="1:4" x14ac:dyDescent="0.3">
      <c r="A40140">
        <v>33375</v>
      </c>
      <c r="B40140" s="1">
        <v>44315.594847896435</v>
      </c>
      <c r="C40140">
        <v>98657</v>
      </c>
      <c r="D40140">
        <v>74154</v>
      </c>
    </row>
    <row r="40141" spans="1:4" x14ac:dyDescent="0.3">
      <c r="A40141">
        <v>57445</v>
      </c>
      <c r="B40141" s="1">
        <v>44325.156041138951</v>
      </c>
      <c r="C40141">
        <v>98657</v>
      </c>
      <c r="D40141">
        <v>21407</v>
      </c>
    </row>
    <row r="40142" spans="1:4" x14ac:dyDescent="0.3">
      <c r="A40142">
        <v>80325</v>
      </c>
      <c r="B40142" s="1">
        <v>44333.633682847896</v>
      </c>
      <c r="C40142">
        <v>98657</v>
      </c>
      <c r="D40142">
        <v>258219</v>
      </c>
    </row>
    <row r="40143" spans="1:4" x14ac:dyDescent="0.3">
      <c r="A40143">
        <v>102691</v>
      </c>
      <c r="B40143" s="1">
        <v>44340.861838187702</v>
      </c>
      <c r="C40143">
        <v>98657</v>
      </c>
      <c r="D40143">
        <v>347393</v>
      </c>
    </row>
    <row r="40144" spans="1:4" x14ac:dyDescent="0.3">
      <c r="A40144">
        <v>103911</v>
      </c>
      <c r="B40144" s="1">
        <v>44341.559249190934</v>
      </c>
      <c r="C40144">
        <v>98657</v>
      </c>
      <c r="D40144">
        <v>454139</v>
      </c>
    </row>
    <row r="40145" spans="1:4" x14ac:dyDescent="0.3">
      <c r="A40145">
        <v>118224</v>
      </c>
      <c r="B40145" s="1">
        <v>44345.664427184463</v>
      </c>
      <c r="C40145">
        <v>98657</v>
      </c>
      <c r="D40145">
        <v>297015</v>
      </c>
    </row>
    <row r="40146" spans="1:4" x14ac:dyDescent="0.3">
      <c r="A40146">
        <v>154489</v>
      </c>
      <c r="B40146" s="1">
        <v>44356.658666666663</v>
      </c>
      <c r="C40146">
        <v>98657</v>
      </c>
      <c r="D40146">
        <v>345179</v>
      </c>
    </row>
    <row r="40147" spans="1:4" x14ac:dyDescent="0.3">
      <c r="A40147">
        <v>155519</v>
      </c>
      <c r="B40147" s="1">
        <v>44356.823003236241</v>
      </c>
      <c r="C40147">
        <v>98657</v>
      </c>
      <c r="D40147">
        <v>154256</v>
      </c>
    </row>
    <row r="40148" spans="1:4" x14ac:dyDescent="0.3">
      <c r="A40148">
        <v>165346</v>
      </c>
      <c r="B40148" s="1">
        <v>44359.602679525131</v>
      </c>
      <c r="C40148">
        <v>98657</v>
      </c>
      <c r="D40148">
        <v>191893</v>
      </c>
    </row>
    <row r="40149" spans="1:4" x14ac:dyDescent="0.3">
      <c r="A40149">
        <v>181652</v>
      </c>
      <c r="B40149" s="1">
        <v>44364.632064724916</v>
      </c>
      <c r="C40149">
        <v>98657</v>
      </c>
      <c r="D40149">
        <v>33076</v>
      </c>
    </row>
    <row r="40150" spans="1:4" x14ac:dyDescent="0.3">
      <c r="A40150">
        <v>183033</v>
      </c>
      <c r="B40150" s="1">
        <v>44364.862666666668</v>
      </c>
      <c r="C40150">
        <v>98657</v>
      </c>
      <c r="D40150">
        <v>158978</v>
      </c>
    </row>
    <row r="40151" spans="1:4" x14ac:dyDescent="0.3">
      <c r="A40151">
        <v>195881</v>
      </c>
      <c r="B40151" s="1">
        <v>44367.768822290716</v>
      </c>
      <c r="C40151">
        <v>98657</v>
      </c>
      <c r="D40151">
        <v>165114</v>
      </c>
    </row>
    <row r="40152" spans="1:4" x14ac:dyDescent="0.3">
      <c r="A40152">
        <v>268420</v>
      </c>
      <c r="B40152" s="1">
        <v>44388.756660194173</v>
      </c>
      <c r="C40152">
        <v>98657</v>
      </c>
      <c r="D40152">
        <v>439981</v>
      </c>
    </row>
    <row r="40153" spans="1:4" x14ac:dyDescent="0.3">
      <c r="A40153">
        <v>270734</v>
      </c>
      <c r="B40153" s="1">
        <v>44389.588375404528</v>
      </c>
      <c r="C40153">
        <v>98657</v>
      </c>
      <c r="D40153">
        <v>396686</v>
      </c>
    </row>
    <row r="40154" spans="1:4" x14ac:dyDescent="0.3">
      <c r="A40154">
        <v>313703</v>
      </c>
      <c r="B40154" s="1">
        <v>44402.248664815212</v>
      </c>
      <c r="C40154">
        <v>98657</v>
      </c>
      <c r="D40154">
        <v>235658</v>
      </c>
    </row>
    <row r="40155" spans="1:4" x14ac:dyDescent="0.3">
      <c r="A40155">
        <v>327789</v>
      </c>
      <c r="B40155" s="1">
        <v>44406.703262135918</v>
      </c>
      <c r="C40155">
        <v>98657</v>
      </c>
      <c r="D40155">
        <v>230723</v>
      </c>
    </row>
    <row r="40156" spans="1:4" x14ac:dyDescent="0.3">
      <c r="A40156">
        <v>358575</v>
      </c>
      <c r="B40156" s="1">
        <v>44415.375666666667</v>
      </c>
      <c r="C40156">
        <v>98657</v>
      </c>
      <c r="D40156">
        <v>230836</v>
      </c>
    </row>
    <row r="40157" spans="1:4" x14ac:dyDescent="0.3">
      <c r="A40157">
        <v>374299</v>
      </c>
      <c r="B40157" s="1">
        <v>44419.866692556629</v>
      </c>
      <c r="C40157">
        <v>98657</v>
      </c>
      <c r="D40157">
        <v>470762</v>
      </c>
    </row>
    <row r="40158" spans="1:4" x14ac:dyDescent="0.3">
      <c r="A40158">
        <v>403218</v>
      </c>
      <c r="B40158" s="1">
        <v>44429.069666666663</v>
      </c>
      <c r="C40158">
        <v>98657</v>
      </c>
      <c r="D40158">
        <v>411922</v>
      </c>
    </row>
    <row r="40159" spans="1:4" x14ac:dyDescent="0.3">
      <c r="A40159">
        <v>422603</v>
      </c>
      <c r="B40159" s="1">
        <v>44436.609637745292</v>
      </c>
      <c r="C40159">
        <v>98657</v>
      </c>
      <c r="D40159">
        <v>432277</v>
      </c>
    </row>
    <row r="40160" spans="1:4" x14ac:dyDescent="0.3">
      <c r="A40160">
        <v>34427</v>
      </c>
      <c r="B40160" s="1">
        <v>44315.807631067961</v>
      </c>
      <c r="C40160">
        <v>98700</v>
      </c>
      <c r="D40160">
        <v>172536</v>
      </c>
    </row>
    <row r="40161" spans="1:4" x14ac:dyDescent="0.3">
      <c r="A40161">
        <v>42692</v>
      </c>
      <c r="B40161" s="1">
        <v>44318.742332224494</v>
      </c>
      <c r="C40161">
        <v>98700</v>
      </c>
      <c r="D40161">
        <v>347008</v>
      </c>
    </row>
    <row r="40162" spans="1:4" x14ac:dyDescent="0.3">
      <c r="A40162">
        <v>43498</v>
      </c>
      <c r="B40162" s="1">
        <v>44318.903100323623</v>
      </c>
      <c r="C40162">
        <v>98700</v>
      </c>
      <c r="D40162">
        <v>129210</v>
      </c>
    </row>
    <row r="40163" spans="1:4" x14ac:dyDescent="0.3">
      <c r="A40163">
        <v>58720</v>
      </c>
      <c r="B40163" s="1">
        <v>44325.674944983817</v>
      </c>
      <c r="C40163">
        <v>98700</v>
      </c>
      <c r="D40163">
        <v>411922</v>
      </c>
    </row>
    <row r="40164" spans="1:4" x14ac:dyDescent="0.3">
      <c r="A40164">
        <v>75850</v>
      </c>
      <c r="B40164" s="1">
        <v>44331.949980162972</v>
      </c>
      <c r="C40164">
        <v>98700</v>
      </c>
      <c r="D40164">
        <v>62129</v>
      </c>
    </row>
    <row r="40165" spans="1:4" x14ac:dyDescent="0.3">
      <c r="A40165">
        <v>158062</v>
      </c>
      <c r="B40165" s="1">
        <v>44357.765559870553</v>
      </c>
      <c r="C40165">
        <v>98700</v>
      </c>
      <c r="D40165">
        <v>128523</v>
      </c>
    </row>
    <row r="40166" spans="1:4" x14ac:dyDescent="0.3">
      <c r="A40166">
        <v>184479</v>
      </c>
      <c r="B40166" s="1">
        <v>44365.43</v>
      </c>
      <c r="C40166">
        <v>98700</v>
      </c>
      <c r="D40166">
        <v>111058</v>
      </c>
    </row>
    <row r="40167" spans="1:4" x14ac:dyDescent="0.3">
      <c r="A40167">
        <v>351174</v>
      </c>
      <c r="B40167" s="1">
        <v>44413.458116504851</v>
      </c>
      <c r="C40167">
        <v>98700</v>
      </c>
      <c r="D40167">
        <v>2470</v>
      </c>
    </row>
    <row r="40168" spans="1:4" x14ac:dyDescent="0.3">
      <c r="A40168">
        <v>385162</v>
      </c>
      <c r="B40168" s="1">
        <v>44422.962970873785</v>
      </c>
      <c r="C40168">
        <v>98700</v>
      </c>
      <c r="D40168">
        <v>60239</v>
      </c>
    </row>
    <row r="40169" spans="1:4" x14ac:dyDescent="0.3">
      <c r="A40169">
        <v>110340</v>
      </c>
      <c r="B40169" s="1">
        <v>44343.853747572815</v>
      </c>
      <c r="C40169">
        <v>98705</v>
      </c>
      <c r="D40169">
        <v>455878</v>
      </c>
    </row>
    <row r="40170" spans="1:4" x14ac:dyDescent="0.3">
      <c r="A40170">
        <v>115690</v>
      </c>
      <c r="B40170" s="1">
        <v>44345.057222205265</v>
      </c>
      <c r="C40170">
        <v>98705</v>
      </c>
      <c r="D40170">
        <v>365060</v>
      </c>
    </row>
    <row r="40171" spans="1:4" x14ac:dyDescent="0.3">
      <c r="A40171">
        <v>134500</v>
      </c>
      <c r="B40171" s="1">
        <v>44350.700025889964</v>
      </c>
      <c r="C40171">
        <v>98705</v>
      </c>
      <c r="D40171">
        <v>380039</v>
      </c>
    </row>
    <row r="40172" spans="1:4" x14ac:dyDescent="0.3">
      <c r="A40172">
        <v>145309</v>
      </c>
      <c r="B40172" s="1">
        <v>44353.507469255659</v>
      </c>
      <c r="C40172">
        <v>98705</v>
      </c>
      <c r="D40172">
        <v>91100</v>
      </c>
    </row>
    <row r="40173" spans="1:4" x14ac:dyDescent="0.3">
      <c r="A40173">
        <v>192362</v>
      </c>
      <c r="B40173" s="1">
        <v>44366.890964401289</v>
      </c>
      <c r="C40173">
        <v>98705</v>
      </c>
      <c r="D40173">
        <v>230507</v>
      </c>
    </row>
    <row r="40174" spans="1:4" x14ac:dyDescent="0.3">
      <c r="A40174">
        <v>225774</v>
      </c>
      <c r="B40174" s="1">
        <v>44375.976320388349</v>
      </c>
      <c r="C40174">
        <v>98754</v>
      </c>
      <c r="D40174">
        <v>470762</v>
      </c>
    </row>
    <row r="40175" spans="1:4" x14ac:dyDescent="0.3">
      <c r="A40175">
        <v>230529</v>
      </c>
      <c r="B40175" s="1">
        <v>44377.702857605182</v>
      </c>
      <c r="C40175">
        <v>98754</v>
      </c>
      <c r="D40175">
        <v>242428</v>
      </c>
    </row>
    <row r="40176" spans="1:4" x14ac:dyDescent="0.3">
      <c r="A40176">
        <v>243766</v>
      </c>
      <c r="B40176" s="1">
        <v>44381.317333333332</v>
      </c>
      <c r="C40176">
        <v>98754</v>
      </c>
      <c r="D40176">
        <v>411922</v>
      </c>
    </row>
    <row r="40177" spans="1:4" x14ac:dyDescent="0.3">
      <c r="A40177">
        <v>276604</v>
      </c>
      <c r="B40177" s="1">
        <v>44391.599297734632</v>
      </c>
      <c r="C40177">
        <v>98754</v>
      </c>
      <c r="D40177">
        <v>394819</v>
      </c>
    </row>
    <row r="40178" spans="1:4" x14ac:dyDescent="0.3">
      <c r="A40178">
        <v>344511</v>
      </c>
      <c r="B40178" s="1">
        <v>44410.827453074438</v>
      </c>
      <c r="C40178">
        <v>98754</v>
      </c>
      <c r="D40178">
        <v>51581</v>
      </c>
    </row>
    <row r="40179" spans="1:4" x14ac:dyDescent="0.3">
      <c r="A40179">
        <v>346529</v>
      </c>
      <c r="B40179" s="1">
        <v>44411.685058252428</v>
      </c>
      <c r="C40179">
        <v>98754</v>
      </c>
      <c r="D40179">
        <v>447858</v>
      </c>
    </row>
    <row r="40180" spans="1:4" x14ac:dyDescent="0.3">
      <c r="A40180">
        <v>365518</v>
      </c>
      <c r="B40180" s="1">
        <v>44416.790236245957</v>
      </c>
      <c r="C40180">
        <v>98754</v>
      </c>
      <c r="D40180">
        <v>5151</v>
      </c>
    </row>
    <row r="40181" spans="1:4" x14ac:dyDescent="0.3">
      <c r="A40181">
        <v>397971</v>
      </c>
      <c r="B40181" s="1">
        <v>44427.731983818776</v>
      </c>
      <c r="C40181">
        <v>98754</v>
      </c>
      <c r="D40181">
        <v>250679</v>
      </c>
    </row>
    <row r="40182" spans="1:4" x14ac:dyDescent="0.3">
      <c r="A40182">
        <v>112954</v>
      </c>
      <c r="B40182" s="1">
        <v>44344.685058252428</v>
      </c>
      <c r="C40182">
        <v>98785</v>
      </c>
      <c r="D40182">
        <v>351192</v>
      </c>
    </row>
    <row r="40183" spans="1:4" x14ac:dyDescent="0.3">
      <c r="A40183">
        <v>139491</v>
      </c>
      <c r="B40183" s="1">
        <v>44351.922922330101</v>
      </c>
      <c r="C40183">
        <v>98785</v>
      </c>
      <c r="D40183">
        <v>179296</v>
      </c>
    </row>
    <row r="40184" spans="1:4" x14ac:dyDescent="0.3">
      <c r="A40184">
        <v>150904</v>
      </c>
      <c r="B40184" s="1">
        <v>44355.492501618122</v>
      </c>
      <c r="C40184">
        <v>98785</v>
      </c>
      <c r="D40184">
        <v>250679</v>
      </c>
    </row>
    <row r="40185" spans="1:4" x14ac:dyDescent="0.3">
      <c r="A40185">
        <v>179199</v>
      </c>
      <c r="B40185" s="1">
        <v>44363.680203883494</v>
      </c>
      <c r="C40185">
        <v>98785</v>
      </c>
      <c r="D40185">
        <v>133933</v>
      </c>
    </row>
    <row r="40186" spans="1:4" x14ac:dyDescent="0.3">
      <c r="A40186">
        <v>180412</v>
      </c>
      <c r="B40186" s="1">
        <v>44363.89865048544</v>
      </c>
      <c r="C40186">
        <v>98785</v>
      </c>
      <c r="D40186">
        <v>428248</v>
      </c>
    </row>
    <row r="40187" spans="1:4" x14ac:dyDescent="0.3">
      <c r="A40187">
        <v>206265</v>
      </c>
      <c r="B40187" s="1">
        <v>44370.940721682848</v>
      </c>
      <c r="C40187">
        <v>98785</v>
      </c>
      <c r="D40187">
        <v>379466</v>
      </c>
    </row>
    <row r="40188" spans="1:4" x14ac:dyDescent="0.3">
      <c r="A40188">
        <v>229908</v>
      </c>
      <c r="B40188" s="1">
        <v>44377.53780906149</v>
      </c>
      <c r="C40188">
        <v>98785</v>
      </c>
      <c r="D40188">
        <v>452568</v>
      </c>
    </row>
    <row r="40189" spans="1:4" x14ac:dyDescent="0.3">
      <c r="A40189">
        <v>237944</v>
      </c>
      <c r="B40189" s="1">
        <v>44379.892177993534</v>
      </c>
      <c r="C40189">
        <v>98785</v>
      </c>
      <c r="D40189">
        <v>176684</v>
      </c>
    </row>
    <row r="40190" spans="1:4" x14ac:dyDescent="0.3">
      <c r="A40190">
        <v>251620</v>
      </c>
      <c r="B40190" s="1">
        <v>44383.864669902912</v>
      </c>
      <c r="C40190">
        <v>98785</v>
      </c>
      <c r="D40190">
        <v>21407</v>
      </c>
    </row>
    <row r="40191" spans="1:4" x14ac:dyDescent="0.3">
      <c r="A40191">
        <v>322597</v>
      </c>
      <c r="B40191" s="1">
        <v>44404.856579288025</v>
      </c>
      <c r="C40191">
        <v>98785</v>
      </c>
      <c r="D40191">
        <v>78410</v>
      </c>
    </row>
    <row r="40192" spans="1:4" x14ac:dyDescent="0.3">
      <c r="A40192">
        <v>341315</v>
      </c>
      <c r="B40192" s="1">
        <v>44409.772436893203</v>
      </c>
      <c r="C40192">
        <v>98785</v>
      </c>
      <c r="D40192">
        <v>308796</v>
      </c>
    </row>
    <row r="40193" spans="1:4" x14ac:dyDescent="0.3">
      <c r="A40193">
        <v>355442</v>
      </c>
      <c r="B40193" s="1">
        <v>44414.715802589002</v>
      </c>
      <c r="C40193">
        <v>98785</v>
      </c>
      <c r="D40193">
        <v>2030</v>
      </c>
    </row>
    <row r="40194" spans="1:4" x14ac:dyDescent="0.3">
      <c r="A40194">
        <v>362997</v>
      </c>
      <c r="B40194" s="1">
        <v>44416.198644978176</v>
      </c>
      <c r="C40194">
        <v>98785</v>
      </c>
      <c r="D40194">
        <v>411922</v>
      </c>
    </row>
    <row r="40195" spans="1:4" x14ac:dyDescent="0.3">
      <c r="A40195">
        <v>375096</v>
      </c>
      <c r="B40195" s="1">
        <v>44420.514333333333</v>
      </c>
      <c r="C40195">
        <v>98785</v>
      </c>
      <c r="D40195">
        <v>26847</v>
      </c>
    </row>
    <row r="40196" spans="1:4" x14ac:dyDescent="0.3">
      <c r="A40196">
        <v>377432</v>
      </c>
      <c r="B40196" s="1">
        <v>44421.070171521038</v>
      </c>
      <c r="C40196">
        <v>98785</v>
      </c>
      <c r="D40196">
        <v>448837</v>
      </c>
    </row>
    <row r="40197" spans="1:4" x14ac:dyDescent="0.3">
      <c r="A40197">
        <v>400916</v>
      </c>
      <c r="B40197" s="1">
        <v>44428.691530744341</v>
      </c>
      <c r="C40197">
        <v>98785</v>
      </c>
      <c r="D40197">
        <v>112334</v>
      </c>
    </row>
    <row r="40198" spans="1:4" x14ac:dyDescent="0.3">
      <c r="A40198">
        <v>86987</v>
      </c>
      <c r="B40198" s="1">
        <v>44336.690317152104</v>
      </c>
      <c r="C40198">
        <v>98801</v>
      </c>
      <c r="D40198">
        <v>411922</v>
      </c>
    </row>
    <row r="40199" spans="1:4" x14ac:dyDescent="0.3">
      <c r="A40199">
        <v>43862</v>
      </c>
      <c r="B40199" s="1">
        <v>44319.060462783171</v>
      </c>
      <c r="C40199">
        <v>98840</v>
      </c>
      <c r="D40199">
        <v>135</v>
      </c>
    </row>
    <row r="40200" spans="1:4" x14ac:dyDescent="0.3">
      <c r="A40200">
        <v>65427</v>
      </c>
      <c r="B40200" s="1">
        <v>44328.638132686086</v>
      </c>
      <c r="C40200">
        <v>98840</v>
      </c>
      <c r="D40200">
        <v>37644</v>
      </c>
    </row>
    <row r="40201" spans="1:4" x14ac:dyDescent="0.3">
      <c r="A40201">
        <v>75683</v>
      </c>
      <c r="B40201" s="1">
        <v>44331.906741100327</v>
      </c>
      <c r="C40201">
        <v>98840</v>
      </c>
      <c r="D40201">
        <v>390987</v>
      </c>
    </row>
    <row r="40202" spans="1:4" x14ac:dyDescent="0.3">
      <c r="A40202">
        <v>87815</v>
      </c>
      <c r="B40202" s="1">
        <v>44336.869524271846</v>
      </c>
      <c r="C40202">
        <v>98840</v>
      </c>
      <c r="D40202">
        <v>64074</v>
      </c>
    </row>
    <row r="40203" spans="1:4" x14ac:dyDescent="0.3">
      <c r="A40203">
        <v>109565</v>
      </c>
      <c r="B40203" s="1">
        <v>44343.733601941749</v>
      </c>
      <c r="C40203">
        <v>98840</v>
      </c>
      <c r="D40203">
        <v>119655</v>
      </c>
    </row>
    <row r="40204" spans="1:4" x14ac:dyDescent="0.3">
      <c r="A40204">
        <v>211267</v>
      </c>
      <c r="B40204" s="1">
        <v>44372.660786407767</v>
      </c>
      <c r="C40204">
        <v>98840</v>
      </c>
      <c r="D40204">
        <v>21208</v>
      </c>
    </row>
    <row r="40205" spans="1:4" x14ac:dyDescent="0.3">
      <c r="A40205">
        <v>249399</v>
      </c>
      <c r="B40205" s="1">
        <v>44382.943957928808</v>
      </c>
      <c r="C40205">
        <v>98840</v>
      </c>
      <c r="D40205">
        <v>118549</v>
      </c>
    </row>
    <row r="40206" spans="1:4" x14ac:dyDescent="0.3">
      <c r="A40206">
        <v>271113</v>
      </c>
      <c r="B40206" s="1">
        <v>44389.667258899681</v>
      </c>
      <c r="C40206">
        <v>98840</v>
      </c>
      <c r="D40206">
        <v>230507</v>
      </c>
    </row>
    <row r="40207" spans="1:4" x14ac:dyDescent="0.3">
      <c r="A40207">
        <v>283239</v>
      </c>
      <c r="B40207" s="1">
        <v>44393.672113268614</v>
      </c>
      <c r="C40207">
        <v>98840</v>
      </c>
      <c r="D40207">
        <v>411018</v>
      </c>
    </row>
    <row r="40208" spans="1:4" x14ac:dyDescent="0.3">
      <c r="A40208">
        <v>308398</v>
      </c>
      <c r="B40208" s="1">
        <v>44400.971466019422</v>
      </c>
      <c r="C40208">
        <v>98840</v>
      </c>
      <c r="D40208">
        <v>158978</v>
      </c>
    </row>
    <row r="40209" spans="1:4" x14ac:dyDescent="0.3">
      <c r="A40209">
        <v>314606</v>
      </c>
      <c r="B40209" s="1">
        <v>44402.594378490554</v>
      </c>
      <c r="C40209">
        <v>98840</v>
      </c>
      <c r="D40209">
        <v>41396</v>
      </c>
    </row>
    <row r="40210" spans="1:4" x14ac:dyDescent="0.3">
      <c r="A40210">
        <v>316698</v>
      </c>
      <c r="B40210" s="1">
        <v>44402.867458113345</v>
      </c>
      <c r="C40210">
        <v>98840</v>
      </c>
      <c r="D40210">
        <v>449923</v>
      </c>
    </row>
    <row r="40211" spans="1:4" x14ac:dyDescent="0.3">
      <c r="A40211">
        <v>373018</v>
      </c>
      <c r="B40211" s="1">
        <v>44419.685058252428</v>
      </c>
      <c r="C40211">
        <v>98840</v>
      </c>
      <c r="D40211">
        <v>26408</v>
      </c>
    </row>
    <row r="40212" spans="1:4" x14ac:dyDescent="0.3">
      <c r="A40212">
        <v>387768</v>
      </c>
      <c r="B40212" s="1">
        <v>44423.730365695796</v>
      </c>
      <c r="C40212">
        <v>98840</v>
      </c>
      <c r="D40212">
        <v>351192</v>
      </c>
    </row>
    <row r="40213" spans="1:4" x14ac:dyDescent="0.3">
      <c r="A40213">
        <v>121971</v>
      </c>
      <c r="B40213" s="1">
        <v>44346.431958983121</v>
      </c>
      <c r="C40213">
        <v>98874</v>
      </c>
      <c r="D40213">
        <v>389710</v>
      </c>
    </row>
    <row r="40214" spans="1:4" x14ac:dyDescent="0.3">
      <c r="A40214">
        <v>124937</v>
      </c>
      <c r="B40214" s="1">
        <v>44346.89053010651</v>
      </c>
      <c r="C40214">
        <v>98874</v>
      </c>
      <c r="D40214">
        <v>76405</v>
      </c>
    </row>
    <row r="40215" spans="1:4" x14ac:dyDescent="0.3">
      <c r="A40215">
        <v>126092</v>
      </c>
      <c r="B40215" s="1">
        <v>44347.546304207121</v>
      </c>
      <c r="C40215">
        <v>98874</v>
      </c>
      <c r="D40215">
        <v>304128</v>
      </c>
    </row>
    <row r="40216" spans="1:4" x14ac:dyDescent="0.3">
      <c r="A40216">
        <v>154188</v>
      </c>
      <c r="B40216" s="1">
        <v>44356.609411003235</v>
      </c>
      <c r="C40216">
        <v>98874</v>
      </c>
      <c r="D40216">
        <v>411922</v>
      </c>
    </row>
    <row r="40217" spans="1:4" x14ac:dyDescent="0.3">
      <c r="A40217">
        <v>211477</v>
      </c>
      <c r="B40217" s="1">
        <v>44372.678999999996</v>
      </c>
      <c r="C40217">
        <v>98874</v>
      </c>
      <c r="D40217">
        <v>341081</v>
      </c>
    </row>
    <row r="40218" spans="1:4" x14ac:dyDescent="0.3">
      <c r="A40218">
        <v>294382</v>
      </c>
      <c r="B40218" s="1">
        <v>44396.667663430424</v>
      </c>
      <c r="C40218">
        <v>98874</v>
      </c>
      <c r="D40218">
        <v>351192</v>
      </c>
    </row>
    <row r="40219" spans="1:4" x14ac:dyDescent="0.3">
      <c r="A40219">
        <v>330236</v>
      </c>
      <c r="B40219" s="1">
        <v>44407.666045307444</v>
      </c>
      <c r="C40219">
        <v>98874</v>
      </c>
      <c r="D40219">
        <v>217246</v>
      </c>
    </row>
    <row r="40220" spans="1:4" x14ac:dyDescent="0.3">
      <c r="A40220">
        <v>339405</v>
      </c>
      <c r="B40220" s="1">
        <v>44409.460543689318</v>
      </c>
      <c r="C40220">
        <v>98874</v>
      </c>
      <c r="D40220">
        <v>43623</v>
      </c>
    </row>
    <row r="40221" spans="1:4" x14ac:dyDescent="0.3">
      <c r="A40221">
        <v>374533</v>
      </c>
      <c r="B40221" s="1">
        <v>44419.938999999998</v>
      </c>
      <c r="C40221">
        <v>98874</v>
      </c>
      <c r="D40221">
        <v>264283</v>
      </c>
    </row>
    <row r="40222" spans="1:4" x14ac:dyDescent="0.3">
      <c r="A40222">
        <v>377961</v>
      </c>
      <c r="B40222" s="1">
        <v>44421.531741100327</v>
      </c>
      <c r="C40222">
        <v>98874</v>
      </c>
      <c r="D40222">
        <v>347008</v>
      </c>
    </row>
    <row r="40223" spans="1:4" x14ac:dyDescent="0.3">
      <c r="A40223">
        <v>385667</v>
      </c>
      <c r="B40223" s="1">
        <v>44423.121219519642</v>
      </c>
      <c r="C40223">
        <v>98874</v>
      </c>
      <c r="D40223">
        <v>85094</v>
      </c>
    </row>
    <row r="40224" spans="1:4" x14ac:dyDescent="0.3">
      <c r="A40224">
        <v>3801</v>
      </c>
      <c r="B40224" s="1">
        <v>44287.543472491911</v>
      </c>
      <c r="C40224">
        <v>98963</v>
      </c>
      <c r="D40224">
        <v>373415</v>
      </c>
    </row>
    <row r="40225" spans="1:4" x14ac:dyDescent="0.3">
      <c r="A40225">
        <v>6593</v>
      </c>
      <c r="B40225" s="1">
        <v>44296.337626270331</v>
      </c>
      <c r="C40225">
        <v>98963</v>
      </c>
      <c r="D40225">
        <v>439981</v>
      </c>
    </row>
    <row r="40226" spans="1:4" x14ac:dyDescent="0.3">
      <c r="A40226">
        <v>11292</v>
      </c>
      <c r="B40226" s="1">
        <v>44302.442000000003</v>
      </c>
      <c r="C40226">
        <v>98963</v>
      </c>
      <c r="D40226">
        <v>455840</v>
      </c>
    </row>
    <row r="40227" spans="1:4" x14ac:dyDescent="0.3">
      <c r="A40227">
        <v>11907</v>
      </c>
      <c r="B40227" s="1">
        <v>44302.834734627831</v>
      </c>
      <c r="C40227">
        <v>98963</v>
      </c>
      <c r="D40227">
        <v>169563</v>
      </c>
    </row>
    <row r="40228" spans="1:4" x14ac:dyDescent="0.3">
      <c r="A40228">
        <v>13493</v>
      </c>
      <c r="B40228" s="1">
        <v>44303.760300970876</v>
      </c>
      <c r="C40228">
        <v>98963</v>
      </c>
      <c r="D40228">
        <v>428248</v>
      </c>
    </row>
    <row r="40229" spans="1:4" x14ac:dyDescent="0.3">
      <c r="A40229">
        <v>15419</v>
      </c>
      <c r="B40229" s="1">
        <v>44304.91158787805</v>
      </c>
      <c r="C40229">
        <v>98963</v>
      </c>
      <c r="D40229">
        <v>183041</v>
      </c>
    </row>
    <row r="40230" spans="1:4" x14ac:dyDescent="0.3">
      <c r="A40230">
        <v>40426</v>
      </c>
      <c r="B40230" s="1">
        <v>44317.877162999357</v>
      </c>
      <c r="C40230">
        <v>98980</v>
      </c>
      <c r="D40230">
        <v>411922</v>
      </c>
    </row>
    <row r="40231" spans="1:4" x14ac:dyDescent="0.3">
      <c r="A40231">
        <v>76269</v>
      </c>
      <c r="B40231" s="1">
        <v>44332.084330097088</v>
      </c>
      <c r="C40231">
        <v>98980</v>
      </c>
      <c r="D40231">
        <v>15560</v>
      </c>
    </row>
    <row r="40232" spans="1:4" x14ac:dyDescent="0.3">
      <c r="A40232">
        <v>113667</v>
      </c>
      <c r="B40232" s="1">
        <v>44344.754233009706</v>
      </c>
      <c r="C40232">
        <v>98980</v>
      </c>
      <c r="D40232">
        <v>58674</v>
      </c>
    </row>
    <row r="40233" spans="1:4" x14ac:dyDescent="0.3">
      <c r="A40233">
        <v>121145</v>
      </c>
      <c r="B40233" s="1">
        <v>44346.122653889586</v>
      </c>
      <c r="C40233">
        <v>98980</v>
      </c>
      <c r="D40233">
        <v>392434</v>
      </c>
    </row>
    <row r="40234" spans="1:4" x14ac:dyDescent="0.3">
      <c r="A40234">
        <v>121879</v>
      </c>
      <c r="B40234" s="1">
        <v>44346.39728995636</v>
      </c>
      <c r="C40234">
        <v>98980</v>
      </c>
      <c r="D40234">
        <v>264283</v>
      </c>
    </row>
    <row r="40235" spans="1:4" x14ac:dyDescent="0.3">
      <c r="A40235">
        <v>219709</v>
      </c>
      <c r="B40235" s="1">
        <v>44374.500473036896</v>
      </c>
      <c r="C40235">
        <v>98984</v>
      </c>
      <c r="D40235">
        <v>78646</v>
      </c>
    </row>
    <row r="40236" spans="1:4" x14ac:dyDescent="0.3">
      <c r="A40236">
        <v>241814</v>
      </c>
      <c r="B40236" s="1">
        <v>44380.788618122977</v>
      </c>
      <c r="C40236">
        <v>98984</v>
      </c>
      <c r="D40236">
        <v>156268</v>
      </c>
    </row>
    <row r="40237" spans="1:4" x14ac:dyDescent="0.3">
      <c r="A40237">
        <v>266974</v>
      </c>
      <c r="B40237" s="1">
        <v>44388.503921628471</v>
      </c>
      <c r="C40237">
        <v>98984</v>
      </c>
      <c r="D40237">
        <v>466283</v>
      </c>
    </row>
    <row r="40238" spans="1:4" x14ac:dyDescent="0.3">
      <c r="A40238">
        <v>312531</v>
      </c>
      <c r="B40238" s="1">
        <v>44401.895414239487</v>
      </c>
      <c r="C40238">
        <v>98984</v>
      </c>
      <c r="D40238">
        <v>158978</v>
      </c>
    </row>
    <row r="40239" spans="1:4" x14ac:dyDescent="0.3">
      <c r="A40239">
        <v>337940</v>
      </c>
      <c r="B40239" s="1">
        <v>44408.984679708243</v>
      </c>
      <c r="C40239">
        <v>98984</v>
      </c>
      <c r="D40239">
        <v>394819</v>
      </c>
    </row>
    <row r="40240" spans="1:4" x14ac:dyDescent="0.3">
      <c r="A40240">
        <v>355794</v>
      </c>
      <c r="B40240" s="1">
        <v>44414.762728155343</v>
      </c>
      <c r="C40240">
        <v>98984</v>
      </c>
      <c r="D40240">
        <v>217307</v>
      </c>
    </row>
    <row r="40241" spans="1:4" x14ac:dyDescent="0.3">
      <c r="A40241">
        <v>21381</v>
      </c>
      <c r="B40241" s="1">
        <v>44309.755851132686</v>
      </c>
      <c r="C40241">
        <v>99032</v>
      </c>
      <c r="D40241">
        <v>142606</v>
      </c>
    </row>
    <row r="40242" spans="1:4" x14ac:dyDescent="0.3">
      <c r="A40242">
        <v>60920</v>
      </c>
      <c r="B40242" s="1">
        <v>44326.624333333333</v>
      </c>
      <c r="C40242">
        <v>99032</v>
      </c>
      <c r="D40242">
        <v>179465</v>
      </c>
    </row>
    <row r="40243" spans="1:4" x14ac:dyDescent="0.3">
      <c r="A40243">
        <v>63931</v>
      </c>
      <c r="B40243" s="1">
        <v>44327.791449838187</v>
      </c>
      <c r="C40243">
        <v>99032</v>
      </c>
      <c r="D40243">
        <v>227775</v>
      </c>
    </row>
    <row r="40244" spans="1:4" x14ac:dyDescent="0.3">
      <c r="A40244">
        <v>67463</v>
      </c>
      <c r="B40244" s="1">
        <v>44329.576239482201</v>
      </c>
      <c r="C40244">
        <v>99032</v>
      </c>
      <c r="D40244">
        <v>440811</v>
      </c>
    </row>
    <row r="40245" spans="1:4" x14ac:dyDescent="0.3">
      <c r="A40245">
        <v>68017</v>
      </c>
      <c r="B40245" s="1">
        <v>44329.744524271846</v>
      </c>
      <c r="C40245">
        <v>99032</v>
      </c>
      <c r="D40245">
        <v>469849</v>
      </c>
    </row>
    <row r="40246" spans="1:4" x14ac:dyDescent="0.3">
      <c r="A40246">
        <v>70023</v>
      </c>
      <c r="B40246" s="1">
        <v>44330.628019417476</v>
      </c>
      <c r="C40246">
        <v>99032</v>
      </c>
      <c r="D40246">
        <v>182676</v>
      </c>
    </row>
    <row r="40247" spans="1:4" x14ac:dyDescent="0.3">
      <c r="A40247">
        <v>98406</v>
      </c>
      <c r="B40247" s="1">
        <v>44339.636110032363</v>
      </c>
      <c r="C40247">
        <v>99032</v>
      </c>
      <c r="D40247">
        <v>158978</v>
      </c>
    </row>
    <row r="40248" spans="1:4" x14ac:dyDescent="0.3">
      <c r="A40248">
        <v>101892</v>
      </c>
      <c r="B40248" s="1">
        <v>44340.692744336571</v>
      </c>
      <c r="C40248">
        <v>99032</v>
      </c>
      <c r="D40248">
        <v>182191</v>
      </c>
    </row>
    <row r="40249" spans="1:4" x14ac:dyDescent="0.3">
      <c r="A40249">
        <v>131300</v>
      </c>
      <c r="B40249" s="1">
        <v>44349.50666019418</v>
      </c>
      <c r="C40249">
        <v>99032</v>
      </c>
      <c r="D40249">
        <v>466283</v>
      </c>
    </row>
    <row r="40250" spans="1:4" x14ac:dyDescent="0.3">
      <c r="A40250">
        <v>149364</v>
      </c>
      <c r="B40250" s="1">
        <v>44354.752614886733</v>
      </c>
      <c r="C40250">
        <v>99032</v>
      </c>
      <c r="D40250">
        <v>149963</v>
      </c>
    </row>
    <row r="40251" spans="1:4" x14ac:dyDescent="0.3">
      <c r="A40251">
        <v>156567</v>
      </c>
      <c r="B40251" s="1">
        <v>44357.432226537218</v>
      </c>
      <c r="C40251">
        <v>99032</v>
      </c>
      <c r="D40251">
        <v>311670</v>
      </c>
    </row>
    <row r="40252" spans="1:4" x14ac:dyDescent="0.3">
      <c r="A40252">
        <v>184289</v>
      </c>
      <c r="B40252" s="1">
        <v>44365.317339805828</v>
      </c>
      <c r="C40252">
        <v>99032</v>
      </c>
      <c r="D40252">
        <v>75080</v>
      </c>
    </row>
    <row r="40253" spans="1:4" x14ac:dyDescent="0.3">
      <c r="A40253">
        <v>210763</v>
      </c>
      <c r="B40253" s="1">
        <v>44372.592420711975</v>
      </c>
      <c r="C40253">
        <v>99032</v>
      </c>
      <c r="D40253">
        <v>14862</v>
      </c>
    </row>
    <row r="40254" spans="1:4" x14ac:dyDescent="0.3">
      <c r="A40254">
        <v>246155</v>
      </c>
      <c r="B40254" s="1">
        <v>44381.804394822007</v>
      </c>
      <c r="C40254">
        <v>99032</v>
      </c>
      <c r="D40254">
        <v>397620</v>
      </c>
    </row>
    <row r="40255" spans="1:4" x14ac:dyDescent="0.3">
      <c r="A40255">
        <v>251766</v>
      </c>
      <c r="B40255" s="1">
        <v>44383.895009708744</v>
      </c>
      <c r="C40255">
        <v>99032</v>
      </c>
      <c r="D40255">
        <v>102086</v>
      </c>
    </row>
    <row r="40256" spans="1:4" x14ac:dyDescent="0.3">
      <c r="A40256">
        <v>272125</v>
      </c>
      <c r="B40256" s="1">
        <v>44389.822194174762</v>
      </c>
      <c r="C40256">
        <v>99032</v>
      </c>
      <c r="D40256">
        <v>349014</v>
      </c>
    </row>
    <row r="40257" spans="1:4" x14ac:dyDescent="0.3">
      <c r="A40257">
        <v>390295</v>
      </c>
      <c r="B40257" s="1">
        <v>44424.676563106797</v>
      </c>
      <c r="C40257">
        <v>99032</v>
      </c>
      <c r="D40257">
        <v>81226</v>
      </c>
    </row>
    <row r="40258" spans="1:4" x14ac:dyDescent="0.3">
      <c r="A40258">
        <v>258240</v>
      </c>
      <c r="B40258" s="1">
        <v>44386.638132686086</v>
      </c>
      <c r="C40258">
        <v>99047</v>
      </c>
      <c r="D40258">
        <v>158978</v>
      </c>
    </row>
    <row r="40259" spans="1:4" x14ac:dyDescent="0.3">
      <c r="A40259">
        <v>265615</v>
      </c>
      <c r="B40259" s="1">
        <v>44387.961757281555</v>
      </c>
      <c r="C40259">
        <v>99047</v>
      </c>
      <c r="D40259">
        <v>351192</v>
      </c>
    </row>
    <row r="40260" spans="1:4" x14ac:dyDescent="0.3">
      <c r="A40260">
        <v>317697</v>
      </c>
      <c r="B40260" s="1">
        <v>44403.234333333334</v>
      </c>
      <c r="C40260">
        <v>99047</v>
      </c>
      <c r="D40260">
        <v>392434</v>
      </c>
    </row>
    <row r="40261" spans="1:4" x14ac:dyDescent="0.3">
      <c r="A40261">
        <v>369568</v>
      </c>
      <c r="B40261" s="1">
        <v>44418.447194174762</v>
      </c>
      <c r="C40261">
        <v>99047</v>
      </c>
      <c r="D40261">
        <v>380039</v>
      </c>
    </row>
    <row r="40262" spans="1:4" x14ac:dyDescent="0.3">
      <c r="A40262">
        <v>375424</v>
      </c>
      <c r="B40262" s="1">
        <v>44420.610333333338</v>
      </c>
      <c r="C40262">
        <v>99047</v>
      </c>
      <c r="D40262">
        <v>63666</v>
      </c>
    </row>
    <row r="40263" spans="1:4" x14ac:dyDescent="0.3">
      <c r="A40263">
        <v>376541</v>
      </c>
      <c r="B40263" s="1">
        <v>44420.835543689325</v>
      </c>
      <c r="C40263">
        <v>99047</v>
      </c>
      <c r="D40263">
        <v>347008</v>
      </c>
    </row>
    <row r="40264" spans="1:4" x14ac:dyDescent="0.3">
      <c r="A40264">
        <v>380367</v>
      </c>
      <c r="B40264" s="1">
        <v>44421.9083592233</v>
      </c>
      <c r="C40264">
        <v>99047</v>
      </c>
      <c r="D40264">
        <v>285365</v>
      </c>
    </row>
    <row r="40265" spans="1:4" x14ac:dyDescent="0.3">
      <c r="A40265">
        <v>386369</v>
      </c>
      <c r="B40265" s="1">
        <v>44423.441908017216</v>
      </c>
      <c r="C40265">
        <v>99047</v>
      </c>
      <c r="D40265">
        <v>26408</v>
      </c>
    </row>
    <row r="40266" spans="1:4" x14ac:dyDescent="0.3">
      <c r="A40266">
        <v>406303</v>
      </c>
      <c r="B40266" s="1">
        <v>44429.830689320392</v>
      </c>
      <c r="C40266">
        <v>99047</v>
      </c>
      <c r="D40266">
        <v>80850</v>
      </c>
    </row>
    <row r="40267" spans="1:4" x14ac:dyDescent="0.3">
      <c r="A40267">
        <v>415528</v>
      </c>
      <c r="B40267" s="1">
        <v>44432.90997734628</v>
      </c>
      <c r="C40267">
        <v>99047</v>
      </c>
      <c r="D40267">
        <v>230507</v>
      </c>
    </row>
    <row r="40268" spans="1:4" x14ac:dyDescent="0.3">
      <c r="A40268">
        <v>422612</v>
      </c>
      <c r="B40268" s="1">
        <v>44436.611621448406</v>
      </c>
      <c r="C40268">
        <v>99047</v>
      </c>
      <c r="D40268">
        <v>309648</v>
      </c>
    </row>
    <row r="40269" spans="1:4" x14ac:dyDescent="0.3">
      <c r="A40269">
        <v>117641</v>
      </c>
      <c r="B40269" s="1">
        <v>44345.589993527508</v>
      </c>
      <c r="C40269">
        <v>99077</v>
      </c>
      <c r="D40269">
        <v>206501</v>
      </c>
    </row>
    <row r="40270" spans="1:4" x14ac:dyDescent="0.3">
      <c r="A40270">
        <v>134565</v>
      </c>
      <c r="B40270" s="1">
        <v>44350.714588996758</v>
      </c>
      <c r="C40270">
        <v>99077</v>
      </c>
      <c r="D40270">
        <v>308577</v>
      </c>
    </row>
    <row r="40271" spans="1:4" x14ac:dyDescent="0.3">
      <c r="A40271">
        <v>152442</v>
      </c>
      <c r="B40271" s="1">
        <v>44355.795495145627</v>
      </c>
      <c r="C40271">
        <v>99077</v>
      </c>
      <c r="D40271">
        <v>376706</v>
      </c>
    </row>
    <row r="40272" spans="1:4" x14ac:dyDescent="0.3">
      <c r="A40272">
        <v>159024</v>
      </c>
      <c r="B40272" s="1">
        <v>44357.957307443365</v>
      </c>
      <c r="C40272">
        <v>99077</v>
      </c>
      <c r="D40272">
        <v>425255</v>
      </c>
    </row>
    <row r="40273" spans="1:4" x14ac:dyDescent="0.3">
      <c r="A40273">
        <v>176431</v>
      </c>
      <c r="B40273" s="1">
        <v>44362.64986407767</v>
      </c>
      <c r="C40273">
        <v>99077</v>
      </c>
      <c r="D40273">
        <v>269158</v>
      </c>
    </row>
    <row r="40274" spans="1:4" x14ac:dyDescent="0.3">
      <c r="A40274">
        <v>253200</v>
      </c>
      <c r="B40274" s="1">
        <v>44384.721061488672</v>
      </c>
      <c r="C40274">
        <v>99077</v>
      </c>
      <c r="D40274">
        <v>145779</v>
      </c>
    </row>
    <row r="40275" spans="1:4" x14ac:dyDescent="0.3">
      <c r="A40275">
        <v>327272</v>
      </c>
      <c r="B40275" s="1">
        <v>44406.622355987056</v>
      </c>
      <c r="C40275">
        <v>99077</v>
      </c>
      <c r="D40275">
        <v>82901</v>
      </c>
    </row>
    <row r="40276" spans="1:4" x14ac:dyDescent="0.3">
      <c r="A40276">
        <v>348855</v>
      </c>
      <c r="B40276" s="1">
        <v>44412.667663430417</v>
      </c>
      <c r="C40276">
        <v>99077</v>
      </c>
      <c r="D40276">
        <v>473327</v>
      </c>
    </row>
    <row r="40277" spans="1:4" x14ac:dyDescent="0.3">
      <c r="A40277">
        <v>361430</v>
      </c>
      <c r="B40277" s="1">
        <v>44415.827857605174</v>
      </c>
      <c r="C40277">
        <v>99077</v>
      </c>
      <c r="D40277">
        <v>411922</v>
      </c>
    </row>
    <row r="40278" spans="1:4" x14ac:dyDescent="0.3">
      <c r="A40278">
        <v>380926</v>
      </c>
      <c r="B40278" s="1">
        <v>44422.021210364088</v>
      </c>
      <c r="C40278">
        <v>99077</v>
      </c>
      <c r="D40278">
        <v>250679</v>
      </c>
    </row>
    <row r="40279" spans="1:4" x14ac:dyDescent="0.3">
      <c r="A40279">
        <v>52216</v>
      </c>
      <c r="B40279" s="1">
        <v>44323.575834951458</v>
      </c>
      <c r="C40279">
        <v>99086</v>
      </c>
      <c r="D40279">
        <v>213883</v>
      </c>
    </row>
    <row r="40280" spans="1:4" x14ac:dyDescent="0.3">
      <c r="A40280">
        <v>57387</v>
      </c>
      <c r="B40280" s="1">
        <v>44325.117770928067</v>
      </c>
      <c r="C40280">
        <v>99086</v>
      </c>
      <c r="D40280">
        <v>82850</v>
      </c>
    </row>
    <row r="40281" spans="1:4" x14ac:dyDescent="0.3">
      <c r="A40281">
        <v>62951</v>
      </c>
      <c r="B40281" s="1">
        <v>44327.546708737864</v>
      </c>
      <c r="C40281">
        <v>99086</v>
      </c>
      <c r="D40281">
        <v>185279</v>
      </c>
    </row>
    <row r="40282" spans="1:4" x14ac:dyDescent="0.3">
      <c r="A40282">
        <v>63809</v>
      </c>
      <c r="B40282" s="1">
        <v>44327.76353721683</v>
      </c>
      <c r="C40282">
        <v>99086</v>
      </c>
      <c r="D40282">
        <v>106429</v>
      </c>
    </row>
    <row r="40283" spans="1:4" x14ac:dyDescent="0.3">
      <c r="A40283">
        <v>68092</v>
      </c>
      <c r="B40283" s="1">
        <v>44329.758682847896</v>
      </c>
      <c r="C40283">
        <v>99086</v>
      </c>
      <c r="D40283">
        <v>129210</v>
      </c>
    </row>
    <row r="40284" spans="1:4" x14ac:dyDescent="0.3">
      <c r="A40284">
        <v>93530</v>
      </c>
      <c r="B40284" s="1">
        <v>44338.443148867314</v>
      </c>
      <c r="C40284">
        <v>99086</v>
      </c>
      <c r="D40284">
        <v>404226</v>
      </c>
    </row>
    <row r="40285" spans="1:4" x14ac:dyDescent="0.3">
      <c r="A40285">
        <v>101477</v>
      </c>
      <c r="B40285" s="1">
        <v>44340.643796116507</v>
      </c>
      <c r="C40285">
        <v>99086</v>
      </c>
      <c r="D40285">
        <v>199629</v>
      </c>
    </row>
    <row r="40286" spans="1:4" x14ac:dyDescent="0.3">
      <c r="A40286">
        <v>117836</v>
      </c>
      <c r="B40286" s="1">
        <v>44345.614669902912</v>
      </c>
      <c r="C40286">
        <v>99086</v>
      </c>
      <c r="D40286">
        <v>347008</v>
      </c>
    </row>
    <row r="40287" spans="1:4" x14ac:dyDescent="0.3">
      <c r="A40287">
        <v>138264</v>
      </c>
      <c r="B40287" s="1">
        <v>44351.750592233009</v>
      </c>
      <c r="C40287">
        <v>99086</v>
      </c>
      <c r="D40287">
        <v>137899</v>
      </c>
    </row>
    <row r="40288" spans="1:4" x14ac:dyDescent="0.3">
      <c r="A40288">
        <v>261501</v>
      </c>
      <c r="B40288" s="1">
        <v>44387.227362895595</v>
      </c>
      <c r="C40288">
        <v>99086</v>
      </c>
      <c r="D40288">
        <v>313721</v>
      </c>
    </row>
    <row r="40289" spans="1:4" x14ac:dyDescent="0.3">
      <c r="A40289">
        <v>262323</v>
      </c>
      <c r="B40289" s="1">
        <v>44387.509933774832</v>
      </c>
      <c r="C40289">
        <v>99086</v>
      </c>
      <c r="D40289">
        <v>411922</v>
      </c>
    </row>
    <row r="40290" spans="1:4" x14ac:dyDescent="0.3">
      <c r="A40290">
        <v>266389</v>
      </c>
      <c r="B40290" s="1">
        <v>44388.284737693408</v>
      </c>
      <c r="C40290">
        <v>99086</v>
      </c>
      <c r="D40290">
        <v>470762</v>
      </c>
    </row>
    <row r="40291" spans="1:4" x14ac:dyDescent="0.3">
      <c r="A40291">
        <v>328972</v>
      </c>
      <c r="B40291" s="1">
        <v>44407.292663430424</v>
      </c>
      <c r="C40291">
        <v>99086</v>
      </c>
      <c r="D40291">
        <v>284325</v>
      </c>
    </row>
    <row r="40292" spans="1:4" x14ac:dyDescent="0.3">
      <c r="A40292">
        <v>336559</v>
      </c>
      <c r="B40292" s="1">
        <v>44408.79</v>
      </c>
      <c r="C40292">
        <v>99086</v>
      </c>
      <c r="D40292">
        <v>89017</v>
      </c>
    </row>
    <row r="40293" spans="1:4" x14ac:dyDescent="0.3">
      <c r="A40293">
        <v>397646</v>
      </c>
      <c r="B40293" s="1">
        <v>44427.666449838187</v>
      </c>
      <c r="C40293">
        <v>99086</v>
      </c>
      <c r="D40293">
        <v>462175</v>
      </c>
    </row>
    <row r="40294" spans="1:4" x14ac:dyDescent="0.3">
      <c r="A40294">
        <v>101538</v>
      </c>
      <c r="B40294" s="1">
        <v>44340.65269579288</v>
      </c>
      <c r="C40294">
        <v>99091</v>
      </c>
      <c r="D40294">
        <v>230507</v>
      </c>
    </row>
    <row r="40295" spans="1:4" x14ac:dyDescent="0.3">
      <c r="A40295">
        <v>112737</v>
      </c>
      <c r="B40295" s="1">
        <v>44344.656333333332</v>
      </c>
      <c r="C40295">
        <v>99091</v>
      </c>
      <c r="D40295">
        <v>153893</v>
      </c>
    </row>
    <row r="40296" spans="1:4" x14ac:dyDescent="0.3">
      <c r="A40296">
        <v>128804</v>
      </c>
      <c r="B40296" s="1">
        <v>44348.534572815537</v>
      </c>
      <c r="C40296">
        <v>99091</v>
      </c>
      <c r="D40296">
        <v>24262</v>
      </c>
    </row>
    <row r="40297" spans="1:4" x14ac:dyDescent="0.3">
      <c r="A40297">
        <v>129540</v>
      </c>
      <c r="B40297" s="1">
        <v>44348.698003236248</v>
      </c>
      <c r="C40297">
        <v>99091</v>
      </c>
      <c r="D40297">
        <v>5151</v>
      </c>
    </row>
    <row r="40298" spans="1:4" x14ac:dyDescent="0.3">
      <c r="A40298">
        <v>132214</v>
      </c>
      <c r="B40298" s="1">
        <v>44349.801563106797</v>
      </c>
      <c r="C40298">
        <v>99091</v>
      </c>
      <c r="D40298">
        <v>14123</v>
      </c>
    </row>
    <row r="40299" spans="1:4" x14ac:dyDescent="0.3">
      <c r="A40299">
        <v>147705</v>
      </c>
      <c r="B40299" s="1">
        <v>44353.957029938654</v>
      </c>
      <c r="C40299">
        <v>99091</v>
      </c>
      <c r="D40299">
        <v>327633</v>
      </c>
    </row>
    <row r="40300" spans="1:4" x14ac:dyDescent="0.3">
      <c r="A40300">
        <v>158242</v>
      </c>
      <c r="B40300" s="1">
        <v>44357.797333333336</v>
      </c>
      <c r="C40300">
        <v>99091</v>
      </c>
      <c r="D40300">
        <v>411922</v>
      </c>
    </row>
    <row r="40301" spans="1:4" x14ac:dyDescent="0.3">
      <c r="A40301">
        <v>172164</v>
      </c>
      <c r="B40301" s="1">
        <v>44360.828394421216</v>
      </c>
      <c r="C40301">
        <v>99091</v>
      </c>
      <c r="D40301">
        <v>440113</v>
      </c>
    </row>
    <row r="40302" spans="1:4" x14ac:dyDescent="0.3">
      <c r="A40302">
        <v>205876</v>
      </c>
      <c r="B40302" s="1">
        <v>44370.861433656959</v>
      </c>
      <c r="C40302">
        <v>99091</v>
      </c>
      <c r="D40302">
        <v>290222</v>
      </c>
    </row>
    <row r="40303" spans="1:4" x14ac:dyDescent="0.3">
      <c r="A40303">
        <v>225360</v>
      </c>
      <c r="B40303" s="1">
        <v>44375.880851132686</v>
      </c>
      <c r="C40303">
        <v>99091</v>
      </c>
      <c r="D40303">
        <v>258219</v>
      </c>
    </row>
    <row r="40304" spans="1:4" x14ac:dyDescent="0.3">
      <c r="A40304">
        <v>235420</v>
      </c>
      <c r="B40304" s="1">
        <v>44379.566935275085</v>
      </c>
      <c r="C40304">
        <v>99091</v>
      </c>
      <c r="D40304">
        <v>30123</v>
      </c>
    </row>
    <row r="40305" spans="1:4" x14ac:dyDescent="0.3">
      <c r="A40305">
        <v>248549</v>
      </c>
      <c r="B40305" s="1">
        <v>44382.730365695796</v>
      </c>
      <c r="C40305">
        <v>99091</v>
      </c>
      <c r="D40305">
        <v>74638</v>
      </c>
    </row>
    <row r="40306" spans="1:4" x14ac:dyDescent="0.3">
      <c r="A40306">
        <v>316108</v>
      </c>
      <c r="B40306" s="1">
        <v>44402.788618122977</v>
      </c>
      <c r="C40306">
        <v>99091</v>
      </c>
      <c r="D40306">
        <v>158978</v>
      </c>
    </row>
    <row r="40307" spans="1:4" x14ac:dyDescent="0.3">
      <c r="A40307">
        <v>318848</v>
      </c>
      <c r="B40307" s="1">
        <v>44403.680203883494</v>
      </c>
      <c r="C40307">
        <v>99091</v>
      </c>
      <c r="D40307">
        <v>439981</v>
      </c>
    </row>
    <row r="40308" spans="1:4" x14ac:dyDescent="0.3">
      <c r="A40308">
        <v>327922</v>
      </c>
      <c r="B40308" s="1">
        <v>44406.722275080909</v>
      </c>
      <c r="C40308">
        <v>99091</v>
      </c>
      <c r="D40308">
        <v>184941</v>
      </c>
    </row>
    <row r="40309" spans="1:4" x14ac:dyDescent="0.3">
      <c r="A40309">
        <v>30834</v>
      </c>
      <c r="B40309" s="1">
        <v>44313.901886731393</v>
      </c>
      <c r="C40309">
        <v>99150</v>
      </c>
      <c r="D40309">
        <v>227775</v>
      </c>
    </row>
    <row r="40310" spans="1:4" x14ac:dyDescent="0.3">
      <c r="A40310">
        <v>31966</v>
      </c>
      <c r="B40310" s="1">
        <v>44314.749783171523</v>
      </c>
      <c r="C40310">
        <v>99150</v>
      </c>
      <c r="D40310">
        <v>339123</v>
      </c>
    </row>
    <row r="40311" spans="1:4" x14ac:dyDescent="0.3">
      <c r="A40311">
        <v>32569</v>
      </c>
      <c r="B40311" s="1">
        <v>44314.890559870553</v>
      </c>
      <c r="C40311">
        <v>99150</v>
      </c>
      <c r="D40311">
        <v>62570</v>
      </c>
    </row>
    <row r="40312" spans="1:4" x14ac:dyDescent="0.3">
      <c r="A40312">
        <v>46777</v>
      </c>
      <c r="B40312" s="1">
        <v>44320.688294498381</v>
      </c>
      <c r="C40312">
        <v>99150</v>
      </c>
      <c r="D40312">
        <v>4316</v>
      </c>
    </row>
    <row r="40313" spans="1:4" x14ac:dyDescent="0.3">
      <c r="A40313">
        <v>81722</v>
      </c>
      <c r="B40313" s="1">
        <v>44334.424540453074</v>
      </c>
      <c r="C40313">
        <v>99150</v>
      </c>
      <c r="D40313">
        <v>419338</v>
      </c>
    </row>
    <row r="40314" spans="1:4" x14ac:dyDescent="0.3">
      <c r="A40314">
        <v>86448</v>
      </c>
      <c r="B40314" s="1">
        <v>44336.518333333333</v>
      </c>
      <c r="C40314">
        <v>99150</v>
      </c>
      <c r="D40314">
        <v>472908</v>
      </c>
    </row>
    <row r="40315" spans="1:4" x14ac:dyDescent="0.3">
      <c r="A40315">
        <v>87187</v>
      </c>
      <c r="B40315" s="1">
        <v>44336.733601941749</v>
      </c>
      <c r="C40315">
        <v>99150</v>
      </c>
      <c r="D40315">
        <v>82901</v>
      </c>
    </row>
    <row r="40316" spans="1:4" x14ac:dyDescent="0.3">
      <c r="A40316">
        <v>175694</v>
      </c>
      <c r="B40316" s="1">
        <v>44362.424333333336</v>
      </c>
      <c r="C40316">
        <v>99150</v>
      </c>
      <c r="D40316">
        <v>88863</v>
      </c>
    </row>
    <row r="40317" spans="1:4" x14ac:dyDescent="0.3">
      <c r="A40317">
        <v>191168</v>
      </c>
      <c r="B40317" s="1">
        <v>44366.735220064729</v>
      </c>
      <c r="C40317">
        <v>99150</v>
      </c>
      <c r="D40317">
        <v>347008</v>
      </c>
    </row>
    <row r="40318" spans="1:4" x14ac:dyDescent="0.3">
      <c r="A40318">
        <v>209204</v>
      </c>
      <c r="B40318" s="1">
        <v>44371.914831715214</v>
      </c>
      <c r="C40318">
        <v>99150</v>
      </c>
      <c r="D40318">
        <v>439981</v>
      </c>
    </row>
    <row r="40319" spans="1:4" x14ac:dyDescent="0.3">
      <c r="A40319">
        <v>280471</v>
      </c>
      <c r="B40319" s="1">
        <v>44392.731983818776</v>
      </c>
      <c r="C40319">
        <v>99150</v>
      </c>
      <c r="D40319">
        <v>341333</v>
      </c>
    </row>
    <row r="40320" spans="1:4" x14ac:dyDescent="0.3">
      <c r="A40320">
        <v>291785</v>
      </c>
      <c r="B40320" s="1">
        <v>44395.730365695796</v>
      </c>
      <c r="C40320">
        <v>99150</v>
      </c>
      <c r="D40320">
        <v>411922</v>
      </c>
    </row>
    <row r="40321" spans="1:4" x14ac:dyDescent="0.3">
      <c r="A40321">
        <v>293399</v>
      </c>
      <c r="B40321" s="1">
        <v>44395.963652455212</v>
      </c>
      <c r="C40321">
        <v>99150</v>
      </c>
      <c r="D40321">
        <v>214179</v>
      </c>
    </row>
    <row r="40322" spans="1:4" x14ac:dyDescent="0.3">
      <c r="A40322">
        <v>301227</v>
      </c>
      <c r="B40322" s="1">
        <v>44398.829071197411</v>
      </c>
      <c r="C40322">
        <v>99150</v>
      </c>
      <c r="D40322">
        <v>119030</v>
      </c>
    </row>
    <row r="40323" spans="1:4" x14ac:dyDescent="0.3">
      <c r="A40323">
        <v>311253</v>
      </c>
      <c r="B40323" s="1">
        <v>44401.741692556636</v>
      </c>
      <c r="C40323">
        <v>99150</v>
      </c>
      <c r="D40323">
        <v>351192</v>
      </c>
    </row>
    <row r="40324" spans="1:4" x14ac:dyDescent="0.3">
      <c r="A40324">
        <v>368936</v>
      </c>
      <c r="B40324" s="1">
        <v>44417.87599676376</v>
      </c>
      <c r="C40324">
        <v>99150</v>
      </c>
      <c r="D40324">
        <v>154256</v>
      </c>
    </row>
    <row r="40325" spans="1:4" x14ac:dyDescent="0.3">
      <c r="A40325">
        <v>400573</v>
      </c>
      <c r="B40325" s="1">
        <v>44428.660786407767</v>
      </c>
      <c r="C40325">
        <v>99150</v>
      </c>
      <c r="D40325">
        <v>264283</v>
      </c>
    </row>
    <row r="40326" spans="1:4" x14ac:dyDescent="0.3">
      <c r="A40326">
        <v>406645</v>
      </c>
      <c r="B40326" s="1">
        <v>44429.8873236246</v>
      </c>
      <c r="C40326">
        <v>99150</v>
      </c>
      <c r="D40326">
        <v>127055</v>
      </c>
    </row>
    <row r="40327" spans="1:4" x14ac:dyDescent="0.3">
      <c r="A40327">
        <v>410332</v>
      </c>
      <c r="B40327" s="1">
        <v>44430.785381877024</v>
      </c>
      <c r="C40327">
        <v>99150</v>
      </c>
      <c r="D40327">
        <v>305608</v>
      </c>
    </row>
    <row r="40328" spans="1:4" x14ac:dyDescent="0.3">
      <c r="A40328">
        <v>416858</v>
      </c>
      <c r="B40328" s="1">
        <v>44433.675349514568</v>
      </c>
      <c r="C40328">
        <v>99150</v>
      </c>
      <c r="D40328">
        <v>401945</v>
      </c>
    </row>
    <row r="40329" spans="1:4" x14ac:dyDescent="0.3">
      <c r="A40329">
        <v>9336</v>
      </c>
      <c r="B40329" s="1">
        <v>44299.934653721677</v>
      </c>
      <c r="C40329">
        <v>99158</v>
      </c>
      <c r="D40329">
        <v>182191</v>
      </c>
    </row>
    <row r="40330" spans="1:4" x14ac:dyDescent="0.3">
      <c r="A40330">
        <v>17365</v>
      </c>
      <c r="B40330" s="1">
        <v>44306.806822006467</v>
      </c>
      <c r="C40330">
        <v>99158</v>
      </c>
      <c r="D40330">
        <v>470762</v>
      </c>
    </row>
    <row r="40331" spans="1:4" x14ac:dyDescent="0.3">
      <c r="A40331">
        <v>54470</v>
      </c>
      <c r="B40331" s="1">
        <v>44324.284981841483</v>
      </c>
      <c r="C40331">
        <v>99158</v>
      </c>
      <c r="D40331">
        <v>37644</v>
      </c>
    </row>
    <row r="40332" spans="1:4" x14ac:dyDescent="0.3">
      <c r="A40332">
        <v>73985</v>
      </c>
      <c r="B40332" s="1">
        <v>44331.646627831709</v>
      </c>
      <c r="C40332">
        <v>99158</v>
      </c>
      <c r="D40332">
        <v>21407</v>
      </c>
    </row>
    <row r="40333" spans="1:4" x14ac:dyDescent="0.3">
      <c r="A40333">
        <v>86784</v>
      </c>
      <c r="B40333" s="1">
        <v>44336.645009708736</v>
      </c>
      <c r="C40333">
        <v>99158</v>
      </c>
      <c r="D40333">
        <v>411922</v>
      </c>
    </row>
    <row r="40334" spans="1:4" x14ac:dyDescent="0.3">
      <c r="A40334">
        <v>96676</v>
      </c>
      <c r="B40334" s="1">
        <v>44339.056666666664</v>
      </c>
      <c r="C40334">
        <v>99158</v>
      </c>
      <c r="D40334">
        <v>264284</v>
      </c>
    </row>
    <row r="40335" spans="1:4" x14ac:dyDescent="0.3">
      <c r="A40335">
        <v>127411</v>
      </c>
      <c r="B40335" s="1">
        <v>44347.759896440126</v>
      </c>
      <c r="C40335">
        <v>99158</v>
      </c>
      <c r="D40335">
        <v>432277</v>
      </c>
    </row>
    <row r="40336" spans="1:4" x14ac:dyDescent="0.3">
      <c r="A40336">
        <v>147478</v>
      </c>
      <c r="B40336" s="1">
        <v>44353.905178991059</v>
      </c>
      <c r="C40336">
        <v>99158</v>
      </c>
      <c r="D40336">
        <v>471403</v>
      </c>
    </row>
    <row r="40337" spans="1:4" x14ac:dyDescent="0.3">
      <c r="A40337">
        <v>180558</v>
      </c>
      <c r="B40337" s="1">
        <v>44363.946666666663</v>
      </c>
      <c r="C40337">
        <v>99158</v>
      </c>
      <c r="D40337">
        <v>304128</v>
      </c>
    </row>
    <row r="40338" spans="1:4" x14ac:dyDescent="0.3">
      <c r="A40338">
        <v>218351</v>
      </c>
      <c r="B40338" s="1">
        <v>44374.029297769099</v>
      </c>
      <c r="C40338">
        <v>99158</v>
      </c>
      <c r="D40338">
        <v>133619</v>
      </c>
    </row>
    <row r="40339" spans="1:4" x14ac:dyDescent="0.3">
      <c r="A40339">
        <v>239518</v>
      </c>
      <c r="B40339" s="1">
        <v>44380.419141209146</v>
      </c>
      <c r="C40339">
        <v>99158</v>
      </c>
      <c r="D40339">
        <v>158978</v>
      </c>
    </row>
    <row r="40340" spans="1:4" x14ac:dyDescent="0.3">
      <c r="A40340">
        <v>257473</v>
      </c>
      <c r="B40340" s="1">
        <v>44386.523650485433</v>
      </c>
      <c r="C40340">
        <v>99158</v>
      </c>
      <c r="D40340">
        <v>230507</v>
      </c>
    </row>
    <row r="40341" spans="1:4" x14ac:dyDescent="0.3">
      <c r="A40341">
        <v>296414</v>
      </c>
      <c r="B40341" s="1">
        <v>44397.479961165045</v>
      </c>
      <c r="C40341">
        <v>99158</v>
      </c>
      <c r="D40341">
        <v>394819</v>
      </c>
    </row>
    <row r="40342" spans="1:4" x14ac:dyDescent="0.3">
      <c r="A40342">
        <v>319678</v>
      </c>
      <c r="B40342" s="1">
        <v>44403.792258899673</v>
      </c>
      <c r="C40342">
        <v>99158</v>
      </c>
      <c r="D40342">
        <v>472712</v>
      </c>
    </row>
    <row r="40343" spans="1:4" x14ac:dyDescent="0.3">
      <c r="A40343">
        <v>321933</v>
      </c>
      <c r="B40343" s="1">
        <v>44404.759896440126</v>
      </c>
      <c r="C40343">
        <v>99158</v>
      </c>
      <c r="D40343">
        <v>83380</v>
      </c>
    </row>
    <row r="40344" spans="1:4" x14ac:dyDescent="0.3">
      <c r="A40344">
        <v>281677</v>
      </c>
      <c r="B40344" s="1">
        <v>44393.230770226539</v>
      </c>
      <c r="C40344">
        <v>99184</v>
      </c>
      <c r="D40344">
        <v>411922</v>
      </c>
    </row>
    <row r="40345" spans="1:4" x14ac:dyDescent="0.3">
      <c r="A40345">
        <v>360065</v>
      </c>
      <c r="B40345" s="1">
        <v>44415.661305581838</v>
      </c>
      <c r="C40345">
        <v>99184</v>
      </c>
      <c r="D40345">
        <v>245484</v>
      </c>
    </row>
    <row r="40346" spans="1:4" x14ac:dyDescent="0.3">
      <c r="A40346">
        <v>377612</v>
      </c>
      <c r="B40346" s="1">
        <v>44421.356983818776</v>
      </c>
      <c r="C40346">
        <v>99184</v>
      </c>
      <c r="D40346">
        <v>347393</v>
      </c>
    </row>
    <row r="40347" spans="1:4" x14ac:dyDescent="0.3">
      <c r="A40347">
        <v>385832</v>
      </c>
      <c r="B40347" s="1">
        <v>44423.211352750812</v>
      </c>
      <c r="C40347">
        <v>99184</v>
      </c>
      <c r="D40347">
        <v>230507</v>
      </c>
    </row>
    <row r="40348" spans="1:4" x14ac:dyDescent="0.3">
      <c r="A40348">
        <v>416019</v>
      </c>
      <c r="B40348" s="1">
        <v>44433.300349514568</v>
      </c>
      <c r="C40348">
        <v>99184</v>
      </c>
      <c r="D40348">
        <v>433247</v>
      </c>
    </row>
    <row r="40349" spans="1:4" x14ac:dyDescent="0.3">
      <c r="A40349">
        <v>24732</v>
      </c>
      <c r="B40349" s="1">
        <v>44310.790236245957</v>
      </c>
      <c r="C40349">
        <v>99202</v>
      </c>
      <c r="D40349">
        <v>250679</v>
      </c>
    </row>
    <row r="40350" spans="1:4" x14ac:dyDescent="0.3">
      <c r="A40350">
        <v>46857</v>
      </c>
      <c r="B40350" s="1">
        <v>44320.704475728155</v>
      </c>
      <c r="C40350">
        <v>99202</v>
      </c>
      <c r="D40350">
        <v>411922</v>
      </c>
    </row>
    <row r="40351" spans="1:4" x14ac:dyDescent="0.3">
      <c r="A40351">
        <v>54640</v>
      </c>
      <c r="B40351" s="1">
        <v>44324.371044038206</v>
      </c>
      <c r="C40351">
        <v>99202</v>
      </c>
      <c r="D40351">
        <v>17862</v>
      </c>
    </row>
    <row r="40352" spans="1:4" x14ac:dyDescent="0.3">
      <c r="A40352">
        <v>113636</v>
      </c>
      <c r="B40352" s="1">
        <v>44344.753019417476</v>
      </c>
      <c r="C40352">
        <v>99202</v>
      </c>
      <c r="D40352">
        <v>433927</v>
      </c>
    </row>
    <row r="40353" spans="1:4" x14ac:dyDescent="0.3">
      <c r="A40353">
        <v>142704</v>
      </c>
      <c r="B40353" s="1">
        <v>44352.77825251015</v>
      </c>
      <c r="C40353">
        <v>99202</v>
      </c>
      <c r="D40353">
        <v>143150</v>
      </c>
    </row>
    <row r="40354" spans="1:4" x14ac:dyDescent="0.3">
      <c r="A40354">
        <v>151423</v>
      </c>
      <c r="B40354" s="1">
        <v>44355.626805825246</v>
      </c>
      <c r="C40354">
        <v>99202</v>
      </c>
      <c r="D40354">
        <v>411922</v>
      </c>
    </row>
    <row r="40355" spans="1:4" x14ac:dyDescent="0.3">
      <c r="A40355">
        <v>183760</v>
      </c>
      <c r="B40355" s="1">
        <v>44364.974702265376</v>
      </c>
      <c r="C40355">
        <v>99202</v>
      </c>
      <c r="D40355">
        <v>21760</v>
      </c>
    </row>
    <row r="40356" spans="1:4" x14ac:dyDescent="0.3">
      <c r="A40356">
        <v>191732</v>
      </c>
      <c r="B40356" s="1">
        <v>44366.803181229778</v>
      </c>
      <c r="C40356">
        <v>99202</v>
      </c>
      <c r="D40356">
        <v>106813</v>
      </c>
    </row>
    <row r="40357" spans="1:4" x14ac:dyDescent="0.3">
      <c r="A40357">
        <v>254037</v>
      </c>
      <c r="B40357" s="1">
        <v>44384.861433656959</v>
      </c>
      <c r="C40357">
        <v>99202</v>
      </c>
      <c r="D40357">
        <v>118549</v>
      </c>
    </row>
    <row r="40358" spans="1:4" x14ac:dyDescent="0.3">
      <c r="A40358">
        <v>294929</v>
      </c>
      <c r="B40358" s="1">
        <v>44396.760333333339</v>
      </c>
      <c r="C40358">
        <v>99202</v>
      </c>
      <c r="D40358">
        <v>347393</v>
      </c>
    </row>
    <row r="40359" spans="1:4" x14ac:dyDescent="0.3">
      <c r="A40359">
        <v>298300</v>
      </c>
      <c r="B40359" s="1">
        <v>44397.821333333333</v>
      </c>
      <c r="C40359">
        <v>99202</v>
      </c>
      <c r="D40359">
        <v>351192</v>
      </c>
    </row>
    <row r="40360" spans="1:4" x14ac:dyDescent="0.3">
      <c r="A40360">
        <v>300936</v>
      </c>
      <c r="B40360" s="1">
        <v>44398.787000000004</v>
      </c>
      <c r="C40360">
        <v>99202</v>
      </c>
      <c r="D40360">
        <v>181651</v>
      </c>
    </row>
    <row r="40361" spans="1:4" x14ac:dyDescent="0.3">
      <c r="A40361">
        <v>337437</v>
      </c>
      <c r="B40361" s="1">
        <v>44408.914831715214</v>
      </c>
      <c r="C40361">
        <v>99202</v>
      </c>
      <c r="D40361">
        <v>396629</v>
      </c>
    </row>
    <row r="40362" spans="1:4" x14ac:dyDescent="0.3">
      <c r="A40362">
        <v>366020</v>
      </c>
      <c r="B40362" s="1">
        <v>44416.869524271846</v>
      </c>
      <c r="C40362">
        <v>99202</v>
      </c>
      <c r="D40362">
        <v>244574</v>
      </c>
    </row>
    <row r="40363" spans="1:4" x14ac:dyDescent="0.3">
      <c r="A40363">
        <v>377156</v>
      </c>
      <c r="B40363" s="1">
        <v>44420.937485436894</v>
      </c>
      <c r="C40363">
        <v>99202</v>
      </c>
      <c r="D40363">
        <v>88863</v>
      </c>
    </row>
    <row r="40364" spans="1:4" x14ac:dyDescent="0.3">
      <c r="A40364">
        <v>379174</v>
      </c>
      <c r="B40364" s="1">
        <v>44421.735220064729</v>
      </c>
      <c r="C40364">
        <v>99202</v>
      </c>
      <c r="D40364">
        <v>473323</v>
      </c>
    </row>
    <row r="40365" spans="1:4" x14ac:dyDescent="0.3">
      <c r="A40365">
        <v>400344</v>
      </c>
      <c r="B40365" s="1">
        <v>44428.64298705502</v>
      </c>
      <c r="C40365">
        <v>99202</v>
      </c>
      <c r="D40365">
        <v>472712</v>
      </c>
    </row>
    <row r="40366" spans="1:4" x14ac:dyDescent="0.3">
      <c r="A40366">
        <v>422438</v>
      </c>
      <c r="B40366" s="1">
        <v>44436.464993527508</v>
      </c>
      <c r="C40366">
        <v>99202</v>
      </c>
      <c r="D40366">
        <v>293657</v>
      </c>
    </row>
    <row r="40367" spans="1:4" x14ac:dyDescent="0.3">
      <c r="A40367">
        <v>121780</v>
      </c>
      <c r="B40367" s="1">
        <v>44346.3626514481</v>
      </c>
      <c r="C40367">
        <v>99221</v>
      </c>
      <c r="D40367">
        <v>4199</v>
      </c>
    </row>
    <row r="40368" spans="1:4" x14ac:dyDescent="0.3">
      <c r="A40368">
        <v>150886</v>
      </c>
      <c r="B40368" s="1">
        <v>44355.486666666664</v>
      </c>
      <c r="C40368">
        <v>99221</v>
      </c>
      <c r="D40368">
        <v>12880</v>
      </c>
    </row>
    <row r="40369" spans="1:4" x14ac:dyDescent="0.3">
      <c r="A40369">
        <v>178933</v>
      </c>
      <c r="B40369" s="1">
        <v>44363.623974110029</v>
      </c>
      <c r="C40369">
        <v>99221</v>
      </c>
      <c r="D40369">
        <v>343491</v>
      </c>
    </row>
    <row r="40370" spans="1:4" x14ac:dyDescent="0.3">
      <c r="A40370">
        <v>179892</v>
      </c>
      <c r="B40370" s="1">
        <v>44363.811676375401</v>
      </c>
      <c r="C40370">
        <v>99221</v>
      </c>
      <c r="D40370">
        <v>270904</v>
      </c>
    </row>
    <row r="40371" spans="1:4" x14ac:dyDescent="0.3">
      <c r="A40371">
        <v>199529</v>
      </c>
      <c r="B40371" s="1">
        <v>44368.839184466015</v>
      </c>
      <c r="C40371">
        <v>99221</v>
      </c>
      <c r="D40371">
        <v>428248</v>
      </c>
    </row>
    <row r="40372" spans="1:4" x14ac:dyDescent="0.3">
      <c r="A40372">
        <v>19147</v>
      </c>
      <c r="B40372" s="1">
        <v>44308.229666666666</v>
      </c>
      <c r="C40372">
        <v>99258</v>
      </c>
      <c r="D40372">
        <v>285541</v>
      </c>
    </row>
    <row r="40373" spans="1:4" x14ac:dyDescent="0.3">
      <c r="A40373">
        <v>57627</v>
      </c>
      <c r="B40373" s="1">
        <v>44325.26758252427</v>
      </c>
      <c r="C40373">
        <v>99258</v>
      </c>
      <c r="D40373">
        <v>152232</v>
      </c>
    </row>
    <row r="40374" spans="1:4" x14ac:dyDescent="0.3">
      <c r="A40374">
        <v>58411</v>
      </c>
      <c r="B40374" s="1">
        <v>44325.612242718445</v>
      </c>
      <c r="C40374">
        <v>99258</v>
      </c>
      <c r="D40374">
        <v>95024</v>
      </c>
    </row>
    <row r="40375" spans="1:4" x14ac:dyDescent="0.3">
      <c r="A40375">
        <v>61688</v>
      </c>
      <c r="B40375" s="1">
        <v>44326.799944983817</v>
      </c>
      <c r="C40375">
        <v>99258</v>
      </c>
      <c r="D40375">
        <v>334039</v>
      </c>
    </row>
    <row r="40376" spans="1:4" x14ac:dyDescent="0.3">
      <c r="A40376">
        <v>82028</v>
      </c>
      <c r="B40376" s="1">
        <v>44334.581498381878</v>
      </c>
      <c r="C40376">
        <v>99258</v>
      </c>
      <c r="D40376">
        <v>62570</v>
      </c>
    </row>
    <row r="40377" spans="1:4" x14ac:dyDescent="0.3">
      <c r="A40377">
        <v>122943</v>
      </c>
      <c r="B40377" s="1">
        <v>44346.636514563106</v>
      </c>
      <c r="C40377">
        <v>99258</v>
      </c>
      <c r="D40377">
        <v>119655</v>
      </c>
    </row>
    <row r="40378" spans="1:4" x14ac:dyDescent="0.3">
      <c r="A40378">
        <v>134480</v>
      </c>
      <c r="B40378" s="1">
        <v>44350.693148867314</v>
      </c>
      <c r="C40378">
        <v>99258</v>
      </c>
      <c r="D40378">
        <v>154256</v>
      </c>
    </row>
    <row r="40379" spans="1:4" x14ac:dyDescent="0.3">
      <c r="A40379">
        <v>136500</v>
      </c>
      <c r="B40379" s="1">
        <v>44351.474702265368</v>
      </c>
      <c r="C40379">
        <v>99258</v>
      </c>
      <c r="D40379">
        <v>392434</v>
      </c>
    </row>
    <row r="40380" spans="1:4" x14ac:dyDescent="0.3">
      <c r="A40380">
        <v>186177</v>
      </c>
      <c r="B40380" s="1">
        <v>44365.727129449835</v>
      </c>
      <c r="C40380">
        <v>99258</v>
      </c>
      <c r="D40380">
        <v>347008</v>
      </c>
    </row>
    <row r="40381" spans="1:4" x14ac:dyDescent="0.3">
      <c r="A40381">
        <v>199433</v>
      </c>
      <c r="B40381" s="1">
        <v>44368.820980582524</v>
      </c>
      <c r="C40381">
        <v>99258</v>
      </c>
      <c r="D40381">
        <v>118549</v>
      </c>
    </row>
    <row r="40382" spans="1:4" x14ac:dyDescent="0.3">
      <c r="A40382">
        <v>207438</v>
      </c>
      <c r="B40382" s="1">
        <v>44371.630042071192</v>
      </c>
      <c r="C40382">
        <v>99258</v>
      </c>
      <c r="D40382">
        <v>182984</v>
      </c>
    </row>
    <row r="40383" spans="1:4" x14ac:dyDescent="0.3">
      <c r="A40383">
        <v>229933</v>
      </c>
      <c r="B40383" s="1">
        <v>44377.542663430417</v>
      </c>
      <c r="C40383">
        <v>99258</v>
      </c>
      <c r="D40383">
        <v>21665</v>
      </c>
    </row>
    <row r="40384" spans="1:4" x14ac:dyDescent="0.3">
      <c r="A40384">
        <v>263537</v>
      </c>
      <c r="B40384" s="1">
        <v>44387.691530744334</v>
      </c>
      <c r="C40384">
        <v>99258</v>
      </c>
      <c r="D40384">
        <v>238334</v>
      </c>
    </row>
    <row r="40385" spans="1:4" x14ac:dyDescent="0.3">
      <c r="A40385">
        <v>269363</v>
      </c>
      <c r="B40385" s="1">
        <v>44388.892177993526</v>
      </c>
      <c r="C40385">
        <v>99258</v>
      </c>
      <c r="D40385">
        <v>258219</v>
      </c>
    </row>
    <row r="40386" spans="1:4" x14ac:dyDescent="0.3">
      <c r="A40386">
        <v>271387</v>
      </c>
      <c r="B40386" s="1">
        <v>44389.709330097088</v>
      </c>
      <c r="C40386">
        <v>99258</v>
      </c>
      <c r="D40386">
        <v>68899</v>
      </c>
    </row>
    <row r="40387" spans="1:4" x14ac:dyDescent="0.3">
      <c r="A40387">
        <v>276089</v>
      </c>
      <c r="B40387" s="1">
        <v>44391.393796116499</v>
      </c>
      <c r="C40387">
        <v>99258</v>
      </c>
      <c r="D40387">
        <v>30075</v>
      </c>
    </row>
    <row r="40388" spans="1:4" x14ac:dyDescent="0.3">
      <c r="A40388">
        <v>283079</v>
      </c>
      <c r="B40388" s="1">
        <v>44393.65269579288</v>
      </c>
      <c r="C40388">
        <v>99258</v>
      </c>
      <c r="D40388">
        <v>227775</v>
      </c>
    </row>
    <row r="40389" spans="1:4" x14ac:dyDescent="0.3">
      <c r="A40389">
        <v>351883</v>
      </c>
      <c r="B40389" s="1">
        <v>44413.689912621354</v>
      </c>
      <c r="C40389">
        <v>99258</v>
      </c>
      <c r="D40389">
        <v>42705</v>
      </c>
    </row>
    <row r="40390" spans="1:4" x14ac:dyDescent="0.3">
      <c r="A40390">
        <v>360223</v>
      </c>
      <c r="B40390" s="1">
        <v>44415.680203883494</v>
      </c>
      <c r="C40390">
        <v>99258</v>
      </c>
      <c r="D40390">
        <v>219311</v>
      </c>
    </row>
    <row r="40391" spans="1:4" x14ac:dyDescent="0.3">
      <c r="A40391">
        <v>373054</v>
      </c>
      <c r="B40391" s="1">
        <v>44419.688294498381</v>
      </c>
      <c r="C40391">
        <v>99258</v>
      </c>
      <c r="D40391">
        <v>68991</v>
      </c>
    </row>
    <row r="40392" spans="1:4" x14ac:dyDescent="0.3">
      <c r="A40392">
        <v>396814</v>
      </c>
      <c r="B40392" s="1">
        <v>44427.497355987056</v>
      </c>
      <c r="C40392">
        <v>99258</v>
      </c>
      <c r="D40392">
        <v>194697</v>
      </c>
    </row>
    <row r="40393" spans="1:4" x14ac:dyDescent="0.3">
      <c r="A40393">
        <v>20957</v>
      </c>
      <c r="B40393" s="1">
        <v>44309.577453074431</v>
      </c>
      <c r="C40393">
        <v>99266</v>
      </c>
      <c r="D40393">
        <v>60239</v>
      </c>
    </row>
    <row r="40394" spans="1:4" x14ac:dyDescent="0.3">
      <c r="A40394">
        <v>107768</v>
      </c>
      <c r="B40394" s="1">
        <v>44342.834333333332</v>
      </c>
      <c r="C40394">
        <v>99326</v>
      </c>
      <c r="D40394">
        <v>65828</v>
      </c>
    </row>
    <row r="40395" spans="1:4" x14ac:dyDescent="0.3">
      <c r="A40395">
        <v>116685</v>
      </c>
      <c r="B40395" s="1">
        <v>44345.425092318488</v>
      </c>
      <c r="C40395">
        <v>99326</v>
      </c>
      <c r="D40395">
        <v>82901</v>
      </c>
    </row>
    <row r="40396" spans="1:4" x14ac:dyDescent="0.3">
      <c r="A40396">
        <v>136404</v>
      </c>
      <c r="B40396" s="1">
        <v>44351.443333333336</v>
      </c>
      <c r="C40396">
        <v>99326</v>
      </c>
      <c r="D40396">
        <v>411922</v>
      </c>
    </row>
    <row r="40397" spans="1:4" x14ac:dyDescent="0.3">
      <c r="A40397">
        <v>139433</v>
      </c>
      <c r="B40397" s="1">
        <v>44351.913213592234</v>
      </c>
      <c r="C40397">
        <v>99326</v>
      </c>
      <c r="D40397">
        <v>242428</v>
      </c>
    </row>
    <row r="40398" spans="1:4" x14ac:dyDescent="0.3">
      <c r="A40398">
        <v>155559</v>
      </c>
      <c r="B40398" s="1">
        <v>44356.829071197411</v>
      </c>
      <c r="C40398">
        <v>99326</v>
      </c>
      <c r="D40398">
        <v>396686</v>
      </c>
    </row>
    <row r="40399" spans="1:4" x14ac:dyDescent="0.3">
      <c r="A40399">
        <v>179376</v>
      </c>
      <c r="B40399" s="1">
        <v>44363.712566343042</v>
      </c>
      <c r="C40399">
        <v>99326</v>
      </c>
      <c r="D40399">
        <v>204394</v>
      </c>
    </row>
    <row r="40400" spans="1:4" x14ac:dyDescent="0.3">
      <c r="A40400">
        <v>221915</v>
      </c>
      <c r="B40400" s="1">
        <v>44374.838779935279</v>
      </c>
      <c r="C40400">
        <v>99326</v>
      </c>
      <c r="D40400">
        <v>14862</v>
      </c>
    </row>
    <row r="40401" spans="1:4" x14ac:dyDescent="0.3">
      <c r="A40401">
        <v>108597</v>
      </c>
      <c r="B40401" s="1">
        <v>44343.574621359221</v>
      </c>
      <c r="C40401">
        <v>99330</v>
      </c>
      <c r="D40401">
        <v>397</v>
      </c>
    </row>
    <row r="40402" spans="1:4" x14ac:dyDescent="0.3">
      <c r="A40402">
        <v>115179</v>
      </c>
      <c r="B40402" s="1">
        <v>44344.938699029124</v>
      </c>
      <c r="C40402">
        <v>99330</v>
      </c>
      <c r="D40402">
        <v>351192</v>
      </c>
    </row>
    <row r="40403" spans="1:4" x14ac:dyDescent="0.3">
      <c r="A40403">
        <v>132227</v>
      </c>
      <c r="B40403" s="1">
        <v>44349.802776699027</v>
      </c>
      <c r="C40403">
        <v>99330</v>
      </c>
      <c r="D40403">
        <v>296654</v>
      </c>
    </row>
    <row r="40404" spans="1:4" x14ac:dyDescent="0.3">
      <c r="A40404">
        <v>134833</v>
      </c>
      <c r="B40404" s="1">
        <v>44350.76070550162</v>
      </c>
      <c r="C40404">
        <v>99330</v>
      </c>
      <c r="D40404">
        <v>347393</v>
      </c>
    </row>
    <row r="40405" spans="1:4" x14ac:dyDescent="0.3">
      <c r="A40405">
        <v>174733</v>
      </c>
      <c r="B40405" s="1">
        <v>44361.791449838187</v>
      </c>
      <c r="C40405">
        <v>99330</v>
      </c>
      <c r="D40405">
        <v>175663</v>
      </c>
    </row>
    <row r="40406" spans="1:4" x14ac:dyDescent="0.3">
      <c r="A40406">
        <v>191105</v>
      </c>
      <c r="B40406" s="1">
        <v>44366.729961165045</v>
      </c>
      <c r="C40406">
        <v>99330</v>
      </c>
      <c r="D40406">
        <v>81558</v>
      </c>
    </row>
    <row r="40407" spans="1:4" x14ac:dyDescent="0.3">
      <c r="A40407">
        <v>199005</v>
      </c>
      <c r="B40407" s="1">
        <v>44368.744524271846</v>
      </c>
      <c r="C40407">
        <v>99330</v>
      </c>
      <c r="D40407">
        <v>411922</v>
      </c>
    </row>
    <row r="40408" spans="1:4" x14ac:dyDescent="0.3">
      <c r="A40408">
        <v>281449</v>
      </c>
      <c r="B40408" s="1">
        <v>44393.032550161814</v>
      </c>
      <c r="C40408">
        <v>99330</v>
      </c>
      <c r="D40408">
        <v>16360</v>
      </c>
    </row>
    <row r="40409" spans="1:4" x14ac:dyDescent="0.3">
      <c r="A40409">
        <v>328171</v>
      </c>
      <c r="B40409" s="1">
        <v>44406.762323624593</v>
      </c>
      <c r="C40409">
        <v>99330</v>
      </c>
      <c r="D40409">
        <v>258219</v>
      </c>
    </row>
    <row r="40410" spans="1:4" x14ac:dyDescent="0.3">
      <c r="A40410">
        <v>347563</v>
      </c>
      <c r="B40410" s="1">
        <v>44411.895009708736</v>
      </c>
      <c r="C40410">
        <v>99330</v>
      </c>
      <c r="D40410">
        <v>104355</v>
      </c>
    </row>
    <row r="40411" spans="1:4" x14ac:dyDescent="0.3">
      <c r="A40411">
        <v>361719</v>
      </c>
      <c r="B40411" s="1">
        <v>44415.872355987056</v>
      </c>
      <c r="C40411">
        <v>99330</v>
      </c>
      <c r="D40411">
        <v>242428</v>
      </c>
    </row>
    <row r="40412" spans="1:4" x14ac:dyDescent="0.3">
      <c r="A40412">
        <v>380482</v>
      </c>
      <c r="B40412" s="1">
        <v>44421.920899676377</v>
      </c>
      <c r="C40412">
        <v>99330</v>
      </c>
      <c r="D40412">
        <v>180863</v>
      </c>
    </row>
    <row r="40413" spans="1:4" x14ac:dyDescent="0.3">
      <c r="A40413">
        <v>388077</v>
      </c>
      <c r="B40413" s="1">
        <v>44423.77041423948</v>
      </c>
      <c r="C40413">
        <v>99330</v>
      </c>
      <c r="D40413">
        <v>347008</v>
      </c>
    </row>
    <row r="40414" spans="1:4" x14ac:dyDescent="0.3">
      <c r="A40414">
        <v>417843</v>
      </c>
      <c r="B40414" s="1">
        <v>44433.801158576054</v>
      </c>
      <c r="C40414">
        <v>99330</v>
      </c>
      <c r="D40414">
        <v>80850</v>
      </c>
    </row>
    <row r="40415" spans="1:4" x14ac:dyDescent="0.3">
      <c r="A40415">
        <v>216888</v>
      </c>
      <c r="B40415" s="1">
        <v>44373.756255663429</v>
      </c>
      <c r="C40415">
        <v>99333</v>
      </c>
      <c r="D40415">
        <v>120139</v>
      </c>
    </row>
    <row r="40416" spans="1:4" x14ac:dyDescent="0.3">
      <c r="A40416">
        <v>236974</v>
      </c>
      <c r="B40416" s="1">
        <v>44379.77081877023</v>
      </c>
      <c r="C40416">
        <v>99333</v>
      </c>
      <c r="D40416">
        <v>392162</v>
      </c>
    </row>
    <row r="40417" spans="1:4" x14ac:dyDescent="0.3">
      <c r="A40417">
        <v>239789</v>
      </c>
      <c r="B40417" s="1">
        <v>44380.497238074895</v>
      </c>
      <c r="C40417">
        <v>99333</v>
      </c>
      <c r="D40417">
        <v>88863</v>
      </c>
    </row>
    <row r="40418" spans="1:4" x14ac:dyDescent="0.3">
      <c r="A40418">
        <v>256410</v>
      </c>
      <c r="B40418" s="1">
        <v>44385.861433656959</v>
      </c>
      <c r="C40418">
        <v>99333</v>
      </c>
      <c r="D40418">
        <v>326690</v>
      </c>
    </row>
    <row r="40419" spans="1:4" x14ac:dyDescent="0.3">
      <c r="A40419">
        <v>275115</v>
      </c>
      <c r="B40419" s="1">
        <v>44390.824216828478</v>
      </c>
      <c r="C40419">
        <v>99333</v>
      </c>
      <c r="D40419">
        <v>62570</v>
      </c>
    </row>
    <row r="40420" spans="1:4" x14ac:dyDescent="0.3">
      <c r="A40420">
        <v>292161</v>
      </c>
      <c r="B40420" s="1">
        <v>44395.775673139164</v>
      </c>
      <c r="C40420">
        <v>99333</v>
      </c>
      <c r="D40420">
        <v>196571</v>
      </c>
    </row>
    <row r="40421" spans="1:4" x14ac:dyDescent="0.3">
      <c r="A40421">
        <v>318277</v>
      </c>
      <c r="B40421" s="1">
        <v>44403.571789644018</v>
      </c>
      <c r="C40421">
        <v>99333</v>
      </c>
      <c r="D40421">
        <v>250679</v>
      </c>
    </row>
    <row r="40422" spans="1:4" x14ac:dyDescent="0.3">
      <c r="A40422">
        <v>306569</v>
      </c>
      <c r="B40422" s="1">
        <v>44400.677776699027</v>
      </c>
      <c r="C40422">
        <v>99342</v>
      </c>
      <c r="D40422">
        <v>258251</v>
      </c>
    </row>
    <row r="40423" spans="1:4" x14ac:dyDescent="0.3">
      <c r="A40423">
        <v>7333</v>
      </c>
      <c r="B40423" s="1">
        <v>44296.957365642265</v>
      </c>
      <c r="C40423">
        <v>99362</v>
      </c>
      <c r="D40423">
        <v>411922</v>
      </c>
    </row>
    <row r="40424" spans="1:4" x14ac:dyDescent="0.3">
      <c r="A40424">
        <v>9029</v>
      </c>
      <c r="B40424" s="1">
        <v>44299.6656407767</v>
      </c>
      <c r="C40424">
        <v>99362</v>
      </c>
      <c r="D40424">
        <v>111368</v>
      </c>
    </row>
    <row r="40425" spans="1:4" x14ac:dyDescent="0.3">
      <c r="A40425">
        <v>9615</v>
      </c>
      <c r="B40425" s="1">
        <v>44300.516773462783</v>
      </c>
      <c r="C40425">
        <v>99362</v>
      </c>
      <c r="D40425">
        <v>86587</v>
      </c>
    </row>
    <row r="40426" spans="1:4" x14ac:dyDescent="0.3">
      <c r="A40426">
        <v>37856</v>
      </c>
      <c r="B40426" s="1">
        <v>44316.914831715214</v>
      </c>
      <c r="C40426">
        <v>99362</v>
      </c>
      <c r="D40426">
        <v>111706</v>
      </c>
    </row>
    <row r="40427" spans="1:4" x14ac:dyDescent="0.3">
      <c r="A40427">
        <v>55440</v>
      </c>
      <c r="B40427" s="1">
        <v>44324.636333333336</v>
      </c>
      <c r="C40427">
        <v>99362</v>
      </c>
      <c r="D40427">
        <v>347393</v>
      </c>
    </row>
    <row r="40428" spans="1:4" x14ac:dyDescent="0.3">
      <c r="A40428">
        <v>66743</v>
      </c>
      <c r="B40428" s="1">
        <v>44328.945576051781</v>
      </c>
      <c r="C40428">
        <v>99362</v>
      </c>
      <c r="D40428">
        <v>182984</v>
      </c>
    </row>
    <row r="40429" spans="1:4" x14ac:dyDescent="0.3">
      <c r="A40429">
        <v>68690</v>
      </c>
      <c r="B40429" s="1">
        <v>44329.89865048544</v>
      </c>
      <c r="C40429">
        <v>99362</v>
      </c>
      <c r="D40429">
        <v>397390</v>
      </c>
    </row>
    <row r="40430" spans="1:4" x14ac:dyDescent="0.3">
      <c r="A40430">
        <v>93364</v>
      </c>
      <c r="B40430" s="1">
        <v>44338.408490249334</v>
      </c>
      <c r="C40430">
        <v>99362</v>
      </c>
      <c r="D40430">
        <v>60752</v>
      </c>
    </row>
    <row r="40431" spans="1:4" x14ac:dyDescent="0.3">
      <c r="A40431">
        <v>219589</v>
      </c>
      <c r="B40431" s="1">
        <v>44374.478530228582</v>
      </c>
      <c r="C40431">
        <v>99372</v>
      </c>
      <c r="D40431">
        <v>358115</v>
      </c>
    </row>
    <row r="40432" spans="1:4" x14ac:dyDescent="0.3">
      <c r="A40432">
        <v>227649</v>
      </c>
      <c r="B40432" s="1">
        <v>44376.712970873785</v>
      </c>
      <c r="C40432">
        <v>99372</v>
      </c>
      <c r="D40432">
        <v>158978</v>
      </c>
    </row>
    <row r="40433" spans="1:4" x14ac:dyDescent="0.3">
      <c r="A40433">
        <v>237692</v>
      </c>
      <c r="B40433" s="1">
        <v>44379.855365695788</v>
      </c>
      <c r="C40433">
        <v>99372</v>
      </c>
      <c r="D40433">
        <v>251574</v>
      </c>
    </row>
    <row r="40434" spans="1:4" x14ac:dyDescent="0.3">
      <c r="A40434">
        <v>298670</v>
      </c>
      <c r="B40434" s="1">
        <v>44397.963779935271</v>
      </c>
      <c r="C40434">
        <v>99372</v>
      </c>
      <c r="D40434">
        <v>411922</v>
      </c>
    </row>
    <row r="40435" spans="1:4" x14ac:dyDescent="0.3">
      <c r="A40435">
        <v>304201</v>
      </c>
      <c r="B40435" s="1">
        <v>44399.876401294496</v>
      </c>
      <c r="C40435">
        <v>99372</v>
      </c>
      <c r="D40435">
        <v>418490</v>
      </c>
    </row>
    <row r="40436" spans="1:4" x14ac:dyDescent="0.3">
      <c r="A40436">
        <v>324027</v>
      </c>
      <c r="B40436" s="1">
        <v>44405.583521035594</v>
      </c>
      <c r="C40436">
        <v>99372</v>
      </c>
      <c r="D40436">
        <v>411922</v>
      </c>
    </row>
    <row r="40437" spans="1:4" x14ac:dyDescent="0.3">
      <c r="A40437">
        <v>376414</v>
      </c>
      <c r="B40437" s="1">
        <v>44420.811676375401</v>
      </c>
      <c r="C40437">
        <v>99372</v>
      </c>
      <c r="D40437">
        <v>347008</v>
      </c>
    </row>
    <row r="40438" spans="1:4" x14ac:dyDescent="0.3">
      <c r="A40438">
        <v>387376</v>
      </c>
      <c r="B40438" s="1">
        <v>44423.674135922331</v>
      </c>
      <c r="C40438">
        <v>99372</v>
      </c>
      <c r="D40438">
        <v>250679</v>
      </c>
    </row>
    <row r="40439" spans="1:4" x14ac:dyDescent="0.3">
      <c r="A40439">
        <v>31882</v>
      </c>
      <c r="B40439" s="1">
        <v>44314.737647249189</v>
      </c>
      <c r="C40439">
        <v>99373</v>
      </c>
      <c r="D40439">
        <v>325094</v>
      </c>
    </row>
    <row r="40440" spans="1:4" x14ac:dyDescent="0.3">
      <c r="A40440">
        <v>38770</v>
      </c>
      <c r="B40440" s="1">
        <v>44317.408581804862</v>
      </c>
      <c r="C40440">
        <v>99373</v>
      </c>
      <c r="D40440">
        <v>411922</v>
      </c>
    </row>
    <row r="40441" spans="1:4" x14ac:dyDescent="0.3">
      <c r="A40441">
        <v>58438</v>
      </c>
      <c r="B40441" s="1">
        <v>44325.617906148866</v>
      </c>
      <c r="C40441">
        <v>99373</v>
      </c>
      <c r="D40441">
        <v>327968</v>
      </c>
    </row>
    <row r="40442" spans="1:4" x14ac:dyDescent="0.3">
      <c r="A40442">
        <v>60520</v>
      </c>
      <c r="B40442" s="1">
        <v>44326.426967637541</v>
      </c>
      <c r="C40442">
        <v>99373</v>
      </c>
      <c r="D40442">
        <v>62570</v>
      </c>
    </row>
    <row r="40443" spans="1:4" x14ac:dyDescent="0.3">
      <c r="A40443">
        <v>67636</v>
      </c>
      <c r="B40443" s="1">
        <v>44329.642177993526</v>
      </c>
      <c r="C40443">
        <v>99373</v>
      </c>
      <c r="D40443">
        <v>81226</v>
      </c>
    </row>
    <row r="40444" spans="1:4" x14ac:dyDescent="0.3">
      <c r="A40444">
        <v>102294</v>
      </c>
      <c r="B40444" s="1">
        <v>44340.76353721683</v>
      </c>
      <c r="C40444">
        <v>99373</v>
      </c>
      <c r="D40444">
        <v>343712</v>
      </c>
    </row>
    <row r="40445" spans="1:4" x14ac:dyDescent="0.3">
      <c r="A40445">
        <v>123143</v>
      </c>
      <c r="B40445" s="1">
        <v>44346.671304207121</v>
      </c>
      <c r="C40445">
        <v>99373</v>
      </c>
      <c r="D40445">
        <v>7650</v>
      </c>
    </row>
    <row r="40446" spans="1:4" x14ac:dyDescent="0.3">
      <c r="A40446">
        <v>131955</v>
      </c>
      <c r="B40446" s="1">
        <v>44349.650268608413</v>
      </c>
      <c r="C40446">
        <v>99373</v>
      </c>
      <c r="D40446">
        <v>470762</v>
      </c>
    </row>
    <row r="40447" spans="1:4" x14ac:dyDescent="0.3">
      <c r="A40447">
        <v>154056</v>
      </c>
      <c r="B40447" s="1">
        <v>44356.577453074431</v>
      </c>
      <c r="C40447">
        <v>99373</v>
      </c>
      <c r="D40447">
        <v>325984</v>
      </c>
    </row>
    <row r="40448" spans="1:4" x14ac:dyDescent="0.3">
      <c r="A40448">
        <v>178855</v>
      </c>
      <c r="B40448" s="1">
        <v>44363.604961165045</v>
      </c>
      <c r="C40448">
        <v>99373</v>
      </c>
      <c r="D40448">
        <v>182984</v>
      </c>
    </row>
    <row r="40449" spans="1:4" x14ac:dyDescent="0.3">
      <c r="A40449">
        <v>184829</v>
      </c>
      <c r="B40449" s="1">
        <v>44365.548326860844</v>
      </c>
      <c r="C40449">
        <v>99373</v>
      </c>
      <c r="D40449">
        <v>401297</v>
      </c>
    </row>
    <row r="40450" spans="1:4" x14ac:dyDescent="0.3">
      <c r="A40450">
        <v>233276</v>
      </c>
      <c r="B40450" s="1">
        <v>44378.693957928801</v>
      </c>
      <c r="C40450">
        <v>99373</v>
      </c>
      <c r="D40450">
        <v>167074</v>
      </c>
    </row>
    <row r="40451" spans="1:4" x14ac:dyDescent="0.3">
      <c r="A40451">
        <v>267680</v>
      </c>
      <c r="B40451" s="1">
        <v>44388.653504854366</v>
      </c>
      <c r="C40451">
        <v>99373</v>
      </c>
      <c r="D40451">
        <v>88863</v>
      </c>
    </row>
    <row r="40452" spans="1:4" x14ac:dyDescent="0.3">
      <c r="A40452">
        <v>298624</v>
      </c>
      <c r="B40452" s="1">
        <v>44397.949621359221</v>
      </c>
      <c r="C40452">
        <v>99373</v>
      </c>
      <c r="D40452">
        <v>433247</v>
      </c>
    </row>
    <row r="40453" spans="1:4" x14ac:dyDescent="0.3">
      <c r="A40453">
        <v>303537</v>
      </c>
      <c r="B40453" s="1">
        <v>44399.736029126216</v>
      </c>
      <c r="C40453">
        <v>99373</v>
      </c>
      <c r="D40453">
        <v>217307</v>
      </c>
    </row>
    <row r="40454" spans="1:4" x14ac:dyDescent="0.3">
      <c r="A40454">
        <v>312915</v>
      </c>
      <c r="B40454" s="1">
        <v>44401.963255714589</v>
      </c>
      <c r="C40454">
        <v>99373</v>
      </c>
      <c r="D40454">
        <v>250679</v>
      </c>
    </row>
    <row r="40455" spans="1:4" x14ac:dyDescent="0.3">
      <c r="A40455">
        <v>329127</v>
      </c>
      <c r="B40455" s="1">
        <v>44407.444766990295</v>
      </c>
      <c r="C40455">
        <v>99373</v>
      </c>
      <c r="D40455">
        <v>100368</v>
      </c>
    </row>
    <row r="40456" spans="1:4" x14ac:dyDescent="0.3">
      <c r="A40456">
        <v>369987</v>
      </c>
      <c r="B40456" s="1">
        <v>44418.619524271846</v>
      </c>
      <c r="C40456">
        <v>99373</v>
      </c>
      <c r="D40456">
        <v>463650</v>
      </c>
    </row>
    <row r="40457" spans="1:4" x14ac:dyDescent="0.3">
      <c r="A40457">
        <v>386873</v>
      </c>
      <c r="B40457" s="1">
        <v>44423.579071197411</v>
      </c>
      <c r="C40457">
        <v>99373</v>
      </c>
      <c r="D40457">
        <v>311670</v>
      </c>
    </row>
    <row r="40458" spans="1:4" x14ac:dyDescent="0.3">
      <c r="A40458">
        <v>215232</v>
      </c>
      <c r="B40458" s="1">
        <v>44373.57127597888</v>
      </c>
      <c r="C40458">
        <v>99394</v>
      </c>
      <c r="D40458">
        <v>230507</v>
      </c>
    </row>
    <row r="40459" spans="1:4" x14ac:dyDescent="0.3">
      <c r="A40459">
        <v>249778</v>
      </c>
      <c r="B40459" s="1">
        <v>44383.226320388349</v>
      </c>
      <c r="C40459">
        <v>99394</v>
      </c>
      <c r="D40459">
        <v>111058</v>
      </c>
    </row>
    <row r="40460" spans="1:4" x14ac:dyDescent="0.3">
      <c r="A40460">
        <v>268596</v>
      </c>
      <c r="B40460" s="1">
        <v>44388.780632953887</v>
      </c>
      <c r="C40460">
        <v>99394</v>
      </c>
      <c r="D40460">
        <v>470762</v>
      </c>
    </row>
    <row r="40461" spans="1:4" x14ac:dyDescent="0.3">
      <c r="A40461">
        <v>326869</v>
      </c>
      <c r="B40461" s="1">
        <v>44406.549944983824</v>
      </c>
      <c r="C40461">
        <v>99394</v>
      </c>
      <c r="D40461">
        <v>118549</v>
      </c>
    </row>
    <row r="40462" spans="1:4" x14ac:dyDescent="0.3">
      <c r="A40462">
        <v>382461</v>
      </c>
      <c r="B40462" s="1">
        <v>44422.541854368937</v>
      </c>
      <c r="C40462">
        <v>99394</v>
      </c>
      <c r="D40462">
        <v>351192</v>
      </c>
    </row>
    <row r="40463" spans="1:4" x14ac:dyDescent="0.3">
      <c r="A40463">
        <v>389434</v>
      </c>
      <c r="B40463" s="1">
        <v>44424.370333333332</v>
      </c>
      <c r="C40463">
        <v>99394</v>
      </c>
      <c r="D40463">
        <v>411922</v>
      </c>
    </row>
    <row r="40464" spans="1:4" x14ac:dyDescent="0.3">
      <c r="A40464">
        <v>124277</v>
      </c>
      <c r="B40464" s="1">
        <v>44346.806573686939</v>
      </c>
      <c r="C40464">
        <v>99399</v>
      </c>
      <c r="D40464">
        <v>154256</v>
      </c>
    </row>
    <row r="40465" spans="1:4" x14ac:dyDescent="0.3">
      <c r="A40465">
        <v>133429</v>
      </c>
      <c r="B40465" s="1">
        <v>44350.440317152104</v>
      </c>
      <c r="C40465">
        <v>99399</v>
      </c>
      <c r="D40465">
        <v>118549</v>
      </c>
    </row>
    <row r="40466" spans="1:4" x14ac:dyDescent="0.3">
      <c r="A40466">
        <v>144714</v>
      </c>
      <c r="B40466" s="1">
        <v>44353.284340952785</v>
      </c>
      <c r="C40466">
        <v>99399</v>
      </c>
      <c r="D40466">
        <v>111706</v>
      </c>
    </row>
    <row r="40467" spans="1:4" x14ac:dyDescent="0.3">
      <c r="A40467">
        <v>156105</v>
      </c>
      <c r="B40467" s="1">
        <v>44356.956333333335</v>
      </c>
      <c r="C40467">
        <v>99399</v>
      </c>
      <c r="D40467">
        <v>117699</v>
      </c>
    </row>
    <row r="40468" spans="1:4" x14ac:dyDescent="0.3">
      <c r="A40468">
        <v>165275</v>
      </c>
      <c r="B40468" s="1">
        <v>44359.594038834955</v>
      </c>
      <c r="C40468">
        <v>99399</v>
      </c>
      <c r="D40468">
        <v>74742</v>
      </c>
    </row>
    <row r="40469" spans="1:4" x14ac:dyDescent="0.3">
      <c r="A40469">
        <v>185043</v>
      </c>
      <c r="B40469" s="1">
        <v>44365.587566343042</v>
      </c>
      <c r="C40469">
        <v>99399</v>
      </c>
      <c r="D40469">
        <v>241927</v>
      </c>
    </row>
    <row r="40470" spans="1:4" x14ac:dyDescent="0.3">
      <c r="A40470">
        <v>255800</v>
      </c>
      <c r="B40470" s="1">
        <v>44385.750333333337</v>
      </c>
      <c r="C40470">
        <v>99399</v>
      </c>
      <c r="D40470">
        <v>360778</v>
      </c>
    </row>
    <row r="40471" spans="1:4" x14ac:dyDescent="0.3">
      <c r="A40471">
        <v>270805</v>
      </c>
      <c r="B40471" s="1">
        <v>44389.602129449842</v>
      </c>
      <c r="C40471">
        <v>99399</v>
      </c>
      <c r="D40471">
        <v>119030</v>
      </c>
    </row>
    <row r="40472" spans="1:4" x14ac:dyDescent="0.3">
      <c r="A40472">
        <v>302567</v>
      </c>
      <c r="B40472" s="1">
        <v>44399.558440129455</v>
      </c>
      <c r="C40472">
        <v>99399</v>
      </c>
      <c r="D40472">
        <v>411922</v>
      </c>
    </row>
    <row r="40473" spans="1:4" x14ac:dyDescent="0.3">
      <c r="A40473">
        <v>339923</v>
      </c>
      <c r="B40473" s="1">
        <v>44409.566530744341</v>
      </c>
      <c r="C40473">
        <v>99399</v>
      </c>
      <c r="D40473">
        <v>21760</v>
      </c>
    </row>
    <row r="40474" spans="1:4" x14ac:dyDescent="0.3">
      <c r="A40474">
        <v>356203</v>
      </c>
      <c r="B40474" s="1">
        <v>44414.815721682848</v>
      </c>
      <c r="C40474">
        <v>99399</v>
      </c>
      <c r="D40474">
        <v>177624</v>
      </c>
    </row>
    <row r="40475" spans="1:4" x14ac:dyDescent="0.3">
      <c r="A40475">
        <v>387732</v>
      </c>
      <c r="B40475" s="1">
        <v>44423.726724919099</v>
      </c>
      <c r="C40475">
        <v>99399</v>
      </c>
      <c r="D40475">
        <v>311670</v>
      </c>
    </row>
    <row r="40476" spans="1:4" x14ac:dyDescent="0.3">
      <c r="A40476">
        <v>37051</v>
      </c>
      <c r="B40476" s="1">
        <v>44316.77486407767</v>
      </c>
      <c r="C40476">
        <v>99400</v>
      </c>
      <c r="D40476">
        <v>162482</v>
      </c>
    </row>
    <row r="40477" spans="1:4" x14ac:dyDescent="0.3">
      <c r="A40477">
        <v>52598</v>
      </c>
      <c r="B40477" s="1">
        <v>44323.708521035602</v>
      </c>
      <c r="C40477">
        <v>99400</v>
      </c>
      <c r="D40477">
        <v>351192</v>
      </c>
    </row>
    <row r="40478" spans="1:4" x14ac:dyDescent="0.3">
      <c r="A40478">
        <v>65865</v>
      </c>
      <c r="B40478" s="1">
        <v>44328.739265372169</v>
      </c>
      <c r="C40478">
        <v>99400</v>
      </c>
      <c r="D40478">
        <v>411922</v>
      </c>
    </row>
    <row r="40479" spans="1:4" x14ac:dyDescent="0.3">
      <c r="A40479">
        <v>70546</v>
      </c>
      <c r="B40479" s="1">
        <v>44330.697194174754</v>
      </c>
      <c r="C40479">
        <v>99400</v>
      </c>
      <c r="D40479">
        <v>182191</v>
      </c>
    </row>
    <row r="40480" spans="1:4" x14ac:dyDescent="0.3">
      <c r="A40480">
        <v>75176</v>
      </c>
      <c r="B40480" s="1">
        <v>44331.810462783171</v>
      </c>
      <c r="C40480">
        <v>99400</v>
      </c>
      <c r="D40480">
        <v>452568</v>
      </c>
    </row>
    <row r="40481" spans="1:4" x14ac:dyDescent="0.3">
      <c r="A40481">
        <v>210031</v>
      </c>
      <c r="B40481" s="1">
        <v>44372.421304207121</v>
      </c>
      <c r="C40481">
        <v>99441</v>
      </c>
      <c r="D40481">
        <v>303699</v>
      </c>
    </row>
    <row r="40482" spans="1:4" x14ac:dyDescent="0.3">
      <c r="A40482">
        <v>231490</v>
      </c>
      <c r="B40482" s="1">
        <v>44377.833925566345</v>
      </c>
      <c r="C40482">
        <v>99441</v>
      </c>
      <c r="D40482">
        <v>82145</v>
      </c>
    </row>
    <row r="40483" spans="1:4" x14ac:dyDescent="0.3">
      <c r="A40483">
        <v>252517</v>
      </c>
      <c r="B40483" s="1">
        <v>44384.435867313921</v>
      </c>
      <c r="C40483">
        <v>99441</v>
      </c>
      <c r="D40483">
        <v>391599</v>
      </c>
    </row>
    <row r="40484" spans="1:4" x14ac:dyDescent="0.3">
      <c r="A40484">
        <v>270548</v>
      </c>
      <c r="B40484" s="1">
        <v>44389.539427184471</v>
      </c>
      <c r="C40484">
        <v>99441</v>
      </c>
      <c r="D40484">
        <v>257392</v>
      </c>
    </row>
    <row r="40485" spans="1:4" x14ac:dyDescent="0.3">
      <c r="A40485">
        <v>280127</v>
      </c>
      <c r="B40485" s="1">
        <v>44392.681822006474</v>
      </c>
      <c r="C40485">
        <v>99441</v>
      </c>
      <c r="D40485">
        <v>266896</v>
      </c>
    </row>
    <row r="40486" spans="1:4" x14ac:dyDescent="0.3">
      <c r="A40486">
        <v>300629</v>
      </c>
      <c r="B40486" s="1">
        <v>44398.738333333335</v>
      </c>
      <c r="C40486">
        <v>99441</v>
      </c>
      <c r="D40486">
        <v>327968</v>
      </c>
    </row>
    <row r="40487" spans="1:4" x14ac:dyDescent="0.3">
      <c r="A40487">
        <v>316849</v>
      </c>
      <c r="B40487" s="1">
        <v>44402.893796116507</v>
      </c>
      <c r="C40487">
        <v>99441</v>
      </c>
      <c r="D40487">
        <v>411922</v>
      </c>
    </row>
    <row r="40488" spans="1:4" x14ac:dyDescent="0.3">
      <c r="A40488">
        <v>324842</v>
      </c>
      <c r="B40488" s="1">
        <v>44405.719038834955</v>
      </c>
      <c r="C40488">
        <v>99441</v>
      </c>
      <c r="D40488">
        <v>89186</v>
      </c>
    </row>
    <row r="40489" spans="1:4" x14ac:dyDescent="0.3">
      <c r="A40489">
        <v>328413</v>
      </c>
      <c r="B40489" s="1">
        <v>44406.799944983824</v>
      </c>
      <c r="C40489">
        <v>99441</v>
      </c>
      <c r="D40489">
        <v>112456</v>
      </c>
    </row>
    <row r="40490" spans="1:4" x14ac:dyDescent="0.3">
      <c r="A40490">
        <v>331359</v>
      </c>
      <c r="B40490" s="1">
        <v>44407.808035598711</v>
      </c>
      <c r="C40490">
        <v>99441</v>
      </c>
      <c r="D40490">
        <v>449373</v>
      </c>
    </row>
    <row r="40491" spans="1:4" x14ac:dyDescent="0.3">
      <c r="A40491">
        <v>365231</v>
      </c>
      <c r="B40491" s="1">
        <v>44416.746546925569</v>
      </c>
      <c r="C40491">
        <v>99441</v>
      </c>
      <c r="D40491">
        <v>122902</v>
      </c>
    </row>
    <row r="40492" spans="1:4" x14ac:dyDescent="0.3">
      <c r="A40492">
        <v>368784</v>
      </c>
      <c r="B40492" s="1">
        <v>44417.842016181232</v>
      </c>
      <c r="C40492">
        <v>99441</v>
      </c>
      <c r="D40492">
        <v>440811</v>
      </c>
    </row>
    <row r="40493" spans="1:4" x14ac:dyDescent="0.3">
      <c r="A40493">
        <v>411805</v>
      </c>
      <c r="B40493" s="1">
        <v>44431.52648220065</v>
      </c>
      <c r="C40493">
        <v>99441</v>
      </c>
      <c r="D40493">
        <v>158978</v>
      </c>
    </row>
    <row r="40494" spans="1:4" x14ac:dyDescent="0.3">
      <c r="A40494">
        <v>413183</v>
      </c>
      <c r="B40494" s="1">
        <v>44431.816126213598</v>
      </c>
      <c r="C40494">
        <v>99441</v>
      </c>
      <c r="D40494">
        <v>369021</v>
      </c>
    </row>
    <row r="40495" spans="1:4" x14ac:dyDescent="0.3">
      <c r="A40495">
        <v>8712</v>
      </c>
      <c r="B40495" s="1">
        <v>44299.0050420712</v>
      </c>
      <c r="C40495">
        <v>99451</v>
      </c>
      <c r="D40495">
        <v>112334</v>
      </c>
    </row>
    <row r="40496" spans="1:4" x14ac:dyDescent="0.3">
      <c r="A40496">
        <v>10970</v>
      </c>
      <c r="B40496" s="1">
        <v>44301.891773462783</v>
      </c>
      <c r="C40496">
        <v>99451</v>
      </c>
      <c r="D40496">
        <v>397531</v>
      </c>
    </row>
    <row r="40497" spans="1:4" x14ac:dyDescent="0.3">
      <c r="A40497">
        <v>12549</v>
      </c>
      <c r="B40497" s="1">
        <v>44303.409572815537</v>
      </c>
      <c r="C40497">
        <v>99451</v>
      </c>
      <c r="D40497">
        <v>472330</v>
      </c>
    </row>
    <row r="40498" spans="1:4" x14ac:dyDescent="0.3">
      <c r="A40498">
        <v>15631</v>
      </c>
      <c r="B40498" s="1">
        <v>44305.147436893203</v>
      </c>
      <c r="C40498">
        <v>99451</v>
      </c>
      <c r="D40498">
        <v>242428</v>
      </c>
    </row>
    <row r="40499" spans="1:4" x14ac:dyDescent="0.3">
      <c r="A40499">
        <v>15657</v>
      </c>
      <c r="B40499" s="1">
        <v>44305.276886731393</v>
      </c>
      <c r="C40499">
        <v>99451</v>
      </c>
      <c r="D40499">
        <v>411922</v>
      </c>
    </row>
    <row r="40500" spans="1:4" x14ac:dyDescent="0.3">
      <c r="A40500">
        <v>29469</v>
      </c>
      <c r="B40500" s="1">
        <v>44313.149055016183</v>
      </c>
      <c r="C40500">
        <v>99451</v>
      </c>
      <c r="D40500">
        <v>230507</v>
      </c>
    </row>
    <row r="40501" spans="1:4" x14ac:dyDescent="0.3">
      <c r="A40501">
        <v>29567</v>
      </c>
      <c r="B40501" s="1">
        <v>44313.317333333332</v>
      </c>
      <c r="C40501">
        <v>99451</v>
      </c>
      <c r="D40501">
        <v>137327</v>
      </c>
    </row>
    <row r="40502" spans="1:4" x14ac:dyDescent="0.3">
      <c r="A40502">
        <v>32856</v>
      </c>
      <c r="B40502" s="1">
        <v>44315.105365695796</v>
      </c>
      <c r="C40502">
        <v>99451</v>
      </c>
      <c r="D40502">
        <v>303258</v>
      </c>
    </row>
    <row r="40503" spans="1:4" x14ac:dyDescent="0.3">
      <c r="A40503">
        <v>56956</v>
      </c>
      <c r="B40503" s="1">
        <v>44324.937080906151</v>
      </c>
      <c r="C40503">
        <v>99451</v>
      </c>
      <c r="D40503">
        <v>78899</v>
      </c>
    </row>
    <row r="40504" spans="1:4" x14ac:dyDescent="0.3">
      <c r="A40504">
        <v>59725</v>
      </c>
      <c r="B40504" s="1">
        <v>44325.85741752373</v>
      </c>
      <c r="C40504">
        <v>99451</v>
      </c>
      <c r="D40504">
        <v>252370</v>
      </c>
    </row>
    <row r="40505" spans="1:4" x14ac:dyDescent="0.3">
      <c r="A40505">
        <v>76365</v>
      </c>
      <c r="B40505" s="1">
        <v>44332.139346278316</v>
      </c>
      <c r="C40505">
        <v>99451</v>
      </c>
      <c r="D40505">
        <v>180055</v>
      </c>
    </row>
    <row r="40506" spans="1:4" x14ac:dyDescent="0.3">
      <c r="A40506">
        <v>100413</v>
      </c>
      <c r="B40506" s="1">
        <v>44340.013132686086</v>
      </c>
      <c r="C40506">
        <v>99451</v>
      </c>
      <c r="D40506">
        <v>472755</v>
      </c>
    </row>
    <row r="40507" spans="1:4" x14ac:dyDescent="0.3">
      <c r="A40507">
        <v>114854</v>
      </c>
      <c r="B40507" s="1">
        <v>44344.890333333336</v>
      </c>
      <c r="C40507">
        <v>99451</v>
      </c>
      <c r="D40507">
        <v>91310</v>
      </c>
    </row>
    <row r="40508" spans="1:4" x14ac:dyDescent="0.3">
      <c r="A40508">
        <v>147912</v>
      </c>
      <c r="B40508" s="1">
        <v>44354.024459546927</v>
      </c>
      <c r="C40508">
        <v>99451</v>
      </c>
      <c r="D40508">
        <v>394819</v>
      </c>
    </row>
    <row r="40509" spans="1:4" x14ac:dyDescent="0.3">
      <c r="A40509">
        <v>159400</v>
      </c>
      <c r="B40509" s="1">
        <v>44358.236433656959</v>
      </c>
      <c r="C40509">
        <v>99451</v>
      </c>
      <c r="D40509">
        <v>388328</v>
      </c>
    </row>
    <row r="40510" spans="1:4" x14ac:dyDescent="0.3">
      <c r="A40510">
        <v>172764</v>
      </c>
      <c r="B40510" s="1">
        <v>44360.933561204867</v>
      </c>
      <c r="C40510">
        <v>99451</v>
      </c>
      <c r="D40510">
        <v>468614</v>
      </c>
    </row>
    <row r="40511" spans="1:4" x14ac:dyDescent="0.3">
      <c r="A40511">
        <v>184154</v>
      </c>
      <c r="B40511" s="1">
        <v>44365.181417475731</v>
      </c>
      <c r="C40511">
        <v>99451</v>
      </c>
      <c r="D40511">
        <v>473323</v>
      </c>
    </row>
    <row r="40512" spans="1:4" x14ac:dyDescent="0.3">
      <c r="A40512">
        <v>213712</v>
      </c>
      <c r="B40512" s="1">
        <v>44373.162000000004</v>
      </c>
      <c r="C40512">
        <v>99451</v>
      </c>
      <c r="D40512">
        <v>123413</v>
      </c>
    </row>
    <row r="40513" spans="1:4" x14ac:dyDescent="0.3">
      <c r="A40513">
        <v>226149</v>
      </c>
      <c r="B40513" s="1">
        <v>44376.236433656959</v>
      </c>
      <c r="C40513">
        <v>99451</v>
      </c>
      <c r="D40513">
        <v>158978</v>
      </c>
    </row>
    <row r="40514" spans="1:4" x14ac:dyDescent="0.3">
      <c r="A40514">
        <v>298987</v>
      </c>
      <c r="B40514" s="1">
        <v>44398.186271844665</v>
      </c>
      <c r="C40514">
        <v>99451</v>
      </c>
      <c r="D40514">
        <v>439981</v>
      </c>
    </row>
    <row r="40515" spans="1:4" x14ac:dyDescent="0.3">
      <c r="A40515">
        <v>339129</v>
      </c>
      <c r="B40515" s="1">
        <v>44409.391857661671</v>
      </c>
      <c r="C40515">
        <v>99451</v>
      </c>
      <c r="D40515">
        <v>115825</v>
      </c>
    </row>
    <row r="40516" spans="1:4" x14ac:dyDescent="0.3">
      <c r="A40516">
        <v>415984</v>
      </c>
      <c r="B40516" s="1">
        <v>44433.257469255666</v>
      </c>
      <c r="C40516">
        <v>99451</v>
      </c>
      <c r="D40516">
        <v>214179</v>
      </c>
    </row>
    <row r="40517" spans="1:4" x14ac:dyDescent="0.3">
      <c r="A40517">
        <v>41894</v>
      </c>
      <c r="B40517" s="1">
        <v>44318.585666666666</v>
      </c>
      <c r="C40517">
        <v>99463</v>
      </c>
      <c r="D40517">
        <v>250679</v>
      </c>
    </row>
    <row r="40518" spans="1:4" x14ac:dyDescent="0.3">
      <c r="A40518">
        <v>43849</v>
      </c>
      <c r="B40518" s="1">
        <v>44319.046708737864</v>
      </c>
      <c r="C40518">
        <v>99463</v>
      </c>
      <c r="D40518">
        <v>230507</v>
      </c>
    </row>
    <row r="40519" spans="1:4" x14ac:dyDescent="0.3">
      <c r="A40519">
        <v>93651</v>
      </c>
      <c r="B40519" s="1">
        <v>44338.474868007448</v>
      </c>
      <c r="C40519">
        <v>99463</v>
      </c>
      <c r="D40519">
        <v>314734</v>
      </c>
    </row>
    <row r="40520" spans="1:4" x14ac:dyDescent="0.3">
      <c r="A40520">
        <v>136252</v>
      </c>
      <c r="B40520" s="1">
        <v>44351.336352750805</v>
      </c>
      <c r="C40520">
        <v>99463</v>
      </c>
      <c r="D40520">
        <v>5151</v>
      </c>
    </row>
    <row r="40521" spans="1:4" x14ac:dyDescent="0.3">
      <c r="A40521">
        <v>175851</v>
      </c>
      <c r="B40521" s="1">
        <v>44362.506255663429</v>
      </c>
      <c r="C40521">
        <v>99463</v>
      </c>
      <c r="D40521">
        <v>344690</v>
      </c>
    </row>
    <row r="40522" spans="1:4" x14ac:dyDescent="0.3">
      <c r="A40522">
        <v>194418</v>
      </c>
      <c r="B40522" s="1">
        <v>44367.559653721677</v>
      </c>
      <c r="C40522">
        <v>99463</v>
      </c>
      <c r="D40522">
        <v>7650</v>
      </c>
    </row>
    <row r="40523" spans="1:4" x14ac:dyDescent="0.3">
      <c r="A40523">
        <v>200564</v>
      </c>
      <c r="B40523" s="1">
        <v>44369.200430420708</v>
      </c>
      <c r="C40523">
        <v>99463</v>
      </c>
      <c r="D40523">
        <v>180863</v>
      </c>
    </row>
    <row r="40524" spans="1:4" x14ac:dyDescent="0.3">
      <c r="A40524">
        <v>209874</v>
      </c>
      <c r="B40524" s="1">
        <v>44372.310462783171</v>
      </c>
      <c r="C40524">
        <v>99463</v>
      </c>
      <c r="D40524">
        <v>335810</v>
      </c>
    </row>
    <row r="40525" spans="1:4" x14ac:dyDescent="0.3">
      <c r="A40525">
        <v>226218</v>
      </c>
      <c r="B40525" s="1">
        <v>44376.323407766991</v>
      </c>
      <c r="C40525">
        <v>99463</v>
      </c>
      <c r="D40525">
        <v>435151</v>
      </c>
    </row>
    <row r="40526" spans="1:4" x14ac:dyDescent="0.3">
      <c r="A40526">
        <v>243746</v>
      </c>
      <c r="B40526" s="1">
        <v>44381.306741538741</v>
      </c>
      <c r="C40526">
        <v>99463</v>
      </c>
      <c r="D40526">
        <v>112456</v>
      </c>
    </row>
    <row r="40527" spans="1:4" x14ac:dyDescent="0.3">
      <c r="A40527">
        <v>296593</v>
      </c>
      <c r="B40527" s="1">
        <v>44397.55318122977</v>
      </c>
      <c r="C40527">
        <v>99463</v>
      </c>
      <c r="D40527">
        <v>97699</v>
      </c>
    </row>
    <row r="40528" spans="1:4" x14ac:dyDescent="0.3">
      <c r="A40528">
        <v>408056</v>
      </c>
      <c r="B40528" s="1">
        <v>44430.346061488672</v>
      </c>
      <c r="C40528">
        <v>99463</v>
      </c>
      <c r="D40528">
        <v>128969</v>
      </c>
    </row>
    <row r="40529" spans="1:4" x14ac:dyDescent="0.3">
      <c r="A40529">
        <v>228767</v>
      </c>
      <c r="B40529" s="1">
        <v>44376.89258252427</v>
      </c>
      <c r="C40529">
        <v>99502</v>
      </c>
      <c r="D40529">
        <v>250679</v>
      </c>
    </row>
    <row r="40530" spans="1:4" x14ac:dyDescent="0.3">
      <c r="A40530">
        <v>247807</v>
      </c>
      <c r="B40530" s="1">
        <v>44382.585666666666</v>
      </c>
      <c r="C40530">
        <v>99502</v>
      </c>
      <c r="D40530">
        <v>242428</v>
      </c>
    </row>
    <row r="40531" spans="1:4" x14ac:dyDescent="0.3">
      <c r="A40531">
        <v>332812</v>
      </c>
      <c r="B40531" s="1">
        <v>44407.954071197411</v>
      </c>
      <c r="C40531">
        <v>99502</v>
      </c>
      <c r="D40531">
        <v>308537</v>
      </c>
    </row>
    <row r="40532" spans="1:4" x14ac:dyDescent="0.3">
      <c r="A40532">
        <v>356775</v>
      </c>
      <c r="B40532" s="1">
        <v>44414.911999999997</v>
      </c>
      <c r="C40532">
        <v>99502</v>
      </c>
      <c r="D40532">
        <v>411922</v>
      </c>
    </row>
    <row r="40533" spans="1:4" x14ac:dyDescent="0.3">
      <c r="A40533">
        <v>396055</v>
      </c>
      <c r="B40533" s="1">
        <v>44426.860220064722</v>
      </c>
      <c r="C40533">
        <v>99502</v>
      </c>
      <c r="D40533">
        <v>476070</v>
      </c>
    </row>
    <row r="40534" spans="1:4" x14ac:dyDescent="0.3">
      <c r="A40534">
        <v>103454</v>
      </c>
      <c r="B40534" s="1">
        <v>44341.306822006474</v>
      </c>
      <c r="C40534">
        <v>99523</v>
      </c>
      <c r="D40534">
        <v>459455</v>
      </c>
    </row>
    <row r="40535" spans="1:4" x14ac:dyDescent="0.3">
      <c r="A40535">
        <v>103583</v>
      </c>
      <c r="B40535" s="1">
        <v>44341.415236245957</v>
      </c>
      <c r="C40535">
        <v>99523</v>
      </c>
      <c r="D40535">
        <v>347393</v>
      </c>
    </row>
    <row r="40536" spans="1:4" x14ac:dyDescent="0.3">
      <c r="A40536">
        <v>213874</v>
      </c>
      <c r="B40536" s="1">
        <v>44373.230770226539</v>
      </c>
      <c r="C40536">
        <v>99523</v>
      </c>
      <c r="D40536">
        <v>89186</v>
      </c>
    </row>
    <row r="40537" spans="1:4" x14ac:dyDescent="0.3">
      <c r="A40537">
        <v>232568</v>
      </c>
      <c r="B40537" s="1">
        <v>44378.274459546927</v>
      </c>
      <c r="C40537">
        <v>99523</v>
      </c>
      <c r="D40537">
        <v>209666</v>
      </c>
    </row>
    <row r="40538" spans="1:4" x14ac:dyDescent="0.3">
      <c r="A40538">
        <v>249914</v>
      </c>
      <c r="B40538" s="1">
        <v>44383.374783171523</v>
      </c>
      <c r="C40538">
        <v>99523</v>
      </c>
      <c r="D40538">
        <v>250679</v>
      </c>
    </row>
    <row r="40539" spans="1:4" x14ac:dyDescent="0.3">
      <c r="A40539">
        <v>252572</v>
      </c>
      <c r="B40539" s="1">
        <v>44384.471870550165</v>
      </c>
      <c r="C40539">
        <v>99523</v>
      </c>
      <c r="D40539">
        <v>294042</v>
      </c>
    </row>
    <row r="40540" spans="1:4" x14ac:dyDescent="0.3">
      <c r="A40540">
        <v>265792</v>
      </c>
      <c r="B40540" s="1">
        <v>44388.02053895688</v>
      </c>
      <c r="C40540">
        <v>99523</v>
      </c>
      <c r="D40540">
        <v>4199</v>
      </c>
    </row>
    <row r="40541" spans="1:4" x14ac:dyDescent="0.3">
      <c r="A40541">
        <v>281722</v>
      </c>
      <c r="B40541" s="1">
        <v>44393.273333333338</v>
      </c>
      <c r="C40541">
        <v>99523</v>
      </c>
      <c r="D40541">
        <v>154256</v>
      </c>
    </row>
    <row r="40542" spans="1:4" x14ac:dyDescent="0.3">
      <c r="A40542">
        <v>309319</v>
      </c>
      <c r="B40542" s="1">
        <v>44401.324320200205</v>
      </c>
      <c r="C40542">
        <v>99523</v>
      </c>
      <c r="D40542">
        <v>347008</v>
      </c>
    </row>
    <row r="40543" spans="1:4" x14ac:dyDescent="0.3">
      <c r="A40543">
        <v>326440</v>
      </c>
      <c r="B40543" s="1">
        <v>44406.340802589002</v>
      </c>
      <c r="C40543">
        <v>99523</v>
      </c>
      <c r="D40543">
        <v>230507</v>
      </c>
    </row>
    <row r="40544" spans="1:4" x14ac:dyDescent="0.3">
      <c r="A40544">
        <v>348034</v>
      </c>
      <c r="B40544" s="1">
        <v>44412.188699029131</v>
      </c>
      <c r="C40544">
        <v>99523</v>
      </c>
      <c r="D40544">
        <v>394819</v>
      </c>
    </row>
    <row r="40545" spans="1:4" x14ac:dyDescent="0.3">
      <c r="A40545">
        <v>350560</v>
      </c>
      <c r="B40545" s="1">
        <v>44412.905333333336</v>
      </c>
      <c r="C40545">
        <v>99523</v>
      </c>
      <c r="D40545">
        <v>158978</v>
      </c>
    </row>
    <row r="40546" spans="1:4" x14ac:dyDescent="0.3">
      <c r="A40546">
        <v>372274</v>
      </c>
      <c r="B40546" s="1">
        <v>44419.467016181232</v>
      </c>
      <c r="C40546">
        <v>99523</v>
      </c>
      <c r="D40546">
        <v>141682</v>
      </c>
    </row>
    <row r="40547" spans="1:4" x14ac:dyDescent="0.3">
      <c r="A40547">
        <v>396687</v>
      </c>
      <c r="B40547" s="1">
        <v>44427.403909385117</v>
      </c>
      <c r="C40547">
        <v>99523</v>
      </c>
      <c r="D40547">
        <v>119655</v>
      </c>
    </row>
    <row r="40548" spans="1:4" x14ac:dyDescent="0.3">
      <c r="A40548">
        <v>399247</v>
      </c>
      <c r="B40548" s="1">
        <v>44428.204880258905</v>
      </c>
      <c r="C40548">
        <v>99523</v>
      </c>
      <c r="D40548">
        <v>411922</v>
      </c>
    </row>
    <row r="40549" spans="1:4" x14ac:dyDescent="0.3">
      <c r="A40549">
        <v>403755</v>
      </c>
      <c r="B40549" s="1">
        <v>44429.311676375408</v>
      </c>
      <c r="C40549">
        <v>99523</v>
      </c>
      <c r="D40549">
        <v>137327</v>
      </c>
    </row>
    <row r="40550" spans="1:4" x14ac:dyDescent="0.3">
      <c r="A40550">
        <v>5706</v>
      </c>
      <c r="B40550" s="1">
        <v>44294.818148867314</v>
      </c>
      <c r="C40550">
        <v>99544</v>
      </c>
      <c r="D40550">
        <v>472712</v>
      </c>
    </row>
    <row r="40551" spans="1:4" x14ac:dyDescent="0.3">
      <c r="A40551">
        <v>10956</v>
      </c>
      <c r="B40551" s="1">
        <v>44301.866692556629</v>
      </c>
      <c r="C40551">
        <v>99544</v>
      </c>
      <c r="D40551">
        <v>21760</v>
      </c>
    </row>
    <row r="40552" spans="1:4" x14ac:dyDescent="0.3">
      <c r="A40552">
        <v>15209</v>
      </c>
      <c r="B40552" s="1">
        <v>44304.831093851128</v>
      </c>
      <c r="C40552">
        <v>99544</v>
      </c>
      <c r="D40552">
        <v>104958</v>
      </c>
    </row>
    <row r="40553" spans="1:4" x14ac:dyDescent="0.3">
      <c r="A40553">
        <v>340335</v>
      </c>
      <c r="B40553" s="1">
        <v>44409.638132686086</v>
      </c>
      <c r="C40553">
        <v>99558</v>
      </c>
      <c r="D40553">
        <v>217307</v>
      </c>
    </row>
    <row r="40554" spans="1:4" x14ac:dyDescent="0.3">
      <c r="A40554">
        <v>342964</v>
      </c>
      <c r="B40554" s="1">
        <v>44410.497355987056</v>
      </c>
      <c r="C40554">
        <v>99558</v>
      </c>
      <c r="D40554">
        <v>401945</v>
      </c>
    </row>
    <row r="40555" spans="1:4" x14ac:dyDescent="0.3">
      <c r="A40555">
        <v>359293</v>
      </c>
      <c r="B40555" s="1">
        <v>44415.547517799358</v>
      </c>
      <c r="C40555">
        <v>99558</v>
      </c>
      <c r="D40555">
        <v>74456</v>
      </c>
    </row>
    <row r="40556" spans="1:4" x14ac:dyDescent="0.3">
      <c r="A40556">
        <v>364488</v>
      </c>
      <c r="B40556" s="1">
        <v>44416.626805825246</v>
      </c>
      <c r="C40556">
        <v>99558</v>
      </c>
      <c r="D40556">
        <v>122902</v>
      </c>
    </row>
    <row r="40557" spans="1:4" x14ac:dyDescent="0.3">
      <c r="A40557">
        <v>121537</v>
      </c>
      <c r="B40557" s="1">
        <v>44346.259333333335</v>
      </c>
      <c r="C40557">
        <v>99586</v>
      </c>
      <c r="D40557">
        <v>298909</v>
      </c>
    </row>
    <row r="40558" spans="1:4" x14ac:dyDescent="0.3">
      <c r="A40558">
        <v>142405</v>
      </c>
      <c r="B40558" s="1">
        <v>44352.741508224739</v>
      </c>
      <c r="C40558">
        <v>99586</v>
      </c>
      <c r="D40558">
        <v>4199</v>
      </c>
    </row>
    <row r="40559" spans="1:4" x14ac:dyDescent="0.3">
      <c r="A40559">
        <v>153595</v>
      </c>
      <c r="B40559" s="1">
        <v>44356.287333333334</v>
      </c>
      <c r="C40559">
        <v>99586</v>
      </c>
      <c r="D40559">
        <v>411922</v>
      </c>
    </row>
    <row r="40560" spans="1:4" x14ac:dyDescent="0.3">
      <c r="A40560">
        <v>216845</v>
      </c>
      <c r="B40560" s="1">
        <v>44373.751884517958</v>
      </c>
      <c r="C40560">
        <v>99586</v>
      </c>
      <c r="D40560">
        <v>40892</v>
      </c>
    </row>
    <row r="40561" spans="1:4" x14ac:dyDescent="0.3">
      <c r="A40561">
        <v>218444</v>
      </c>
      <c r="B40561" s="1">
        <v>44374.054963835566</v>
      </c>
      <c r="C40561">
        <v>99586</v>
      </c>
      <c r="D40561">
        <v>158978</v>
      </c>
    </row>
    <row r="40562" spans="1:4" x14ac:dyDescent="0.3">
      <c r="A40562">
        <v>262983</v>
      </c>
      <c r="B40562" s="1">
        <v>44387.625187702266</v>
      </c>
      <c r="C40562">
        <v>99586</v>
      </c>
      <c r="D40562">
        <v>37644</v>
      </c>
    </row>
    <row r="40563" spans="1:4" x14ac:dyDescent="0.3">
      <c r="A40563">
        <v>269039</v>
      </c>
      <c r="B40563" s="1">
        <v>44388.848488673138</v>
      </c>
      <c r="C40563">
        <v>99586</v>
      </c>
      <c r="D40563">
        <v>250679</v>
      </c>
    </row>
    <row r="40564" spans="1:4" x14ac:dyDescent="0.3">
      <c r="A40564">
        <v>275589</v>
      </c>
      <c r="B40564" s="1">
        <v>44390.934249190941</v>
      </c>
      <c r="C40564">
        <v>99586</v>
      </c>
      <c r="D40564">
        <v>389689</v>
      </c>
    </row>
    <row r="40565" spans="1:4" x14ac:dyDescent="0.3">
      <c r="A40565">
        <v>281085</v>
      </c>
      <c r="B40565" s="1">
        <v>44392.918067961167</v>
      </c>
      <c r="C40565">
        <v>99586</v>
      </c>
      <c r="D40565">
        <v>244574</v>
      </c>
    </row>
    <row r="40566" spans="1:4" x14ac:dyDescent="0.3">
      <c r="A40566">
        <v>285230</v>
      </c>
      <c r="B40566" s="1">
        <v>44393.985333333338</v>
      </c>
      <c r="C40566">
        <v>99586</v>
      </c>
      <c r="D40566">
        <v>397531</v>
      </c>
    </row>
    <row r="40567" spans="1:4" x14ac:dyDescent="0.3">
      <c r="A40567">
        <v>296599</v>
      </c>
      <c r="B40567" s="1">
        <v>44397.555608414244</v>
      </c>
      <c r="C40567">
        <v>99586</v>
      </c>
      <c r="D40567">
        <v>398201</v>
      </c>
    </row>
    <row r="40568" spans="1:4" x14ac:dyDescent="0.3">
      <c r="A40568">
        <v>318809</v>
      </c>
      <c r="B40568" s="1">
        <v>44403.672113268614</v>
      </c>
      <c r="C40568">
        <v>99586</v>
      </c>
      <c r="D40568">
        <v>343712</v>
      </c>
    </row>
    <row r="40569" spans="1:4" x14ac:dyDescent="0.3">
      <c r="A40569">
        <v>346722</v>
      </c>
      <c r="B40569" s="1">
        <v>44411.702857605182</v>
      </c>
      <c r="C40569">
        <v>99586</v>
      </c>
      <c r="D40569">
        <v>82901</v>
      </c>
    </row>
    <row r="40570" spans="1:4" x14ac:dyDescent="0.3">
      <c r="A40570">
        <v>383505</v>
      </c>
      <c r="B40570" s="1">
        <v>44422.712566343042</v>
      </c>
      <c r="C40570">
        <v>99586</v>
      </c>
      <c r="D40570">
        <v>394819</v>
      </c>
    </row>
    <row r="40571" spans="1:4" x14ac:dyDescent="0.3">
      <c r="A40571">
        <v>390133</v>
      </c>
      <c r="B40571" s="1">
        <v>44424.644605177993</v>
      </c>
      <c r="C40571">
        <v>99586</v>
      </c>
      <c r="D40571">
        <v>411922</v>
      </c>
    </row>
    <row r="40572" spans="1:4" x14ac:dyDescent="0.3">
      <c r="A40572">
        <v>413379</v>
      </c>
      <c r="B40572" s="1">
        <v>44431.861433656959</v>
      </c>
      <c r="C40572">
        <v>99586</v>
      </c>
      <c r="D40572">
        <v>305174</v>
      </c>
    </row>
    <row r="40573" spans="1:4" x14ac:dyDescent="0.3">
      <c r="A40573">
        <v>105660</v>
      </c>
      <c r="B40573" s="1">
        <v>44342.108666666667</v>
      </c>
      <c r="C40573">
        <v>99614</v>
      </c>
      <c r="D40573">
        <v>158978</v>
      </c>
    </row>
    <row r="40574" spans="1:4" x14ac:dyDescent="0.3">
      <c r="A40574">
        <v>198068</v>
      </c>
      <c r="B40574" s="1">
        <v>44368.596466019415</v>
      </c>
      <c r="C40574">
        <v>99614</v>
      </c>
      <c r="D40574">
        <v>111153</v>
      </c>
    </row>
    <row r="40575" spans="1:4" x14ac:dyDescent="0.3">
      <c r="A40575">
        <v>207450</v>
      </c>
      <c r="B40575" s="1">
        <v>44371.630446601943</v>
      </c>
      <c r="C40575">
        <v>99614</v>
      </c>
      <c r="D40575">
        <v>472712</v>
      </c>
    </row>
    <row r="40576" spans="1:4" x14ac:dyDescent="0.3">
      <c r="A40576">
        <v>248285</v>
      </c>
      <c r="B40576" s="1">
        <v>44382.687080906144</v>
      </c>
      <c r="C40576">
        <v>99614</v>
      </c>
      <c r="D40576">
        <v>378831</v>
      </c>
    </row>
    <row r="40577" spans="1:4" x14ac:dyDescent="0.3">
      <c r="A40577">
        <v>256650</v>
      </c>
      <c r="B40577" s="1">
        <v>44385.924944983817</v>
      </c>
      <c r="C40577">
        <v>99614</v>
      </c>
      <c r="D40577">
        <v>118549</v>
      </c>
    </row>
    <row r="40578" spans="1:4" x14ac:dyDescent="0.3">
      <c r="A40578">
        <v>35264</v>
      </c>
      <c r="B40578" s="1">
        <v>44316.434999999998</v>
      </c>
      <c r="C40578">
        <v>99620</v>
      </c>
      <c r="D40578">
        <v>347393</v>
      </c>
    </row>
    <row r="40579" spans="1:4" x14ac:dyDescent="0.3">
      <c r="A40579">
        <v>52343</v>
      </c>
      <c r="B40579" s="1">
        <v>44323.666449838187</v>
      </c>
      <c r="C40579">
        <v>99620</v>
      </c>
      <c r="D40579">
        <v>472908</v>
      </c>
    </row>
    <row r="40580" spans="1:4" x14ac:dyDescent="0.3">
      <c r="A40580">
        <v>63417</v>
      </c>
      <c r="B40580" s="1">
        <v>44327.653504854366</v>
      </c>
      <c r="C40580">
        <v>99620</v>
      </c>
      <c r="D40580">
        <v>411922</v>
      </c>
    </row>
    <row r="40581" spans="1:4" x14ac:dyDescent="0.3">
      <c r="A40581">
        <v>102426</v>
      </c>
      <c r="B40581" s="1">
        <v>44340.789427184463</v>
      </c>
      <c r="C40581">
        <v>99620</v>
      </c>
      <c r="D40581">
        <v>141622</v>
      </c>
    </row>
    <row r="40582" spans="1:4" x14ac:dyDescent="0.3">
      <c r="A40582">
        <v>147202</v>
      </c>
      <c r="B40582" s="1">
        <v>44353.857388349512</v>
      </c>
      <c r="C40582">
        <v>99620</v>
      </c>
      <c r="D40582">
        <v>347008</v>
      </c>
    </row>
    <row r="40583" spans="1:4" x14ac:dyDescent="0.3">
      <c r="A40583">
        <v>149927</v>
      </c>
      <c r="B40583" s="1">
        <v>44354.858</v>
      </c>
      <c r="C40583">
        <v>99620</v>
      </c>
      <c r="D40583">
        <v>147928</v>
      </c>
    </row>
    <row r="40584" spans="1:4" x14ac:dyDescent="0.3">
      <c r="A40584">
        <v>152680</v>
      </c>
      <c r="B40584" s="1">
        <v>44355.833116504851</v>
      </c>
      <c r="C40584">
        <v>99620</v>
      </c>
      <c r="D40584">
        <v>88008</v>
      </c>
    </row>
    <row r="40585" spans="1:4" x14ac:dyDescent="0.3">
      <c r="A40585">
        <v>153704</v>
      </c>
      <c r="B40585" s="1">
        <v>44356.462566343042</v>
      </c>
      <c r="C40585">
        <v>99620</v>
      </c>
      <c r="D40585">
        <v>392434</v>
      </c>
    </row>
    <row r="40586" spans="1:4" x14ac:dyDescent="0.3">
      <c r="A40586">
        <v>163947</v>
      </c>
      <c r="B40586" s="1">
        <v>44359.242561113315</v>
      </c>
      <c r="C40586">
        <v>99620</v>
      </c>
      <c r="D40586">
        <v>230507</v>
      </c>
    </row>
    <row r="40587" spans="1:4" x14ac:dyDescent="0.3">
      <c r="A40587">
        <v>188427</v>
      </c>
      <c r="B40587" s="1">
        <v>44366.078000000001</v>
      </c>
      <c r="C40587">
        <v>99620</v>
      </c>
      <c r="D40587">
        <v>227775</v>
      </c>
    </row>
    <row r="40588" spans="1:4" x14ac:dyDescent="0.3">
      <c r="A40588">
        <v>192279</v>
      </c>
      <c r="B40588" s="1">
        <v>44366.876805825246</v>
      </c>
      <c r="C40588">
        <v>99620</v>
      </c>
      <c r="D40588">
        <v>201832</v>
      </c>
    </row>
    <row r="40589" spans="1:4" x14ac:dyDescent="0.3">
      <c r="A40589">
        <v>258799</v>
      </c>
      <c r="B40589" s="1">
        <v>44386.713375404528</v>
      </c>
      <c r="C40589">
        <v>99620</v>
      </c>
      <c r="D40589">
        <v>387595</v>
      </c>
    </row>
    <row r="40590" spans="1:4" x14ac:dyDescent="0.3">
      <c r="A40590">
        <v>262464</v>
      </c>
      <c r="B40590" s="1">
        <v>44387.543472491911</v>
      </c>
      <c r="C40590">
        <v>99620</v>
      </c>
      <c r="D40590">
        <v>217497</v>
      </c>
    </row>
    <row r="40591" spans="1:4" x14ac:dyDescent="0.3">
      <c r="A40591">
        <v>298064</v>
      </c>
      <c r="B40591" s="1">
        <v>44397.78619093851</v>
      </c>
      <c r="C40591">
        <v>99620</v>
      </c>
      <c r="D40591">
        <v>262099</v>
      </c>
    </row>
    <row r="40592" spans="1:4" x14ac:dyDescent="0.3">
      <c r="A40592">
        <v>314903</v>
      </c>
      <c r="B40592" s="1">
        <v>44402.650268608413</v>
      </c>
      <c r="C40592">
        <v>99620</v>
      </c>
      <c r="D40592">
        <v>178230</v>
      </c>
    </row>
    <row r="40593" spans="1:4" x14ac:dyDescent="0.3">
      <c r="A40593">
        <v>332104</v>
      </c>
      <c r="B40593" s="1">
        <v>44407.857388349512</v>
      </c>
      <c r="C40593">
        <v>99620</v>
      </c>
      <c r="D40593">
        <v>111320</v>
      </c>
    </row>
    <row r="40594" spans="1:4" x14ac:dyDescent="0.3">
      <c r="A40594">
        <v>106140</v>
      </c>
      <c r="B40594" s="1">
        <v>44342.534977346273</v>
      </c>
      <c r="C40594">
        <v>99623</v>
      </c>
      <c r="D40594">
        <v>153893</v>
      </c>
    </row>
    <row r="40595" spans="1:4" x14ac:dyDescent="0.3">
      <c r="A40595">
        <v>137659</v>
      </c>
      <c r="B40595" s="1">
        <v>44351.690317152104</v>
      </c>
      <c r="C40595">
        <v>99623</v>
      </c>
      <c r="D40595">
        <v>95024</v>
      </c>
    </row>
    <row r="40596" spans="1:4" x14ac:dyDescent="0.3">
      <c r="A40596">
        <v>148313</v>
      </c>
      <c r="B40596" s="1">
        <v>44354.42656310679</v>
      </c>
      <c r="C40596">
        <v>99623</v>
      </c>
      <c r="D40596">
        <v>351192</v>
      </c>
    </row>
    <row r="40597" spans="1:4" x14ac:dyDescent="0.3">
      <c r="A40597">
        <v>162272</v>
      </c>
      <c r="B40597" s="1">
        <v>44358.834330097088</v>
      </c>
      <c r="C40597">
        <v>99623</v>
      </c>
      <c r="D40597">
        <v>321129</v>
      </c>
    </row>
    <row r="40598" spans="1:4" x14ac:dyDescent="0.3">
      <c r="A40598">
        <v>170092</v>
      </c>
      <c r="B40598" s="1">
        <v>44360.523650485433</v>
      </c>
      <c r="C40598">
        <v>99623</v>
      </c>
      <c r="D40598">
        <v>411922</v>
      </c>
    </row>
    <row r="40599" spans="1:4" x14ac:dyDescent="0.3">
      <c r="A40599">
        <v>174628</v>
      </c>
      <c r="B40599" s="1">
        <v>44361.771223300966</v>
      </c>
      <c r="C40599">
        <v>99623</v>
      </c>
      <c r="D40599">
        <v>171377</v>
      </c>
    </row>
    <row r="40600" spans="1:4" x14ac:dyDescent="0.3">
      <c r="A40600">
        <v>185741</v>
      </c>
      <c r="B40600" s="1">
        <v>44365.678990291257</v>
      </c>
      <c r="C40600">
        <v>99623</v>
      </c>
      <c r="D40600">
        <v>158978</v>
      </c>
    </row>
    <row r="40601" spans="1:4" x14ac:dyDescent="0.3">
      <c r="A40601">
        <v>219838</v>
      </c>
      <c r="B40601" s="1">
        <v>44374.5333592233</v>
      </c>
      <c r="C40601">
        <v>99623</v>
      </c>
      <c r="D40601">
        <v>105558</v>
      </c>
    </row>
    <row r="40602" spans="1:4" x14ac:dyDescent="0.3">
      <c r="A40602">
        <v>230102</v>
      </c>
      <c r="B40602" s="1">
        <v>44377.644666666667</v>
      </c>
      <c r="C40602">
        <v>99623</v>
      </c>
      <c r="D40602">
        <v>117745</v>
      </c>
    </row>
    <row r="40603" spans="1:4" x14ac:dyDescent="0.3">
      <c r="A40603">
        <v>308265</v>
      </c>
      <c r="B40603" s="1">
        <v>44400.945980582524</v>
      </c>
      <c r="C40603">
        <v>99623</v>
      </c>
      <c r="D40603">
        <v>311670</v>
      </c>
    </row>
    <row r="40604" spans="1:4" x14ac:dyDescent="0.3">
      <c r="A40604">
        <v>398981</v>
      </c>
      <c r="B40604" s="1">
        <v>44427.991288025885</v>
      </c>
      <c r="C40604">
        <v>99623</v>
      </c>
      <c r="D40604">
        <v>298909</v>
      </c>
    </row>
    <row r="40605" spans="1:4" x14ac:dyDescent="0.3">
      <c r="A40605">
        <v>401094</v>
      </c>
      <c r="B40605" s="1">
        <v>44428.704880258898</v>
      </c>
      <c r="C40605">
        <v>99623</v>
      </c>
      <c r="D40605">
        <v>102086</v>
      </c>
    </row>
    <row r="40606" spans="1:4" x14ac:dyDescent="0.3">
      <c r="A40606">
        <v>404804</v>
      </c>
      <c r="B40606" s="1">
        <v>44429.602938511322</v>
      </c>
      <c r="C40606">
        <v>99623</v>
      </c>
      <c r="D40606">
        <v>445443</v>
      </c>
    </row>
    <row r="40607" spans="1:4" x14ac:dyDescent="0.3">
      <c r="A40607">
        <v>406307</v>
      </c>
      <c r="B40607" s="1">
        <v>44429.832239753414</v>
      </c>
      <c r="C40607">
        <v>99623</v>
      </c>
      <c r="D40607">
        <v>230507</v>
      </c>
    </row>
    <row r="40608" spans="1:4" x14ac:dyDescent="0.3">
      <c r="A40608">
        <v>6764</v>
      </c>
      <c r="B40608" s="1">
        <v>44296.573870052183</v>
      </c>
      <c r="C40608">
        <v>99628</v>
      </c>
      <c r="D40608">
        <v>411922</v>
      </c>
    </row>
    <row r="40609" spans="1:4" x14ac:dyDescent="0.3">
      <c r="A40609">
        <v>9231</v>
      </c>
      <c r="B40609" s="1">
        <v>44299.791045307444</v>
      </c>
      <c r="C40609">
        <v>99628</v>
      </c>
      <c r="D40609">
        <v>68798</v>
      </c>
    </row>
    <row r="40610" spans="1:4" x14ac:dyDescent="0.3">
      <c r="A40610">
        <v>11545</v>
      </c>
      <c r="B40610" s="1">
        <v>44302.65997734628</v>
      </c>
      <c r="C40610">
        <v>99628</v>
      </c>
      <c r="D40610">
        <v>335596</v>
      </c>
    </row>
    <row r="40611" spans="1:4" x14ac:dyDescent="0.3">
      <c r="A40611">
        <v>18893</v>
      </c>
      <c r="B40611" s="1">
        <v>44307.904999999999</v>
      </c>
      <c r="C40611">
        <v>99628</v>
      </c>
      <c r="D40611">
        <v>213133</v>
      </c>
    </row>
    <row r="40612" spans="1:4" x14ac:dyDescent="0.3">
      <c r="A40612">
        <v>24093</v>
      </c>
      <c r="B40612" s="1">
        <v>44310.692892239145</v>
      </c>
      <c r="C40612">
        <v>99628</v>
      </c>
      <c r="D40612">
        <v>347393</v>
      </c>
    </row>
    <row r="40613" spans="1:4" x14ac:dyDescent="0.3">
      <c r="A40613">
        <v>32577</v>
      </c>
      <c r="B40613" s="1">
        <v>44314.892987055013</v>
      </c>
      <c r="C40613">
        <v>99628</v>
      </c>
      <c r="D40613">
        <v>351192</v>
      </c>
    </row>
    <row r="40614" spans="1:4" x14ac:dyDescent="0.3">
      <c r="A40614">
        <v>40108</v>
      </c>
      <c r="B40614" s="1">
        <v>44317.755446601943</v>
      </c>
      <c r="C40614">
        <v>99628</v>
      </c>
      <c r="D40614">
        <v>241927</v>
      </c>
    </row>
    <row r="40615" spans="1:4" x14ac:dyDescent="0.3">
      <c r="A40615">
        <v>54917</v>
      </c>
      <c r="B40615" s="1">
        <v>44324.486838187702</v>
      </c>
      <c r="C40615">
        <v>99628</v>
      </c>
      <c r="D40615">
        <v>300941</v>
      </c>
    </row>
    <row r="40616" spans="1:4" x14ac:dyDescent="0.3">
      <c r="A40616">
        <v>61287</v>
      </c>
      <c r="B40616" s="1">
        <v>44326.718999999997</v>
      </c>
      <c r="C40616">
        <v>99628</v>
      </c>
      <c r="D40616">
        <v>101139</v>
      </c>
    </row>
    <row r="40617" spans="1:4" x14ac:dyDescent="0.3">
      <c r="A40617">
        <v>80115</v>
      </c>
      <c r="B40617" s="1">
        <v>44333.574216828478</v>
      </c>
      <c r="C40617">
        <v>99628</v>
      </c>
      <c r="D40617">
        <v>114753</v>
      </c>
    </row>
    <row r="40618" spans="1:4" x14ac:dyDescent="0.3">
      <c r="A40618">
        <v>82704</v>
      </c>
      <c r="B40618" s="1">
        <v>44334.697194174754</v>
      </c>
      <c r="C40618">
        <v>99628</v>
      </c>
      <c r="D40618">
        <v>102086</v>
      </c>
    </row>
    <row r="40619" spans="1:4" x14ac:dyDescent="0.3">
      <c r="A40619">
        <v>89818</v>
      </c>
      <c r="B40619" s="1">
        <v>44337.727938511329</v>
      </c>
      <c r="C40619">
        <v>99628</v>
      </c>
      <c r="D40619">
        <v>411922</v>
      </c>
    </row>
    <row r="40620" spans="1:4" x14ac:dyDescent="0.3">
      <c r="A40620">
        <v>91707</v>
      </c>
      <c r="B40620" s="1">
        <v>44337.920495145634</v>
      </c>
      <c r="C40620">
        <v>99628</v>
      </c>
      <c r="D40620">
        <v>80726</v>
      </c>
    </row>
    <row r="40621" spans="1:4" x14ac:dyDescent="0.3">
      <c r="A40621">
        <v>97329</v>
      </c>
      <c r="B40621" s="1">
        <v>44339.376628925442</v>
      </c>
      <c r="C40621">
        <v>99628</v>
      </c>
      <c r="D40621">
        <v>457322</v>
      </c>
    </row>
    <row r="40622" spans="1:4" x14ac:dyDescent="0.3">
      <c r="A40622">
        <v>98435</v>
      </c>
      <c r="B40622" s="1">
        <v>44339.638264107183</v>
      </c>
      <c r="C40622">
        <v>99628</v>
      </c>
      <c r="D40622">
        <v>289295</v>
      </c>
    </row>
    <row r="40623" spans="1:4" x14ac:dyDescent="0.3">
      <c r="A40623">
        <v>134250</v>
      </c>
      <c r="B40623" s="1">
        <v>44350.661595469253</v>
      </c>
      <c r="C40623">
        <v>99628</v>
      </c>
      <c r="D40623">
        <v>118549</v>
      </c>
    </row>
    <row r="40624" spans="1:4" x14ac:dyDescent="0.3">
      <c r="A40624">
        <v>146634</v>
      </c>
      <c r="B40624" s="1">
        <v>44353.765155339803</v>
      </c>
      <c r="C40624">
        <v>99628</v>
      </c>
      <c r="D40624">
        <v>158978</v>
      </c>
    </row>
    <row r="40625" spans="1:4" x14ac:dyDescent="0.3">
      <c r="A40625">
        <v>152955</v>
      </c>
      <c r="B40625" s="1">
        <v>44355.894605177993</v>
      </c>
      <c r="C40625">
        <v>99628</v>
      </c>
      <c r="D40625">
        <v>473323</v>
      </c>
    </row>
    <row r="40626" spans="1:4" x14ac:dyDescent="0.3">
      <c r="A40626">
        <v>166204</v>
      </c>
      <c r="B40626" s="1">
        <v>44359.708521035602</v>
      </c>
      <c r="C40626">
        <v>99628</v>
      </c>
      <c r="D40626">
        <v>304128</v>
      </c>
    </row>
    <row r="40627" spans="1:4" x14ac:dyDescent="0.3">
      <c r="A40627">
        <v>195678</v>
      </c>
      <c r="B40627" s="1">
        <v>44367.740883495142</v>
      </c>
      <c r="C40627">
        <v>99628</v>
      </c>
      <c r="D40627">
        <v>33076</v>
      </c>
    </row>
    <row r="40628" spans="1:4" x14ac:dyDescent="0.3">
      <c r="A40628">
        <v>207543</v>
      </c>
      <c r="B40628" s="1">
        <v>44371.64703236246</v>
      </c>
      <c r="C40628">
        <v>99628</v>
      </c>
      <c r="D40628">
        <v>104958</v>
      </c>
    </row>
    <row r="40629" spans="1:4" x14ac:dyDescent="0.3">
      <c r="A40629">
        <v>303776</v>
      </c>
      <c r="B40629" s="1">
        <v>44399.76353721683</v>
      </c>
      <c r="C40629">
        <v>99628</v>
      </c>
      <c r="D40629">
        <v>154256</v>
      </c>
    </row>
    <row r="40630" spans="1:4" x14ac:dyDescent="0.3">
      <c r="A40630">
        <v>339303</v>
      </c>
      <c r="B40630" s="1">
        <v>44409.436676375408</v>
      </c>
      <c r="C40630">
        <v>99628</v>
      </c>
      <c r="D40630">
        <v>463334</v>
      </c>
    </row>
    <row r="40631" spans="1:4" x14ac:dyDescent="0.3">
      <c r="A40631">
        <v>344504</v>
      </c>
      <c r="B40631" s="1">
        <v>44410.825025889964</v>
      </c>
      <c r="C40631">
        <v>99628</v>
      </c>
      <c r="D40631">
        <v>323760</v>
      </c>
    </row>
    <row r="40632" spans="1:4" x14ac:dyDescent="0.3">
      <c r="A40632">
        <v>367714</v>
      </c>
      <c r="B40632" s="1">
        <v>44417.650268608413</v>
      </c>
      <c r="C40632">
        <v>99628</v>
      </c>
      <c r="D40632">
        <v>328102</v>
      </c>
    </row>
    <row r="40633" spans="1:4" x14ac:dyDescent="0.3">
      <c r="A40633">
        <v>105172</v>
      </c>
      <c r="B40633" s="1">
        <v>44341.897841423946</v>
      </c>
      <c r="C40633">
        <v>99658</v>
      </c>
      <c r="D40633">
        <v>411922</v>
      </c>
    </row>
    <row r="40634" spans="1:4" x14ac:dyDescent="0.3">
      <c r="A40634">
        <v>112435</v>
      </c>
      <c r="B40634" s="1">
        <v>44344.619524271846</v>
      </c>
      <c r="C40634">
        <v>99658</v>
      </c>
      <c r="D40634">
        <v>289660</v>
      </c>
    </row>
    <row r="40635" spans="1:4" x14ac:dyDescent="0.3">
      <c r="A40635">
        <v>129635</v>
      </c>
      <c r="B40635" s="1">
        <v>44348.713375404528</v>
      </c>
      <c r="C40635">
        <v>99658</v>
      </c>
      <c r="D40635">
        <v>104958</v>
      </c>
    </row>
    <row r="40636" spans="1:4" x14ac:dyDescent="0.3">
      <c r="A40636">
        <v>138163</v>
      </c>
      <c r="B40636" s="1">
        <v>44351.737647249189</v>
      </c>
      <c r="C40636">
        <v>99658</v>
      </c>
      <c r="D40636">
        <v>78646</v>
      </c>
    </row>
    <row r="40637" spans="1:4" x14ac:dyDescent="0.3">
      <c r="A40637">
        <v>152273</v>
      </c>
      <c r="B40637" s="1">
        <v>44355.770009708736</v>
      </c>
      <c r="C40637">
        <v>99658</v>
      </c>
      <c r="D40637">
        <v>345417</v>
      </c>
    </row>
    <row r="40638" spans="1:4" x14ac:dyDescent="0.3">
      <c r="A40638">
        <v>156797</v>
      </c>
      <c r="B40638" s="1">
        <v>44357.531999999999</v>
      </c>
      <c r="C40638">
        <v>99658</v>
      </c>
      <c r="D40638">
        <v>12149</v>
      </c>
    </row>
    <row r="40639" spans="1:4" x14ac:dyDescent="0.3">
      <c r="A40639">
        <v>215354</v>
      </c>
      <c r="B40639" s="1">
        <v>44373.588779935279</v>
      </c>
      <c r="C40639">
        <v>99658</v>
      </c>
      <c r="D40639">
        <v>81970</v>
      </c>
    </row>
    <row r="40640" spans="1:4" x14ac:dyDescent="0.3">
      <c r="A40640">
        <v>219758</v>
      </c>
      <c r="B40640" s="1">
        <v>44374.510940885644</v>
      </c>
      <c r="C40640">
        <v>99658</v>
      </c>
      <c r="D40640">
        <v>196571</v>
      </c>
    </row>
    <row r="40641" spans="1:4" x14ac:dyDescent="0.3">
      <c r="A40641">
        <v>243096</v>
      </c>
      <c r="B40641" s="1">
        <v>44381.023999999998</v>
      </c>
      <c r="C40641">
        <v>99658</v>
      </c>
      <c r="D40641">
        <v>238334</v>
      </c>
    </row>
    <row r="40642" spans="1:4" x14ac:dyDescent="0.3">
      <c r="A40642">
        <v>325656</v>
      </c>
      <c r="B40642" s="1">
        <v>44405.841207119738</v>
      </c>
      <c r="C40642">
        <v>99658</v>
      </c>
      <c r="D40642">
        <v>296523</v>
      </c>
    </row>
    <row r="40643" spans="1:4" x14ac:dyDescent="0.3">
      <c r="A40643">
        <v>329370</v>
      </c>
      <c r="B40643" s="1">
        <v>44407.51920064725</v>
      </c>
      <c r="C40643">
        <v>99658</v>
      </c>
      <c r="D40643">
        <v>351192</v>
      </c>
    </row>
    <row r="40644" spans="1:4" x14ac:dyDescent="0.3">
      <c r="A40644">
        <v>338825</v>
      </c>
      <c r="B40644" s="1">
        <v>44409.282265694143</v>
      </c>
      <c r="C40644">
        <v>99658</v>
      </c>
      <c r="D40644">
        <v>158978</v>
      </c>
    </row>
    <row r="40645" spans="1:4" x14ac:dyDescent="0.3">
      <c r="A40645">
        <v>350114</v>
      </c>
      <c r="B40645" s="1">
        <v>44412.810462783171</v>
      </c>
      <c r="C40645">
        <v>99658</v>
      </c>
      <c r="D40645">
        <v>48280</v>
      </c>
    </row>
    <row r="40646" spans="1:4" x14ac:dyDescent="0.3">
      <c r="A40646">
        <v>384392</v>
      </c>
      <c r="B40646" s="1">
        <v>44422.829880258898</v>
      </c>
      <c r="C40646">
        <v>99658</v>
      </c>
      <c r="D40646">
        <v>301748</v>
      </c>
    </row>
    <row r="40647" spans="1:4" x14ac:dyDescent="0.3">
      <c r="A40647">
        <v>409124</v>
      </c>
      <c r="B40647" s="1">
        <v>44430.646351512194</v>
      </c>
      <c r="C40647">
        <v>99658</v>
      </c>
      <c r="D40647">
        <v>445221</v>
      </c>
    </row>
    <row r="40648" spans="1:4" x14ac:dyDescent="0.3">
      <c r="A40648">
        <v>20764</v>
      </c>
      <c r="B40648" s="1">
        <v>44309.156666666662</v>
      </c>
      <c r="C40648">
        <v>99686</v>
      </c>
      <c r="D40648">
        <v>191608</v>
      </c>
    </row>
    <row r="40649" spans="1:4" x14ac:dyDescent="0.3">
      <c r="A40649">
        <v>43241</v>
      </c>
      <c r="B40649" s="1">
        <v>44318.838779935271</v>
      </c>
      <c r="C40649">
        <v>99686</v>
      </c>
      <c r="D40649">
        <v>172438</v>
      </c>
    </row>
    <row r="40650" spans="1:4" x14ac:dyDescent="0.3">
      <c r="A40650">
        <v>43972</v>
      </c>
      <c r="B40650" s="1">
        <v>44319.206093851128</v>
      </c>
      <c r="C40650">
        <v>99686</v>
      </c>
      <c r="D40650">
        <v>362672</v>
      </c>
    </row>
    <row r="40651" spans="1:4" x14ac:dyDescent="0.3">
      <c r="A40651">
        <v>83932</v>
      </c>
      <c r="B40651" s="1">
        <v>44335.257873786402</v>
      </c>
      <c r="C40651">
        <v>99686</v>
      </c>
      <c r="D40651">
        <v>100134</v>
      </c>
    </row>
    <row r="40652" spans="1:4" x14ac:dyDescent="0.3">
      <c r="A40652">
        <v>92454</v>
      </c>
      <c r="B40652" s="1">
        <v>44338.065317152104</v>
      </c>
      <c r="C40652">
        <v>99686</v>
      </c>
      <c r="D40652">
        <v>470762</v>
      </c>
    </row>
    <row r="40653" spans="1:4" x14ac:dyDescent="0.3">
      <c r="A40653">
        <v>143613</v>
      </c>
      <c r="B40653" s="1">
        <v>44352.909977346273</v>
      </c>
      <c r="C40653">
        <v>99686</v>
      </c>
      <c r="D40653">
        <v>380039</v>
      </c>
    </row>
    <row r="40654" spans="1:4" x14ac:dyDescent="0.3">
      <c r="A40654">
        <v>158985</v>
      </c>
      <c r="B40654" s="1">
        <v>44357.948812297735</v>
      </c>
      <c r="C40654">
        <v>99686</v>
      </c>
      <c r="D40654">
        <v>411922</v>
      </c>
    </row>
    <row r="40655" spans="1:4" x14ac:dyDescent="0.3">
      <c r="A40655">
        <v>164189</v>
      </c>
      <c r="B40655" s="1">
        <v>44359.312889967638</v>
      </c>
      <c r="C40655">
        <v>99686</v>
      </c>
      <c r="D40655">
        <v>214224</v>
      </c>
    </row>
    <row r="40656" spans="1:4" x14ac:dyDescent="0.3">
      <c r="A40656">
        <v>192606</v>
      </c>
      <c r="B40656" s="1">
        <v>44366.93118076113</v>
      </c>
      <c r="C40656">
        <v>99686</v>
      </c>
      <c r="D40656">
        <v>60239</v>
      </c>
    </row>
    <row r="40657" spans="1:4" x14ac:dyDescent="0.3">
      <c r="A40657">
        <v>193674</v>
      </c>
      <c r="B40657" s="1">
        <v>44367.321298867762</v>
      </c>
      <c r="C40657">
        <v>99686</v>
      </c>
      <c r="D40657">
        <v>237520</v>
      </c>
    </row>
    <row r="40658" spans="1:4" x14ac:dyDescent="0.3">
      <c r="A40658">
        <v>197181</v>
      </c>
      <c r="B40658" s="1">
        <v>44368.037809061483</v>
      </c>
      <c r="C40658">
        <v>99686</v>
      </c>
      <c r="D40658">
        <v>225390</v>
      </c>
    </row>
    <row r="40659" spans="1:4" x14ac:dyDescent="0.3">
      <c r="A40659">
        <v>200345</v>
      </c>
      <c r="B40659" s="1">
        <v>44369.050754045304</v>
      </c>
      <c r="C40659">
        <v>99686</v>
      </c>
      <c r="D40659">
        <v>80150</v>
      </c>
    </row>
    <row r="40660" spans="1:4" x14ac:dyDescent="0.3">
      <c r="A40660">
        <v>269167</v>
      </c>
      <c r="B40660" s="1">
        <v>44388.863456310675</v>
      </c>
      <c r="C40660">
        <v>99689</v>
      </c>
      <c r="D40660">
        <v>371515</v>
      </c>
    </row>
    <row r="40661" spans="1:4" x14ac:dyDescent="0.3">
      <c r="A40661">
        <v>271167</v>
      </c>
      <c r="B40661" s="1">
        <v>44389.675754045304</v>
      </c>
      <c r="C40661">
        <v>99689</v>
      </c>
      <c r="D40661">
        <v>394819</v>
      </c>
    </row>
    <row r="40662" spans="1:4" x14ac:dyDescent="0.3">
      <c r="A40662">
        <v>325949</v>
      </c>
      <c r="B40662" s="1">
        <v>44405.89258252427</v>
      </c>
      <c r="C40662">
        <v>99689</v>
      </c>
      <c r="D40662">
        <v>43842</v>
      </c>
    </row>
    <row r="40663" spans="1:4" x14ac:dyDescent="0.3">
      <c r="A40663">
        <v>367149</v>
      </c>
      <c r="B40663" s="1">
        <v>44417.575430420708</v>
      </c>
      <c r="C40663">
        <v>99689</v>
      </c>
      <c r="D40663">
        <v>21407</v>
      </c>
    </row>
    <row r="40664" spans="1:4" x14ac:dyDescent="0.3">
      <c r="A40664">
        <v>373760</v>
      </c>
      <c r="B40664" s="1">
        <v>44419.792258899673</v>
      </c>
      <c r="C40664">
        <v>99689</v>
      </c>
      <c r="D40664">
        <v>230507</v>
      </c>
    </row>
    <row r="40665" spans="1:4" x14ac:dyDescent="0.3">
      <c r="A40665">
        <v>394593</v>
      </c>
      <c r="B40665" s="1">
        <v>44426.53174110032</v>
      </c>
      <c r="C40665">
        <v>99689</v>
      </c>
      <c r="D40665">
        <v>81226</v>
      </c>
    </row>
    <row r="40666" spans="1:4" x14ac:dyDescent="0.3">
      <c r="A40666">
        <v>400178</v>
      </c>
      <c r="B40666" s="1">
        <v>44428.625592233009</v>
      </c>
      <c r="C40666">
        <v>99689</v>
      </c>
      <c r="D40666">
        <v>105716</v>
      </c>
    </row>
    <row r="40667" spans="1:4" x14ac:dyDescent="0.3">
      <c r="A40667">
        <v>145120</v>
      </c>
      <c r="B40667" s="1">
        <v>44353.453627124851</v>
      </c>
      <c r="C40667">
        <v>99690</v>
      </c>
      <c r="D40667">
        <v>441562</v>
      </c>
    </row>
    <row r="40668" spans="1:4" x14ac:dyDescent="0.3">
      <c r="A40668">
        <v>172695</v>
      </c>
      <c r="B40668" s="1">
        <v>44360.914456617938</v>
      </c>
      <c r="C40668">
        <v>99690</v>
      </c>
      <c r="D40668">
        <v>288320</v>
      </c>
    </row>
    <row r="40669" spans="1:4" x14ac:dyDescent="0.3">
      <c r="A40669">
        <v>177335</v>
      </c>
      <c r="B40669" s="1">
        <v>44362.795495145627</v>
      </c>
      <c r="C40669">
        <v>99690</v>
      </c>
      <c r="D40669">
        <v>180863</v>
      </c>
    </row>
    <row r="40670" spans="1:4" x14ac:dyDescent="0.3">
      <c r="A40670">
        <v>185691</v>
      </c>
      <c r="B40670" s="1">
        <v>44365.67251779935</v>
      </c>
      <c r="C40670">
        <v>99690</v>
      </c>
      <c r="D40670">
        <v>230507</v>
      </c>
    </row>
    <row r="40671" spans="1:4" x14ac:dyDescent="0.3">
      <c r="A40671">
        <v>203050</v>
      </c>
      <c r="B40671" s="1">
        <v>44369.913618122977</v>
      </c>
      <c r="C40671">
        <v>99690</v>
      </c>
      <c r="D40671">
        <v>423821</v>
      </c>
    </row>
    <row r="40672" spans="1:4" x14ac:dyDescent="0.3">
      <c r="A40672">
        <v>212202</v>
      </c>
      <c r="B40672" s="1">
        <v>44372.748569579286</v>
      </c>
      <c r="C40672">
        <v>99690</v>
      </c>
      <c r="D40672">
        <v>411922</v>
      </c>
    </row>
    <row r="40673" spans="1:4" x14ac:dyDescent="0.3">
      <c r="A40673">
        <v>249302</v>
      </c>
      <c r="B40673" s="1">
        <v>44382.91523624595</v>
      </c>
      <c r="C40673">
        <v>99690</v>
      </c>
      <c r="D40673">
        <v>122982</v>
      </c>
    </row>
    <row r="40674" spans="1:4" x14ac:dyDescent="0.3">
      <c r="A40674">
        <v>302043</v>
      </c>
      <c r="B40674" s="1">
        <v>44399.106174757282</v>
      </c>
      <c r="C40674">
        <v>99690</v>
      </c>
      <c r="D40674">
        <v>80080</v>
      </c>
    </row>
    <row r="40675" spans="1:4" x14ac:dyDescent="0.3">
      <c r="A40675">
        <v>312989</v>
      </c>
      <c r="B40675" s="1">
        <v>44401.975106796112</v>
      </c>
      <c r="C40675">
        <v>99690</v>
      </c>
      <c r="D40675">
        <v>158978</v>
      </c>
    </row>
    <row r="40676" spans="1:4" x14ac:dyDescent="0.3">
      <c r="A40676">
        <v>314736</v>
      </c>
      <c r="B40676" s="1">
        <v>44402.628828478963</v>
      </c>
      <c r="C40676">
        <v>99690</v>
      </c>
      <c r="D40676">
        <v>286726</v>
      </c>
    </row>
    <row r="40677" spans="1:4" x14ac:dyDescent="0.3">
      <c r="A40677">
        <v>331400</v>
      </c>
      <c r="B40677" s="1">
        <v>44407.810058252428</v>
      </c>
      <c r="C40677">
        <v>99690</v>
      </c>
      <c r="D40677">
        <v>196571</v>
      </c>
    </row>
    <row r="40678" spans="1:4" x14ac:dyDescent="0.3">
      <c r="A40678">
        <v>349277</v>
      </c>
      <c r="B40678" s="1">
        <v>44412.725915857605</v>
      </c>
      <c r="C40678">
        <v>99690</v>
      </c>
      <c r="D40678">
        <v>103560</v>
      </c>
    </row>
    <row r="40679" spans="1:4" x14ac:dyDescent="0.3">
      <c r="A40679">
        <v>368082</v>
      </c>
      <c r="B40679" s="1">
        <v>44417.685462783171</v>
      </c>
      <c r="C40679">
        <v>99690</v>
      </c>
      <c r="D40679">
        <v>12845</v>
      </c>
    </row>
    <row r="40680" spans="1:4" x14ac:dyDescent="0.3">
      <c r="A40680">
        <v>370128</v>
      </c>
      <c r="B40680" s="1">
        <v>44418.654718446596</v>
      </c>
      <c r="C40680">
        <v>99690</v>
      </c>
      <c r="D40680">
        <v>111367</v>
      </c>
    </row>
    <row r="40681" spans="1:4" x14ac:dyDescent="0.3">
      <c r="A40681">
        <v>404382</v>
      </c>
      <c r="B40681" s="1">
        <v>44429.518796116499</v>
      </c>
      <c r="C40681">
        <v>99690</v>
      </c>
      <c r="D40681">
        <v>108961</v>
      </c>
    </row>
    <row r="40682" spans="1:4" x14ac:dyDescent="0.3">
      <c r="A40682">
        <v>209924</v>
      </c>
      <c r="B40682" s="1">
        <v>44372.353747572815</v>
      </c>
      <c r="C40682">
        <v>99715</v>
      </c>
      <c r="D40682">
        <v>63666</v>
      </c>
    </row>
    <row r="40683" spans="1:4" x14ac:dyDescent="0.3">
      <c r="A40683">
        <v>213428</v>
      </c>
      <c r="B40683" s="1">
        <v>44373.058870204783</v>
      </c>
      <c r="C40683">
        <v>99715</v>
      </c>
      <c r="D40683">
        <v>158978</v>
      </c>
    </row>
    <row r="40684" spans="1:4" x14ac:dyDescent="0.3">
      <c r="A40684">
        <v>257233</v>
      </c>
      <c r="B40684" s="1">
        <v>44386.242097087379</v>
      </c>
      <c r="C40684">
        <v>99715</v>
      </c>
      <c r="D40684">
        <v>411922</v>
      </c>
    </row>
    <row r="40685" spans="1:4" x14ac:dyDescent="0.3">
      <c r="A40685">
        <v>266294</v>
      </c>
      <c r="B40685" s="1">
        <v>44388.242097087379</v>
      </c>
      <c r="C40685">
        <v>99715</v>
      </c>
      <c r="D40685">
        <v>158978</v>
      </c>
    </row>
    <row r="40686" spans="1:4" x14ac:dyDescent="0.3">
      <c r="A40686">
        <v>278113</v>
      </c>
      <c r="B40686" s="1">
        <v>44391.857333333333</v>
      </c>
      <c r="C40686">
        <v>99715</v>
      </c>
      <c r="D40686">
        <v>250679</v>
      </c>
    </row>
    <row r="40687" spans="1:4" x14ac:dyDescent="0.3">
      <c r="A40687">
        <v>282148</v>
      </c>
      <c r="B40687" s="1">
        <v>44393.505333333334</v>
      </c>
      <c r="C40687">
        <v>99715</v>
      </c>
      <c r="D40687">
        <v>51317</v>
      </c>
    </row>
    <row r="40688" spans="1:4" x14ac:dyDescent="0.3">
      <c r="A40688">
        <v>296193</v>
      </c>
      <c r="B40688" s="1">
        <v>44397.347275080909</v>
      </c>
      <c r="C40688">
        <v>99715</v>
      </c>
      <c r="D40688">
        <v>194315</v>
      </c>
    </row>
    <row r="40689" spans="1:4" x14ac:dyDescent="0.3">
      <c r="A40689">
        <v>309521</v>
      </c>
      <c r="B40689" s="1">
        <v>44401.400673139164</v>
      </c>
      <c r="C40689">
        <v>99715</v>
      </c>
      <c r="D40689">
        <v>386196</v>
      </c>
    </row>
    <row r="40690" spans="1:4" x14ac:dyDescent="0.3">
      <c r="A40690">
        <v>363179</v>
      </c>
      <c r="B40690" s="1">
        <v>44416.295083468125</v>
      </c>
      <c r="C40690">
        <v>99715</v>
      </c>
      <c r="D40690">
        <v>343712</v>
      </c>
    </row>
    <row r="40691" spans="1:4" x14ac:dyDescent="0.3">
      <c r="A40691">
        <v>389467</v>
      </c>
      <c r="B40691" s="1">
        <v>44424.423326860844</v>
      </c>
      <c r="C40691">
        <v>99715</v>
      </c>
      <c r="D40691">
        <v>78282</v>
      </c>
    </row>
    <row r="40692" spans="1:4" x14ac:dyDescent="0.3">
      <c r="A40692">
        <v>394734</v>
      </c>
      <c r="B40692" s="1">
        <v>44426.560867313921</v>
      </c>
      <c r="C40692">
        <v>99715</v>
      </c>
      <c r="D40692">
        <v>230507</v>
      </c>
    </row>
    <row r="40693" spans="1:4" x14ac:dyDescent="0.3">
      <c r="A40693">
        <v>220249</v>
      </c>
      <c r="B40693" s="1">
        <v>44374.609411003235</v>
      </c>
      <c r="C40693">
        <v>99736</v>
      </c>
      <c r="D40693">
        <v>459455</v>
      </c>
    </row>
    <row r="40694" spans="1:4" x14ac:dyDescent="0.3">
      <c r="A40694">
        <v>232488</v>
      </c>
      <c r="B40694" s="1">
        <v>44378.153100323623</v>
      </c>
      <c r="C40694">
        <v>99736</v>
      </c>
      <c r="D40694">
        <v>420955</v>
      </c>
    </row>
    <row r="40695" spans="1:4" x14ac:dyDescent="0.3">
      <c r="A40695">
        <v>276181</v>
      </c>
      <c r="B40695" s="1">
        <v>44391.447598705505</v>
      </c>
      <c r="C40695">
        <v>99736</v>
      </c>
      <c r="D40695">
        <v>351192</v>
      </c>
    </row>
    <row r="40696" spans="1:4" x14ac:dyDescent="0.3">
      <c r="A40696">
        <v>278939</v>
      </c>
      <c r="B40696" s="1">
        <v>44392.273999999998</v>
      </c>
      <c r="C40696">
        <v>99736</v>
      </c>
      <c r="D40696">
        <v>404226</v>
      </c>
    </row>
    <row r="40697" spans="1:4" x14ac:dyDescent="0.3">
      <c r="A40697">
        <v>296474</v>
      </c>
      <c r="B40697" s="1">
        <v>44397.518796116507</v>
      </c>
      <c r="C40697">
        <v>99736</v>
      </c>
      <c r="D40697">
        <v>158978</v>
      </c>
    </row>
    <row r="40698" spans="1:4" x14ac:dyDescent="0.3">
      <c r="A40698">
        <v>302752</v>
      </c>
      <c r="B40698" s="1">
        <v>44399.599702265376</v>
      </c>
      <c r="C40698">
        <v>99736</v>
      </c>
      <c r="D40698">
        <v>394819</v>
      </c>
    </row>
    <row r="40699" spans="1:4" x14ac:dyDescent="0.3">
      <c r="A40699">
        <v>309279</v>
      </c>
      <c r="B40699" s="1">
        <v>44401.310058252428</v>
      </c>
      <c r="C40699">
        <v>99736</v>
      </c>
      <c r="D40699">
        <v>351192</v>
      </c>
    </row>
    <row r="40700" spans="1:4" x14ac:dyDescent="0.3">
      <c r="A40700">
        <v>314016</v>
      </c>
      <c r="B40700" s="1">
        <v>44402.381255663429</v>
      </c>
      <c r="C40700">
        <v>99736</v>
      </c>
      <c r="D40700">
        <v>456134</v>
      </c>
    </row>
    <row r="40701" spans="1:4" x14ac:dyDescent="0.3">
      <c r="A40701">
        <v>329279</v>
      </c>
      <c r="B40701" s="1">
        <v>44407.489669902912</v>
      </c>
      <c r="C40701">
        <v>99736</v>
      </c>
      <c r="D40701">
        <v>123413</v>
      </c>
    </row>
    <row r="40702" spans="1:4" x14ac:dyDescent="0.3">
      <c r="A40702">
        <v>363741</v>
      </c>
      <c r="B40702" s="1">
        <v>44416.504233009706</v>
      </c>
      <c r="C40702">
        <v>99736</v>
      </c>
      <c r="D40702">
        <v>88863</v>
      </c>
    </row>
    <row r="40703" spans="1:4" x14ac:dyDescent="0.3">
      <c r="A40703">
        <v>369639</v>
      </c>
      <c r="B40703" s="1">
        <v>44418.489669902912</v>
      </c>
      <c r="C40703">
        <v>99736</v>
      </c>
      <c r="D40703">
        <v>255868</v>
      </c>
    </row>
    <row r="40704" spans="1:4" x14ac:dyDescent="0.3">
      <c r="A40704">
        <v>409752</v>
      </c>
      <c r="B40704" s="1">
        <v>44430.730002746663</v>
      </c>
      <c r="C40704">
        <v>99736</v>
      </c>
      <c r="D40704">
        <v>411922</v>
      </c>
    </row>
    <row r="40705" spans="1:4" x14ac:dyDescent="0.3">
      <c r="A40705">
        <v>416268</v>
      </c>
      <c r="B40705" s="1">
        <v>44433.518796116507</v>
      </c>
      <c r="C40705">
        <v>99736</v>
      </c>
      <c r="D40705">
        <v>165114</v>
      </c>
    </row>
    <row r="40706" spans="1:4" x14ac:dyDescent="0.3">
      <c r="A40706">
        <v>68881</v>
      </c>
      <c r="B40706" s="1">
        <v>44329.985624595472</v>
      </c>
      <c r="C40706">
        <v>99739</v>
      </c>
      <c r="D40706">
        <v>18620</v>
      </c>
    </row>
    <row r="40707" spans="1:4" x14ac:dyDescent="0.3">
      <c r="A40707">
        <v>70353</v>
      </c>
      <c r="B40707" s="1">
        <v>44330.670090614884</v>
      </c>
      <c r="C40707">
        <v>99739</v>
      </c>
      <c r="D40707">
        <v>466414</v>
      </c>
    </row>
    <row r="40708" spans="1:4" x14ac:dyDescent="0.3">
      <c r="A40708">
        <v>72212</v>
      </c>
      <c r="B40708" s="1">
        <v>44330.990478964399</v>
      </c>
      <c r="C40708">
        <v>99739</v>
      </c>
      <c r="D40708">
        <v>411922</v>
      </c>
    </row>
    <row r="40709" spans="1:4" x14ac:dyDescent="0.3">
      <c r="A40709">
        <v>83643</v>
      </c>
      <c r="B40709" s="1">
        <v>44334.941935275077</v>
      </c>
      <c r="C40709">
        <v>99739</v>
      </c>
      <c r="D40709">
        <v>341333</v>
      </c>
    </row>
    <row r="40710" spans="1:4" x14ac:dyDescent="0.3">
      <c r="A40710">
        <v>105666</v>
      </c>
      <c r="B40710" s="1">
        <v>44342.110999999997</v>
      </c>
      <c r="C40710">
        <v>99739</v>
      </c>
      <c r="D40710">
        <v>230507</v>
      </c>
    </row>
    <row r="40711" spans="1:4" x14ac:dyDescent="0.3">
      <c r="A40711">
        <v>110507</v>
      </c>
      <c r="B40711" s="1">
        <v>44343.890155339803</v>
      </c>
      <c r="C40711">
        <v>99739</v>
      </c>
      <c r="D40711">
        <v>351192</v>
      </c>
    </row>
    <row r="40712" spans="1:4" x14ac:dyDescent="0.3">
      <c r="A40712">
        <v>132147</v>
      </c>
      <c r="B40712" s="1">
        <v>44349.793067961167</v>
      </c>
      <c r="C40712">
        <v>99739</v>
      </c>
      <c r="D40712">
        <v>153808</v>
      </c>
    </row>
    <row r="40713" spans="1:4" x14ac:dyDescent="0.3">
      <c r="A40713">
        <v>147579</v>
      </c>
      <c r="B40713" s="1">
        <v>44353.920899676377</v>
      </c>
      <c r="C40713">
        <v>99739</v>
      </c>
      <c r="D40713">
        <v>133359</v>
      </c>
    </row>
    <row r="40714" spans="1:4" x14ac:dyDescent="0.3">
      <c r="A40714">
        <v>154540</v>
      </c>
      <c r="B40714" s="1">
        <v>44356.66685436893</v>
      </c>
      <c r="C40714">
        <v>99739</v>
      </c>
      <c r="D40714">
        <v>182191</v>
      </c>
    </row>
    <row r="40715" spans="1:4" x14ac:dyDescent="0.3">
      <c r="A40715">
        <v>162501</v>
      </c>
      <c r="B40715" s="1">
        <v>44358.861029126216</v>
      </c>
      <c r="C40715">
        <v>99739</v>
      </c>
      <c r="D40715">
        <v>148570</v>
      </c>
    </row>
    <row r="40716" spans="1:4" x14ac:dyDescent="0.3">
      <c r="A40716">
        <v>217862</v>
      </c>
      <c r="B40716" s="1">
        <v>44373.918067961167</v>
      </c>
      <c r="C40716">
        <v>99789</v>
      </c>
      <c r="D40716">
        <v>58137</v>
      </c>
    </row>
    <row r="40717" spans="1:4" x14ac:dyDescent="0.3">
      <c r="A40717">
        <v>226368</v>
      </c>
      <c r="B40717" s="1">
        <v>44376.447194174762</v>
      </c>
      <c r="C40717">
        <v>99789</v>
      </c>
      <c r="D40717">
        <v>470762</v>
      </c>
    </row>
    <row r="40718" spans="1:4" x14ac:dyDescent="0.3">
      <c r="A40718">
        <v>228487</v>
      </c>
      <c r="B40718" s="1">
        <v>44376.838779935279</v>
      </c>
      <c r="C40718">
        <v>99789</v>
      </c>
      <c r="D40718">
        <v>351192</v>
      </c>
    </row>
    <row r="40719" spans="1:4" x14ac:dyDescent="0.3">
      <c r="A40719">
        <v>236171</v>
      </c>
      <c r="B40719" s="1">
        <v>44379.680203883494</v>
      </c>
      <c r="C40719">
        <v>99789</v>
      </c>
      <c r="D40719">
        <v>325852</v>
      </c>
    </row>
    <row r="40720" spans="1:4" x14ac:dyDescent="0.3">
      <c r="A40720">
        <v>295263</v>
      </c>
      <c r="B40720" s="1">
        <v>44396.816126213598</v>
      </c>
      <c r="C40720">
        <v>99789</v>
      </c>
      <c r="D40720">
        <v>294042</v>
      </c>
    </row>
    <row r="40721" spans="1:4" x14ac:dyDescent="0.3">
      <c r="A40721">
        <v>341541</v>
      </c>
      <c r="B40721" s="1">
        <v>44409.811271844665</v>
      </c>
      <c r="C40721">
        <v>99789</v>
      </c>
      <c r="D40721">
        <v>411922</v>
      </c>
    </row>
    <row r="40722" spans="1:4" x14ac:dyDescent="0.3">
      <c r="A40722">
        <v>348862</v>
      </c>
      <c r="B40722" s="1">
        <v>44412.668877022654</v>
      </c>
      <c r="C40722">
        <v>99789</v>
      </c>
      <c r="D40722">
        <v>153893</v>
      </c>
    </row>
    <row r="40723" spans="1:4" x14ac:dyDescent="0.3">
      <c r="A40723">
        <v>362957</v>
      </c>
      <c r="B40723" s="1">
        <v>44416.186071352276</v>
      </c>
      <c r="C40723">
        <v>99789</v>
      </c>
      <c r="D40723">
        <v>43842</v>
      </c>
    </row>
    <row r="40724" spans="1:4" x14ac:dyDescent="0.3">
      <c r="A40724">
        <v>367995</v>
      </c>
      <c r="B40724" s="1">
        <v>44417.678585760521</v>
      </c>
      <c r="C40724">
        <v>99789</v>
      </c>
      <c r="D40724">
        <v>158978</v>
      </c>
    </row>
    <row r="40725" spans="1:4" x14ac:dyDescent="0.3">
      <c r="A40725">
        <v>384773</v>
      </c>
      <c r="B40725" s="1">
        <v>44422.883358256782</v>
      </c>
      <c r="C40725">
        <v>99789</v>
      </c>
      <c r="D40725">
        <v>227775</v>
      </c>
    </row>
    <row r="40726" spans="1:4" x14ac:dyDescent="0.3">
      <c r="A40726">
        <v>398052</v>
      </c>
      <c r="B40726" s="1">
        <v>44427.751401294503</v>
      </c>
      <c r="C40726">
        <v>99789</v>
      </c>
      <c r="D40726">
        <v>438332</v>
      </c>
    </row>
    <row r="40727" spans="1:4" x14ac:dyDescent="0.3">
      <c r="A40727">
        <v>402601</v>
      </c>
      <c r="B40727" s="1">
        <v>44428.893796116507</v>
      </c>
      <c r="C40727">
        <v>99789</v>
      </c>
      <c r="D40727">
        <v>262011</v>
      </c>
    </row>
    <row r="40728" spans="1:4" x14ac:dyDescent="0.3">
      <c r="A40728">
        <v>39965</v>
      </c>
      <c r="B40728" s="1">
        <v>44317.735220064729</v>
      </c>
      <c r="C40728">
        <v>99809</v>
      </c>
      <c r="D40728">
        <v>394819</v>
      </c>
    </row>
    <row r="40729" spans="1:4" x14ac:dyDescent="0.3">
      <c r="A40729">
        <v>61391</v>
      </c>
      <c r="B40729" s="1">
        <v>44326.744928802589</v>
      </c>
      <c r="C40729">
        <v>99809</v>
      </c>
      <c r="D40729">
        <v>204394</v>
      </c>
    </row>
    <row r="40730" spans="1:4" x14ac:dyDescent="0.3">
      <c r="A40730">
        <v>62035</v>
      </c>
      <c r="B40730" s="1">
        <v>44326.879333333338</v>
      </c>
      <c r="C40730">
        <v>99809</v>
      </c>
      <c r="D40730">
        <v>21760</v>
      </c>
    </row>
    <row r="40731" spans="1:4" x14ac:dyDescent="0.3">
      <c r="A40731">
        <v>62405</v>
      </c>
      <c r="B40731" s="1">
        <v>44327.104152103566</v>
      </c>
      <c r="C40731">
        <v>99809</v>
      </c>
      <c r="D40731">
        <v>422215</v>
      </c>
    </row>
    <row r="40732" spans="1:4" x14ac:dyDescent="0.3">
      <c r="A40732">
        <v>71140</v>
      </c>
      <c r="B40732" s="1">
        <v>44330.777291262137</v>
      </c>
      <c r="C40732">
        <v>99809</v>
      </c>
      <c r="D40732">
        <v>432277</v>
      </c>
    </row>
    <row r="40733" spans="1:4" x14ac:dyDescent="0.3">
      <c r="A40733">
        <v>87708</v>
      </c>
      <c r="B40733" s="1">
        <v>44336.838779935279</v>
      </c>
      <c r="C40733">
        <v>99809</v>
      </c>
      <c r="D40733">
        <v>230507</v>
      </c>
    </row>
    <row r="40734" spans="1:4" x14ac:dyDescent="0.3">
      <c r="A40734">
        <v>135924</v>
      </c>
      <c r="B40734" s="1">
        <v>44351.016773462783</v>
      </c>
      <c r="C40734">
        <v>99809</v>
      </c>
      <c r="D40734">
        <v>86587</v>
      </c>
    </row>
    <row r="40735" spans="1:4" x14ac:dyDescent="0.3">
      <c r="A40735">
        <v>149014</v>
      </c>
      <c r="B40735" s="1">
        <v>44354.701239482201</v>
      </c>
      <c r="C40735">
        <v>99809</v>
      </c>
      <c r="D40735">
        <v>416554</v>
      </c>
    </row>
    <row r="40736" spans="1:4" x14ac:dyDescent="0.3">
      <c r="A40736">
        <v>177404</v>
      </c>
      <c r="B40736" s="1">
        <v>44362.808035598711</v>
      </c>
      <c r="C40736">
        <v>99809</v>
      </c>
      <c r="D40736">
        <v>214668</v>
      </c>
    </row>
    <row r="40737" spans="1:4" x14ac:dyDescent="0.3">
      <c r="A40737">
        <v>197477</v>
      </c>
      <c r="B40737" s="1">
        <v>44368.360333333338</v>
      </c>
      <c r="C40737">
        <v>99809</v>
      </c>
      <c r="D40737">
        <v>324893</v>
      </c>
    </row>
    <row r="40738" spans="1:4" x14ac:dyDescent="0.3">
      <c r="A40738">
        <v>234003</v>
      </c>
      <c r="B40738" s="1">
        <v>44378.814508090618</v>
      </c>
      <c r="C40738">
        <v>99809</v>
      </c>
      <c r="D40738">
        <v>154815</v>
      </c>
    </row>
    <row r="40739" spans="1:4" x14ac:dyDescent="0.3">
      <c r="A40739">
        <v>236568</v>
      </c>
      <c r="B40739" s="1">
        <v>44379.728747572815</v>
      </c>
      <c r="C40739">
        <v>99809</v>
      </c>
      <c r="D40739">
        <v>472712</v>
      </c>
    </row>
    <row r="40740" spans="1:4" x14ac:dyDescent="0.3">
      <c r="A40740">
        <v>248534</v>
      </c>
      <c r="B40740" s="1">
        <v>44382.728747572815</v>
      </c>
      <c r="C40740">
        <v>99809</v>
      </c>
      <c r="D40740">
        <v>427900</v>
      </c>
    </row>
    <row r="40741" spans="1:4" x14ac:dyDescent="0.3">
      <c r="A40741">
        <v>282762</v>
      </c>
      <c r="B40741" s="1">
        <v>44393.615478964406</v>
      </c>
      <c r="C40741">
        <v>99809</v>
      </c>
      <c r="D40741">
        <v>192331</v>
      </c>
    </row>
    <row r="40742" spans="1:4" x14ac:dyDescent="0.3">
      <c r="A40742">
        <v>289457</v>
      </c>
      <c r="B40742" s="1">
        <v>44394.947194174762</v>
      </c>
      <c r="C40742">
        <v>99809</v>
      </c>
      <c r="D40742">
        <v>311590</v>
      </c>
    </row>
    <row r="40743" spans="1:4" x14ac:dyDescent="0.3">
      <c r="A40743">
        <v>310234</v>
      </c>
      <c r="B40743" s="1">
        <v>44401.559160130622</v>
      </c>
      <c r="C40743">
        <v>99809</v>
      </c>
      <c r="D40743">
        <v>403482</v>
      </c>
    </row>
    <row r="40744" spans="1:4" x14ac:dyDescent="0.3">
      <c r="A40744">
        <v>170845</v>
      </c>
      <c r="B40744" s="1">
        <v>44360.64420064725</v>
      </c>
      <c r="C40744">
        <v>99818</v>
      </c>
      <c r="D40744">
        <v>112334</v>
      </c>
    </row>
    <row r="40745" spans="1:4" x14ac:dyDescent="0.3">
      <c r="A40745">
        <v>213866</v>
      </c>
      <c r="B40745" s="1">
        <v>44373.217963194678</v>
      </c>
      <c r="C40745">
        <v>99818</v>
      </c>
      <c r="D40745">
        <v>230507</v>
      </c>
    </row>
    <row r="40746" spans="1:4" x14ac:dyDescent="0.3">
      <c r="A40746">
        <v>228538</v>
      </c>
      <c r="B40746" s="1">
        <v>44376.848084142395</v>
      </c>
      <c r="C40746">
        <v>99818</v>
      </c>
      <c r="D40746">
        <v>394819</v>
      </c>
    </row>
    <row r="40747" spans="1:4" x14ac:dyDescent="0.3">
      <c r="A40747">
        <v>266452</v>
      </c>
      <c r="B40747" s="1">
        <v>44388.308969389938</v>
      </c>
      <c r="C40747">
        <v>99818</v>
      </c>
      <c r="D40747">
        <v>335604</v>
      </c>
    </row>
    <row r="40748" spans="1:4" x14ac:dyDescent="0.3">
      <c r="A40748">
        <v>346546</v>
      </c>
      <c r="B40748" s="1">
        <v>44411.686271844657</v>
      </c>
      <c r="C40748">
        <v>99818</v>
      </c>
      <c r="D40748">
        <v>258219</v>
      </c>
    </row>
    <row r="40749" spans="1:4" x14ac:dyDescent="0.3">
      <c r="A40749">
        <v>356501</v>
      </c>
      <c r="B40749" s="1">
        <v>44414.862647249189</v>
      </c>
      <c r="C40749">
        <v>99818</v>
      </c>
      <c r="D40749">
        <v>81226</v>
      </c>
    </row>
    <row r="40750" spans="1:4" x14ac:dyDescent="0.3">
      <c r="A40750">
        <v>367918</v>
      </c>
      <c r="B40750" s="1">
        <v>44417.673326860844</v>
      </c>
      <c r="C40750">
        <v>99818</v>
      </c>
      <c r="D40750">
        <v>158978</v>
      </c>
    </row>
    <row r="40751" spans="1:4" x14ac:dyDescent="0.3">
      <c r="A40751">
        <v>371775</v>
      </c>
      <c r="B40751" s="1">
        <v>44418.935462783171</v>
      </c>
      <c r="C40751">
        <v>99818</v>
      </c>
      <c r="D40751">
        <v>113137</v>
      </c>
    </row>
    <row r="40752" spans="1:4" x14ac:dyDescent="0.3">
      <c r="A40752">
        <v>421051</v>
      </c>
      <c r="B40752" s="1">
        <v>44434.982388349512</v>
      </c>
      <c r="C40752">
        <v>99818</v>
      </c>
      <c r="D40752">
        <v>251574</v>
      </c>
    </row>
    <row r="40753" spans="1:4" x14ac:dyDescent="0.3">
      <c r="A40753">
        <v>226798</v>
      </c>
      <c r="B40753" s="1">
        <v>44376.574621359221</v>
      </c>
      <c r="C40753">
        <v>99829</v>
      </c>
      <c r="D40753">
        <v>445697</v>
      </c>
    </row>
    <row r="40754" spans="1:4" x14ac:dyDescent="0.3">
      <c r="A40754">
        <v>264584</v>
      </c>
      <c r="B40754" s="1">
        <v>44387.812485436894</v>
      </c>
      <c r="C40754">
        <v>99829</v>
      </c>
      <c r="D40754">
        <v>394819</v>
      </c>
    </row>
    <row r="40755" spans="1:4" x14ac:dyDescent="0.3">
      <c r="A40755">
        <v>265533</v>
      </c>
      <c r="B40755" s="1">
        <v>44387.943553398058</v>
      </c>
      <c r="C40755">
        <v>99829</v>
      </c>
      <c r="D40755">
        <v>351192</v>
      </c>
    </row>
    <row r="40756" spans="1:4" x14ac:dyDescent="0.3">
      <c r="A40756">
        <v>266332</v>
      </c>
      <c r="B40756" s="1">
        <v>44388.256202887052</v>
      </c>
      <c r="C40756">
        <v>99829</v>
      </c>
      <c r="D40756">
        <v>158978</v>
      </c>
    </row>
    <row r="40757" spans="1:4" x14ac:dyDescent="0.3">
      <c r="A40757">
        <v>266578</v>
      </c>
      <c r="B40757" s="1">
        <v>44388.369884334847</v>
      </c>
      <c r="C40757">
        <v>99829</v>
      </c>
      <c r="D40757">
        <v>470762</v>
      </c>
    </row>
    <row r="40758" spans="1:4" x14ac:dyDescent="0.3">
      <c r="A40758">
        <v>274515</v>
      </c>
      <c r="B40758" s="1">
        <v>44390.731579288025</v>
      </c>
      <c r="C40758">
        <v>99829</v>
      </c>
      <c r="D40758">
        <v>200351</v>
      </c>
    </row>
    <row r="40759" spans="1:4" x14ac:dyDescent="0.3">
      <c r="A40759">
        <v>280641</v>
      </c>
      <c r="B40759" s="1">
        <v>44392.76070550162</v>
      </c>
      <c r="C40759">
        <v>99829</v>
      </c>
      <c r="D40759">
        <v>406210</v>
      </c>
    </row>
    <row r="40760" spans="1:4" x14ac:dyDescent="0.3">
      <c r="A40760">
        <v>285174</v>
      </c>
      <c r="B40760" s="1">
        <v>44393.974297734625</v>
      </c>
      <c r="C40760">
        <v>99829</v>
      </c>
      <c r="D40760">
        <v>341081</v>
      </c>
    </row>
    <row r="40761" spans="1:4" x14ac:dyDescent="0.3">
      <c r="A40761">
        <v>300299</v>
      </c>
      <c r="B40761" s="1">
        <v>44398.689508090618</v>
      </c>
      <c r="C40761">
        <v>99829</v>
      </c>
      <c r="D40761">
        <v>82901</v>
      </c>
    </row>
    <row r="40762" spans="1:4" x14ac:dyDescent="0.3">
      <c r="A40762">
        <v>301180</v>
      </c>
      <c r="B40762" s="1">
        <v>44398.825430420715</v>
      </c>
      <c r="C40762">
        <v>99829</v>
      </c>
      <c r="D40762">
        <v>4572</v>
      </c>
    </row>
    <row r="40763" spans="1:4" x14ac:dyDescent="0.3">
      <c r="A40763">
        <v>316995</v>
      </c>
      <c r="B40763" s="1">
        <v>44402.916045307444</v>
      </c>
      <c r="C40763">
        <v>99829</v>
      </c>
      <c r="D40763">
        <v>198050</v>
      </c>
    </row>
    <row r="40764" spans="1:4" x14ac:dyDescent="0.3">
      <c r="A40764">
        <v>34428</v>
      </c>
      <c r="B40764" s="1">
        <v>44315.807631067961</v>
      </c>
      <c r="C40764">
        <v>99837</v>
      </c>
      <c r="D40764">
        <v>41396</v>
      </c>
    </row>
    <row r="40765" spans="1:4" x14ac:dyDescent="0.3">
      <c r="A40765">
        <v>46537</v>
      </c>
      <c r="B40765" s="1">
        <v>44320.616692556636</v>
      </c>
      <c r="C40765">
        <v>99837</v>
      </c>
      <c r="D40765">
        <v>99975</v>
      </c>
    </row>
    <row r="40766" spans="1:4" x14ac:dyDescent="0.3">
      <c r="A40766">
        <v>48851</v>
      </c>
      <c r="B40766" s="1">
        <v>44321.673326860844</v>
      </c>
      <c r="C40766">
        <v>99837</v>
      </c>
      <c r="D40766">
        <v>158978</v>
      </c>
    </row>
    <row r="40767" spans="1:4" x14ac:dyDescent="0.3">
      <c r="A40767">
        <v>83471</v>
      </c>
      <c r="B40767" s="1">
        <v>44334.885300970876</v>
      </c>
      <c r="C40767">
        <v>99837</v>
      </c>
      <c r="D40767">
        <v>370651</v>
      </c>
    </row>
    <row r="40768" spans="1:4" x14ac:dyDescent="0.3">
      <c r="A40768">
        <v>86013</v>
      </c>
      <c r="B40768" s="1">
        <v>44335.982388349512</v>
      </c>
      <c r="C40768">
        <v>99837</v>
      </c>
      <c r="D40768">
        <v>411922</v>
      </c>
    </row>
    <row r="40769" spans="1:4" x14ac:dyDescent="0.3">
      <c r="A40769">
        <v>110322</v>
      </c>
      <c r="B40769" s="1">
        <v>44343.851320388349</v>
      </c>
      <c r="C40769">
        <v>99837</v>
      </c>
      <c r="D40769">
        <v>118549</v>
      </c>
    </row>
    <row r="40770" spans="1:4" x14ac:dyDescent="0.3">
      <c r="A40770">
        <v>119598</v>
      </c>
      <c r="B40770" s="1">
        <v>44345.801158576054</v>
      </c>
      <c r="C40770">
        <v>99837</v>
      </c>
      <c r="D40770">
        <v>250679</v>
      </c>
    </row>
    <row r="40771" spans="1:4" x14ac:dyDescent="0.3">
      <c r="A40771">
        <v>130834</v>
      </c>
      <c r="B40771" s="1">
        <v>44349.037404530747</v>
      </c>
      <c r="C40771">
        <v>99837</v>
      </c>
      <c r="D40771">
        <v>274569</v>
      </c>
    </row>
    <row r="40772" spans="1:4" x14ac:dyDescent="0.3">
      <c r="A40772">
        <v>145888</v>
      </c>
      <c r="B40772" s="1">
        <v>44353.658763754043</v>
      </c>
      <c r="C40772">
        <v>99837</v>
      </c>
      <c r="D40772">
        <v>88008</v>
      </c>
    </row>
    <row r="40773" spans="1:4" x14ac:dyDescent="0.3">
      <c r="A40773">
        <v>182568</v>
      </c>
      <c r="B40773" s="1">
        <v>44364.778504854366</v>
      </c>
      <c r="C40773">
        <v>99837</v>
      </c>
      <c r="D40773">
        <v>1019</v>
      </c>
    </row>
    <row r="40774" spans="1:4" x14ac:dyDescent="0.3">
      <c r="A40774">
        <v>237633</v>
      </c>
      <c r="B40774" s="1">
        <v>44379.848084142395</v>
      </c>
      <c r="C40774">
        <v>99837</v>
      </c>
      <c r="D40774">
        <v>425965</v>
      </c>
    </row>
    <row r="40775" spans="1:4" x14ac:dyDescent="0.3">
      <c r="A40775">
        <v>238687</v>
      </c>
      <c r="B40775" s="1">
        <v>44380.078798791466</v>
      </c>
      <c r="C40775">
        <v>99837</v>
      </c>
      <c r="D40775">
        <v>301748</v>
      </c>
    </row>
    <row r="40776" spans="1:4" x14ac:dyDescent="0.3">
      <c r="A40776">
        <v>268778</v>
      </c>
      <c r="B40776" s="1">
        <v>44388.807000946072</v>
      </c>
      <c r="C40776">
        <v>99837</v>
      </c>
      <c r="D40776">
        <v>361821</v>
      </c>
    </row>
    <row r="40777" spans="1:4" x14ac:dyDescent="0.3">
      <c r="A40777">
        <v>306025</v>
      </c>
      <c r="B40777" s="1">
        <v>44400.611838187702</v>
      </c>
      <c r="C40777">
        <v>99837</v>
      </c>
      <c r="D40777">
        <v>360778</v>
      </c>
    </row>
    <row r="40778" spans="1:4" x14ac:dyDescent="0.3">
      <c r="A40778">
        <v>323894</v>
      </c>
      <c r="B40778" s="1">
        <v>44405.548731391587</v>
      </c>
      <c r="C40778">
        <v>99837</v>
      </c>
      <c r="D40778">
        <v>258251</v>
      </c>
    </row>
    <row r="40779" spans="1:4" x14ac:dyDescent="0.3">
      <c r="A40779">
        <v>296166</v>
      </c>
      <c r="B40779" s="1">
        <v>44397.296999999999</v>
      </c>
      <c r="C40779">
        <v>99839</v>
      </c>
      <c r="D40779">
        <v>180863</v>
      </c>
    </row>
    <row r="40780" spans="1:4" x14ac:dyDescent="0.3">
      <c r="A40780">
        <v>335461</v>
      </c>
      <c r="B40780" s="1">
        <v>44408.674540453074</v>
      </c>
      <c r="C40780">
        <v>99839</v>
      </c>
      <c r="D40780">
        <v>250679</v>
      </c>
    </row>
    <row r="40781" spans="1:4" x14ac:dyDescent="0.3">
      <c r="A40781">
        <v>348997</v>
      </c>
      <c r="B40781" s="1">
        <v>44412.697194174754</v>
      </c>
      <c r="C40781">
        <v>99839</v>
      </c>
      <c r="D40781">
        <v>290149</v>
      </c>
    </row>
    <row r="40782" spans="1:4" x14ac:dyDescent="0.3">
      <c r="A40782">
        <v>400683</v>
      </c>
      <c r="B40782" s="1">
        <v>44428.671304207121</v>
      </c>
      <c r="C40782">
        <v>99839</v>
      </c>
      <c r="D40782">
        <v>309079</v>
      </c>
    </row>
    <row r="40783" spans="1:4" x14ac:dyDescent="0.3">
      <c r="A40783">
        <v>403812</v>
      </c>
      <c r="B40783" s="1">
        <v>44429.340495010227</v>
      </c>
      <c r="C40783">
        <v>99839</v>
      </c>
      <c r="D40783">
        <v>241927</v>
      </c>
    </row>
    <row r="40784" spans="1:4" x14ac:dyDescent="0.3">
      <c r="A40784">
        <v>211795</v>
      </c>
      <c r="B40784" s="1">
        <v>44372.708925566345</v>
      </c>
      <c r="C40784">
        <v>99868</v>
      </c>
      <c r="D40784">
        <v>259597</v>
      </c>
    </row>
    <row r="40785" spans="1:4" x14ac:dyDescent="0.3">
      <c r="A40785">
        <v>223600</v>
      </c>
      <c r="B40785" s="1">
        <v>44375.518796116499</v>
      </c>
      <c r="C40785">
        <v>99883</v>
      </c>
      <c r="D40785">
        <v>118549</v>
      </c>
    </row>
    <row r="40786" spans="1:4" x14ac:dyDescent="0.3">
      <c r="A40786">
        <v>228879</v>
      </c>
      <c r="B40786" s="1">
        <v>44376.917666666661</v>
      </c>
      <c r="C40786">
        <v>99883</v>
      </c>
      <c r="D40786">
        <v>158978</v>
      </c>
    </row>
    <row r="40787" spans="1:4" x14ac:dyDescent="0.3">
      <c r="A40787">
        <v>251011</v>
      </c>
      <c r="B40787" s="1">
        <v>44383.703262135918</v>
      </c>
      <c r="C40787">
        <v>99883</v>
      </c>
      <c r="D40787">
        <v>467908</v>
      </c>
    </row>
    <row r="40788" spans="1:4" x14ac:dyDescent="0.3">
      <c r="A40788">
        <v>275763</v>
      </c>
      <c r="B40788" s="1">
        <v>44391.012323624593</v>
      </c>
      <c r="C40788">
        <v>99883</v>
      </c>
      <c r="D40788">
        <v>209122</v>
      </c>
    </row>
    <row r="40789" spans="1:4" x14ac:dyDescent="0.3">
      <c r="A40789">
        <v>329386</v>
      </c>
      <c r="B40789" s="1">
        <v>44407.52041423948</v>
      </c>
      <c r="C40789">
        <v>99883</v>
      </c>
      <c r="D40789">
        <v>294269</v>
      </c>
    </row>
    <row r="40790" spans="1:4" x14ac:dyDescent="0.3">
      <c r="A40790">
        <v>335428</v>
      </c>
      <c r="B40790" s="1">
        <v>44408.669281553397</v>
      </c>
      <c r="C40790">
        <v>99883</v>
      </c>
      <c r="D40790">
        <v>411922</v>
      </c>
    </row>
    <row r="40791" spans="1:4" x14ac:dyDescent="0.3">
      <c r="A40791">
        <v>375446</v>
      </c>
      <c r="B40791" s="1">
        <v>44420.614265372169</v>
      </c>
      <c r="C40791">
        <v>99883</v>
      </c>
      <c r="D40791">
        <v>214224</v>
      </c>
    </row>
    <row r="40792" spans="1:4" x14ac:dyDescent="0.3">
      <c r="A40792">
        <v>189611</v>
      </c>
      <c r="B40792" s="1">
        <v>44366.517582524277</v>
      </c>
      <c r="C40792">
        <v>99884</v>
      </c>
      <c r="D40792">
        <v>60239</v>
      </c>
    </row>
    <row r="40793" spans="1:4" x14ac:dyDescent="0.3">
      <c r="A40793">
        <v>329168</v>
      </c>
      <c r="B40793" s="1">
        <v>44407.459330097088</v>
      </c>
      <c r="C40793">
        <v>99884</v>
      </c>
      <c r="D40793">
        <v>470762</v>
      </c>
    </row>
    <row r="40794" spans="1:4" x14ac:dyDescent="0.3">
      <c r="A40794">
        <v>354882</v>
      </c>
      <c r="B40794" s="1">
        <v>44414.634087378647</v>
      </c>
      <c r="C40794">
        <v>99884</v>
      </c>
      <c r="D40794">
        <v>250679</v>
      </c>
    </row>
    <row r="40795" spans="1:4" x14ac:dyDescent="0.3">
      <c r="A40795">
        <v>369580</v>
      </c>
      <c r="B40795" s="1">
        <v>44418.452857605182</v>
      </c>
      <c r="C40795">
        <v>99884</v>
      </c>
      <c r="D40795">
        <v>32073</v>
      </c>
    </row>
    <row r="40796" spans="1:4" x14ac:dyDescent="0.3">
      <c r="A40796">
        <v>399341</v>
      </c>
      <c r="B40796" s="1">
        <v>44428.320171521038</v>
      </c>
      <c r="C40796">
        <v>99884</v>
      </c>
      <c r="D40796">
        <v>274147</v>
      </c>
    </row>
    <row r="40797" spans="1:4" x14ac:dyDescent="0.3">
      <c r="A40797">
        <v>414119</v>
      </c>
      <c r="B40797" s="1">
        <v>44432.412404530747</v>
      </c>
      <c r="C40797">
        <v>99884</v>
      </c>
      <c r="D40797">
        <v>343491</v>
      </c>
    </row>
    <row r="40798" spans="1:4" x14ac:dyDescent="0.3">
      <c r="A40798">
        <v>423562</v>
      </c>
      <c r="B40798" s="1">
        <v>44437.517582524277</v>
      </c>
      <c r="C40798">
        <v>99884</v>
      </c>
      <c r="D40798">
        <v>455878</v>
      </c>
    </row>
    <row r="40799" spans="1:4" x14ac:dyDescent="0.3">
      <c r="A40799">
        <v>301480</v>
      </c>
      <c r="B40799" s="1">
        <v>44398.906741100327</v>
      </c>
      <c r="C40799">
        <v>99903</v>
      </c>
      <c r="D40799">
        <v>51416</v>
      </c>
    </row>
    <row r="40800" spans="1:4" x14ac:dyDescent="0.3">
      <c r="A40800">
        <v>304362</v>
      </c>
      <c r="B40800" s="1">
        <v>44399.922922330101</v>
      </c>
      <c r="C40800">
        <v>99903</v>
      </c>
      <c r="D40800">
        <v>313721</v>
      </c>
    </row>
    <row r="40801" spans="1:4" x14ac:dyDescent="0.3">
      <c r="A40801">
        <v>405797</v>
      </c>
      <c r="B40801" s="1">
        <v>44429.75949190939</v>
      </c>
      <c r="C40801">
        <v>99903</v>
      </c>
      <c r="D40801">
        <v>351192</v>
      </c>
    </row>
    <row r="40802" spans="1:4" x14ac:dyDescent="0.3">
      <c r="A40802">
        <v>26850</v>
      </c>
      <c r="B40802" s="1">
        <v>44311.659168284794</v>
      </c>
      <c r="C40802">
        <v>99905</v>
      </c>
      <c r="D40802">
        <v>62068</v>
      </c>
    </row>
    <row r="40803" spans="1:4" x14ac:dyDescent="0.3">
      <c r="A40803">
        <v>53722</v>
      </c>
      <c r="B40803" s="1">
        <v>44323.929333333333</v>
      </c>
      <c r="C40803">
        <v>99905</v>
      </c>
      <c r="D40803">
        <v>411922</v>
      </c>
    </row>
    <row r="40804" spans="1:4" x14ac:dyDescent="0.3">
      <c r="A40804">
        <v>75267</v>
      </c>
      <c r="B40804" s="1">
        <v>44331.823541978207</v>
      </c>
      <c r="C40804">
        <v>99905</v>
      </c>
      <c r="D40804">
        <v>182191</v>
      </c>
    </row>
    <row r="40805" spans="1:4" x14ac:dyDescent="0.3">
      <c r="A40805">
        <v>17765</v>
      </c>
      <c r="B40805" s="1">
        <v>44307.190333333339</v>
      </c>
      <c r="C40805">
        <v>99933</v>
      </c>
      <c r="D40805">
        <v>244574</v>
      </c>
    </row>
    <row r="40806" spans="1:4" x14ac:dyDescent="0.3">
      <c r="A40806">
        <v>25389</v>
      </c>
      <c r="B40806" s="1">
        <v>44310.954475728155</v>
      </c>
      <c r="C40806">
        <v>99933</v>
      </c>
      <c r="D40806">
        <v>466283</v>
      </c>
    </row>
    <row r="40807" spans="1:4" x14ac:dyDescent="0.3">
      <c r="A40807">
        <v>38640</v>
      </c>
      <c r="B40807" s="1">
        <v>44317.341333333337</v>
      </c>
      <c r="C40807">
        <v>99933</v>
      </c>
      <c r="D40807">
        <v>165114</v>
      </c>
    </row>
    <row r="40808" spans="1:4" x14ac:dyDescent="0.3">
      <c r="A40808">
        <v>62044</v>
      </c>
      <c r="B40808" s="1">
        <v>44326.886514563106</v>
      </c>
      <c r="C40808">
        <v>99933</v>
      </c>
      <c r="D40808">
        <v>250679</v>
      </c>
    </row>
    <row r="40809" spans="1:4" x14ac:dyDescent="0.3">
      <c r="A40809">
        <v>67003</v>
      </c>
      <c r="B40809" s="1">
        <v>44329.176158576054</v>
      </c>
      <c r="C40809">
        <v>99933</v>
      </c>
      <c r="D40809">
        <v>351192</v>
      </c>
    </row>
    <row r="40810" spans="1:4" x14ac:dyDescent="0.3">
      <c r="A40810">
        <v>69059</v>
      </c>
      <c r="B40810" s="1">
        <v>44330.119524271846</v>
      </c>
      <c r="C40810">
        <v>99933</v>
      </c>
      <c r="D40810">
        <v>341842</v>
      </c>
    </row>
    <row r="40811" spans="1:4" x14ac:dyDescent="0.3">
      <c r="A40811">
        <v>91603</v>
      </c>
      <c r="B40811" s="1">
        <v>44337.90431391586</v>
      </c>
      <c r="C40811">
        <v>99933</v>
      </c>
      <c r="D40811">
        <v>51162</v>
      </c>
    </row>
    <row r="40812" spans="1:4" x14ac:dyDescent="0.3">
      <c r="A40812">
        <v>136125</v>
      </c>
      <c r="B40812" s="1">
        <v>44351.181012944988</v>
      </c>
      <c r="C40812">
        <v>99933</v>
      </c>
      <c r="D40812">
        <v>367087</v>
      </c>
    </row>
    <row r="40813" spans="1:4" x14ac:dyDescent="0.3">
      <c r="A40813">
        <v>140309</v>
      </c>
      <c r="B40813" s="1">
        <v>44352.169686084148</v>
      </c>
      <c r="C40813">
        <v>99933</v>
      </c>
      <c r="D40813">
        <v>230507</v>
      </c>
    </row>
    <row r="40814" spans="1:4" x14ac:dyDescent="0.3">
      <c r="A40814">
        <v>153537</v>
      </c>
      <c r="B40814" s="1">
        <v>44356.174540453074</v>
      </c>
      <c r="C40814">
        <v>99933</v>
      </c>
      <c r="D40814">
        <v>33076</v>
      </c>
    </row>
    <row r="40815" spans="1:4" x14ac:dyDescent="0.3">
      <c r="A40815">
        <v>232539</v>
      </c>
      <c r="B40815" s="1">
        <v>44378.218229773462</v>
      </c>
      <c r="C40815">
        <v>99933</v>
      </c>
      <c r="D40815">
        <v>264283</v>
      </c>
    </row>
    <row r="40816" spans="1:4" x14ac:dyDescent="0.3">
      <c r="A40816">
        <v>272973</v>
      </c>
      <c r="B40816" s="1">
        <v>44390.090398058252</v>
      </c>
      <c r="C40816">
        <v>99933</v>
      </c>
      <c r="D40816">
        <v>241927</v>
      </c>
    </row>
    <row r="40817" spans="1:4" x14ac:dyDescent="0.3">
      <c r="A40817">
        <v>298996</v>
      </c>
      <c r="B40817" s="1">
        <v>44398.198812297735</v>
      </c>
      <c r="C40817">
        <v>99933</v>
      </c>
      <c r="D40817">
        <v>146115</v>
      </c>
    </row>
    <row r="40818" spans="1:4" x14ac:dyDescent="0.3">
      <c r="A40818">
        <v>350884</v>
      </c>
      <c r="B40818" s="1">
        <v>44413.098488673138</v>
      </c>
      <c r="C40818">
        <v>99933</v>
      </c>
      <c r="D40818">
        <v>35968</v>
      </c>
    </row>
    <row r="40819" spans="1:4" x14ac:dyDescent="0.3">
      <c r="A40819">
        <v>353972</v>
      </c>
      <c r="B40819" s="1">
        <v>44414.291333333334</v>
      </c>
      <c r="C40819">
        <v>99933</v>
      </c>
      <c r="D40819">
        <v>331056</v>
      </c>
    </row>
    <row r="40820" spans="1:4" x14ac:dyDescent="0.3">
      <c r="A40820">
        <v>363211</v>
      </c>
      <c r="B40820" s="1">
        <v>44416.312601092563</v>
      </c>
      <c r="C40820">
        <v>99933</v>
      </c>
      <c r="D40820">
        <v>118549</v>
      </c>
    </row>
    <row r="40821" spans="1:4" x14ac:dyDescent="0.3">
      <c r="A40821">
        <v>366747</v>
      </c>
      <c r="B40821" s="1">
        <v>44417.297517799358</v>
      </c>
      <c r="C40821">
        <v>99933</v>
      </c>
      <c r="D40821">
        <v>82850</v>
      </c>
    </row>
    <row r="40822" spans="1:4" x14ac:dyDescent="0.3">
      <c r="A40822">
        <v>374479</v>
      </c>
      <c r="B40822" s="1">
        <v>44419.923731391587</v>
      </c>
      <c r="C40822">
        <v>99933</v>
      </c>
      <c r="D40822">
        <v>154374</v>
      </c>
    </row>
    <row r="40823" spans="1:4" x14ac:dyDescent="0.3">
      <c r="A40823">
        <v>386090</v>
      </c>
      <c r="B40823" s="1">
        <v>44423.335428937651</v>
      </c>
      <c r="C40823">
        <v>99933</v>
      </c>
      <c r="D40823">
        <v>183290</v>
      </c>
    </row>
    <row r="40824" spans="1:4" x14ac:dyDescent="0.3">
      <c r="A40824">
        <v>19292</v>
      </c>
      <c r="B40824" s="1">
        <v>44308.452453074431</v>
      </c>
      <c r="C40824">
        <v>99936</v>
      </c>
      <c r="D40824">
        <v>411922</v>
      </c>
    </row>
    <row r="40825" spans="1:4" x14ac:dyDescent="0.3">
      <c r="A40825">
        <v>28927</v>
      </c>
      <c r="B40825" s="1">
        <v>44312.858601941742</v>
      </c>
      <c r="C40825">
        <v>99936</v>
      </c>
      <c r="D40825">
        <v>158978</v>
      </c>
    </row>
    <row r="40826" spans="1:4" x14ac:dyDescent="0.3">
      <c r="A40826">
        <v>43506</v>
      </c>
      <c r="B40826" s="1">
        <v>44318.910381877024</v>
      </c>
      <c r="C40826">
        <v>99936</v>
      </c>
      <c r="D40826">
        <v>154374</v>
      </c>
    </row>
    <row r="40827" spans="1:4" x14ac:dyDescent="0.3">
      <c r="A40827">
        <v>51518</v>
      </c>
      <c r="B40827" s="1">
        <v>44323.052776699027</v>
      </c>
      <c r="C40827">
        <v>99936</v>
      </c>
      <c r="D40827">
        <v>351192</v>
      </c>
    </row>
    <row r="40828" spans="1:4" x14ac:dyDescent="0.3">
      <c r="A40828">
        <v>64823</v>
      </c>
      <c r="B40828" s="1">
        <v>44328.475106796112</v>
      </c>
      <c r="C40828">
        <v>99936</v>
      </c>
      <c r="D40828">
        <v>311201</v>
      </c>
    </row>
    <row r="40829" spans="1:4" x14ac:dyDescent="0.3">
      <c r="A40829">
        <v>67434</v>
      </c>
      <c r="B40829" s="1">
        <v>44329.55601294498</v>
      </c>
      <c r="C40829">
        <v>99936</v>
      </c>
      <c r="D40829">
        <v>360931</v>
      </c>
    </row>
    <row r="40830" spans="1:4" x14ac:dyDescent="0.3">
      <c r="A40830">
        <v>73881</v>
      </c>
      <c r="B40830" s="1">
        <v>44331.625782036805</v>
      </c>
      <c r="C40830">
        <v>99936</v>
      </c>
      <c r="D40830">
        <v>162940</v>
      </c>
    </row>
    <row r="40831" spans="1:4" x14ac:dyDescent="0.3">
      <c r="A40831">
        <v>114107</v>
      </c>
      <c r="B40831" s="1">
        <v>44344.792258899673</v>
      </c>
      <c r="C40831">
        <v>99936</v>
      </c>
      <c r="D40831">
        <v>189009</v>
      </c>
    </row>
    <row r="40832" spans="1:4" x14ac:dyDescent="0.3">
      <c r="A40832">
        <v>167444</v>
      </c>
      <c r="B40832" s="1">
        <v>44359.865074433656</v>
      </c>
      <c r="C40832">
        <v>99936</v>
      </c>
      <c r="D40832">
        <v>460633</v>
      </c>
    </row>
    <row r="40833" spans="1:4" x14ac:dyDescent="0.3">
      <c r="A40833">
        <v>172760</v>
      </c>
      <c r="B40833" s="1">
        <v>44360.931577501753</v>
      </c>
      <c r="C40833">
        <v>99936</v>
      </c>
      <c r="D40833">
        <v>154228</v>
      </c>
    </row>
    <row r="40834" spans="1:4" x14ac:dyDescent="0.3">
      <c r="A40834">
        <v>275066</v>
      </c>
      <c r="B40834" s="1">
        <v>44390.814912621354</v>
      </c>
      <c r="C40834">
        <v>99936</v>
      </c>
      <c r="D40834">
        <v>250679</v>
      </c>
    </row>
    <row r="40835" spans="1:4" x14ac:dyDescent="0.3">
      <c r="A40835">
        <v>280406</v>
      </c>
      <c r="B40835" s="1">
        <v>44392.722679611645</v>
      </c>
      <c r="C40835">
        <v>99936</v>
      </c>
      <c r="D40835">
        <v>453531</v>
      </c>
    </row>
    <row r="40836" spans="1:4" x14ac:dyDescent="0.3">
      <c r="A40836">
        <v>313899</v>
      </c>
      <c r="B40836" s="1">
        <v>44402.33716849269</v>
      </c>
      <c r="C40836">
        <v>99936</v>
      </c>
      <c r="D40836">
        <v>409782</v>
      </c>
    </row>
    <row r="40837" spans="1:4" x14ac:dyDescent="0.3">
      <c r="A40837">
        <v>355179</v>
      </c>
      <c r="B40837" s="1">
        <v>44414.680608414237</v>
      </c>
      <c r="C40837">
        <v>99936</v>
      </c>
      <c r="D40837">
        <v>185769</v>
      </c>
    </row>
    <row r="40838" spans="1:4" x14ac:dyDescent="0.3">
      <c r="A40838">
        <v>360898</v>
      </c>
      <c r="B40838" s="1">
        <v>44415.761514563106</v>
      </c>
      <c r="C40838">
        <v>99936</v>
      </c>
      <c r="D40838">
        <v>137899</v>
      </c>
    </row>
    <row r="40839" spans="1:4" x14ac:dyDescent="0.3">
      <c r="A40839">
        <v>404479</v>
      </c>
      <c r="B40839" s="1">
        <v>44429.546464430678</v>
      </c>
      <c r="C40839">
        <v>99936</v>
      </c>
      <c r="D40839">
        <v>330333</v>
      </c>
    </row>
    <row r="40840" spans="1:4" x14ac:dyDescent="0.3">
      <c r="A40840">
        <v>33158</v>
      </c>
      <c r="B40840" s="1">
        <v>44315.503019417476</v>
      </c>
      <c r="C40840">
        <v>99950</v>
      </c>
      <c r="D40840">
        <v>21760</v>
      </c>
    </row>
    <row r="40841" spans="1:4" x14ac:dyDescent="0.3">
      <c r="A40841">
        <v>59640</v>
      </c>
      <c r="B40841" s="1">
        <v>44325.844443365699</v>
      </c>
      <c r="C40841">
        <v>99950</v>
      </c>
      <c r="D40841">
        <v>411922</v>
      </c>
    </row>
    <row r="40842" spans="1:4" x14ac:dyDescent="0.3">
      <c r="A40842">
        <v>64799</v>
      </c>
      <c r="B40842" s="1">
        <v>44328.452857605174</v>
      </c>
      <c r="C40842">
        <v>99950</v>
      </c>
      <c r="D40842">
        <v>250679</v>
      </c>
    </row>
    <row r="40843" spans="1:4" x14ac:dyDescent="0.3">
      <c r="A40843">
        <v>73455</v>
      </c>
      <c r="B40843" s="1">
        <v>44331.546708737864</v>
      </c>
      <c r="C40843">
        <v>99950</v>
      </c>
      <c r="D40843">
        <v>351192</v>
      </c>
    </row>
    <row r="40844" spans="1:4" x14ac:dyDescent="0.3">
      <c r="A40844">
        <v>75233</v>
      </c>
      <c r="B40844" s="1">
        <v>44331.816935275077</v>
      </c>
      <c r="C40844">
        <v>99950</v>
      </c>
      <c r="D40844">
        <v>440811</v>
      </c>
    </row>
    <row r="40845" spans="1:4" x14ac:dyDescent="0.3">
      <c r="A40845">
        <v>144945</v>
      </c>
      <c r="B40845" s="1">
        <v>44353.396999999997</v>
      </c>
      <c r="C40845">
        <v>99950</v>
      </c>
      <c r="D40845">
        <v>204394</v>
      </c>
    </row>
    <row r="40846" spans="1:4" x14ac:dyDescent="0.3">
      <c r="A40846">
        <v>181903</v>
      </c>
      <c r="B40846" s="1">
        <v>44364.668067961167</v>
      </c>
      <c r="C40846">
        <v>99950</v>
      </c>
      <c r="D40846">
        <v>373415</v>
      </c>
    </row>
    <row r="40847" spans="1:4" x14ac:dyDescent="0.3">
      <c r="A40847">
        <v>184160</v>
      </c>
      <c r="B40847" s="1">
        <v>44365.196000000004</v>
      </c>
      <c r="C40847">
        <v>99950</v>
      </c>
      <c r="D40847">
        <v>230507</v>
      </c>
    </row>
    <row r="40848" spans="1:4" x14ac:dyDescent="0.3">
      <c r="A40848">
        <v>189628</v>
      </c>
      <c r="B40848" s="1">
        <v>44366.52081877023</v>
      </c>
      <c r="C40848">
        <v>99950</v>
      </c>
      <c r="D40848">
        <v>37644</v>
      </c>
    </row>
    <row r="40849" spans="1:4" x14ac:dyDescent="0.3">
      <c r="A40849">
        <v>221723</v>
      </c>
      <c r="B40849" s="1">
        <v>44374.813699029124</v>
      </c>
      <c r="C40849">
        <v>99950</v>
      </c>
      <c r="D40849">
        <v>32612</v>
      </c>
    </row>
    <row r="40850" spans="1:4" x14ac:dyDescent="0.3">
      <c r="A40850">
        <v>235864</v>
      </c>
      <c r="B40850" s="1">
        <v>44379.640559870553</v>
      </c>
      <c r="C40850">
        <v>99950</v>
      </c>
      <c r="D40850">
        <v>343491</v>
      </c>
    </row>
    <row r="40851" spans="1:4" x14ac:dyDescent="0.3">
      <c r="A40851">
        <v>258682</v>
      </c>
      <c r="B40851" s="1">
        <v>44386.697194174754</v>
      </c>
      <c r="C40851">
        <v>99950</v>
      </c>
      <c r="D40851">
        <v>242428</v>
      </c>
    </row>
    <row r="40852" spans="1:4" x14ac:dyDescent="0.3">
      <c r="A40852">
        <v>285682</v>
      </c>
      <c r="B40852" s="1">
        <v>44394.137241737117</v>
      </c>
      <c r="C40852">
        <v>99950</v>
      </c>
      <c r="D40852">
        <v>25985</v>
      </c>
    </row>
    <row r="40853" spans="1:4" x14ac:dyDescent="0.3">
      <c r="A40853">
        <v>335742</v>
      </c>
      <c r="B40853" s="1">
        <v>44408.705284789641</v>
      </c>
      <c r="C40853">
        <v>99950</v>
      </c>
      <c r="D40853">
        <v>62570</v>
      </c>
    </row>
    <row r="40854" spans="1:4" x14ac:dyDescent="0.3">
      <c r="A40854">
        <v>341625</v>
      </c>
      <c r="B40854" s="1">
        <v>44409.823755607773</v>
      </c>
      <c r="C40854">
        <v>99950</v>
      </c>
      <c r="D40854">
        <v>226626</v>
      </c>
    </row>
    <row r="40855" spans="1:4" x14ac:dyDescent="0.3">
      <c r="A40855">
        <v>353937</v>
      </c>
      <c r="B40855" s="1">
        <v>44414.264999999999</v>
      </c>
      <c r="C40855">
        <v>99950</v>
      </c>
      <c r="D40855">
        <v>400580</v>
      </c>
    </row>
    <row r="40856" spans="1:4" x14ac:dyDescent="0.3">
      <c r="A40856">
        <v>392627</v>
      </c>
      <c r="B40856" s="1">
        <v>44425.685867313914</v>
      </c>
      <c r="C40856">
        <v>99950</v>
      </c>
      <c r="D40856">
        <v>390221</v>
      </c>
    </row>
    <row r="40857" spans="1:4" x14ac:dyDescent="0.3">
      <c r="A40857">
        <v>400394</v>
      </c>
      <c r="B40857" s="1">
        <v>44428.64865048544</v>
      </c>
      <c r="C40857">
        <v>99950</v>
      </c>
      <c r="D40857">
        <v>426727</v>
      </c>
    </row>
    <row r="40858" spans="1:4" x14ac:dyDescent="0.3">
      <c r="A40858">
        <v>408674</v>
      </c>
      <c r="B40858" s="1">
        <v>44430.55318122977</v>
      </c>
      <c r="C40858">
        <v>99950</v>
      </c>
      <c r="D40858">
        <v>17989</v>
      </c>
    </row>
    <row r="40859" spans="1:4" x14ac:dyDescent="0.3">
      <c r="A40859">
        <v>412932</v>
      </c>
      <c r="B40859" s="1">
        <v>44431.779000000002</v>
      </c>
      <c r="C40859">
        <v>99950</v>
      </c>
      <c r="D40859">
        <v>227775</v>
      </c>
    </row>
    <row r="40860" spans="1:4" x14ac:dyDescent="0.3">
      <c r="A40860">
        <v>103539</v>
      </c>
      <c r="B40860" s="1">
        <v>44341.394</v>
      </c>
      <c r="C40860">
        <v>99957</v>
      </c>
      <c r="D40860">
        <v>185020</v>
      </c>
    </row>
    <row r="40861" spans="1:4" x14ac:dyDescent="0.3">
      <c r="A40861">
        <v>125970</v>
      </c>
      <c r="B40861" s="1">
        <v>44347.507469255666</v>
      </c>
      <c r="C40861">
        <v>99957</v>
      </c>
      <c r="D40861">
        <v>432277</v>
      </c>
    </row>
    <row r="40862" spans="1:4" x14ac:dyDescent="0.3">
      <c r="A40862">
        <v>149199</v>
      </c>
      <c r="B40862" s="1">
        <v>44354.732388349512</v>
      </c>
      <c r="C40862">
        <v>99957</v>
      </c>
      <c r="D40862">
        <v>245930</v>
      </c>
    </row>
    <row r="40863" spans="1:4" x14ac:dyDescent="0.3">
      <c r="A40863">
        <v>175699</v>
      </c>
      <c r="B40863" s="1">
        <v>44362.431417475731</v>
      </c>
      <c r="C40863">
        <v>99957</v>
      </c>
      <c r="D40863">
        <v>472712</v>
      </c>
    </row>
    <row r="40864" spans="1:4" x14ac:dyDescent="0.3">
      <c r="A40864">
        <v>201610</v>
      </c>
      <c r="B40864" s="1">
        <v>44369.64986407767</v>
      </c>
      <c r="C40864">
        <v>99957</v>
      </c>
      <c r="D40864">
        <v>158978</v>
      </c>
    </row>
    <row r="40865" spans="1:4" x14ac:dyDescent="0.3">
      <c r="A40865">
        <v>302579</v>
      </c>
      <c r="B40865" s="1">
        <v>44399.560867313914</v>
      </c>
      <c r="C40865">
        <v>99957</v>
      </c>
      <c r="D40865">
        <v>168838</v>
      </c>
    </row>
    <row r="40866" spans="1:4" x14ac:dyDescent="0.3">
      <c r="A40866">
        <v>208447</v>
      </c>
      <c r="B40866" s="1">
        <v>44371.785381877024</v>
      </c>
      <c r="C40866">
        <v>100006</v>
      </c>
      <c r="D40866">
        <v>303258</v>
      </c>
    </row>
    <row r="40867" spans="1:4" x14ac:dyDescent="0.3">
      <c r="A40867">
        <v>213231</v>
      </c>
      <c r="B40867" s="1">
        <v>44372.974702265376</v>
      </c>
      <c r="C40867">
        <v>100006</v>
      </c>
      <c r="D40867">
        <v>311565</v>
      </c>
    </row>
    <row r="40868" spans="1:4" x14ac:dyDescent="0.3">
      <c r="A40868">
        <v>4101</v>
      </c>
      <c r="B40868" s="1">
        <v>44288.786595469253</v>
      </c>
      <c r="C40868">
        <v>100019</v>
      </c>
      <c r="D40868">
        <v>411922</v>
      </c>
    </row>
    <row r="40869" spans="1:4" x14ac:dyDescent="0.3">
      <c r="A40869">
        <v>12420</v>
      </c>
      <c r="B40869" s="1">
        <v>44303.295419171729</v>
      </c>
      <c r="C40869">
        <v>100019</v>
      </c>
      <c r="D40869">
        <v>470762</v>
      </c>
    </row>
    <row r="40870" spans="1:4" x14ac:dyDescent="0.3">
      <c r="A40870">
        <v>12857</v>
      </c>
      <c r="B40870" s="1">
        <v>44303.558793908509</v>
      </c>
      <c r="C40870">
        <v>100019</v>
      </c>
      <c r="D40870">
        <v>251574</v>
      </c>
    </row>
    <row r="40871" spans="1:4" x14ac:dyDescent="0.3">
      <c r="A40871">
        <v>16085</v>
      </c>
      <c r="B40871" s="1">
        <v>44305.65552750809</v>
      </c>
      <c r="C40871">
        <v>100019</v>
      </c>
      <c r="D40871">
        <v>21760</v>
      </c>
    </row>
    <row r="40872" spans="1:4" x14ac:dyDescent="0.3">
      <c r="A40872">
        <v>21643</v>
      </c>
      <c r="B40872" s="1">
        <v>44309.804394822007</v>
      </c>
      <c r="C40872">
        <v>100019</v>
      </c>
      <c r="D40872">
        <v>154256</v>
      </c>
    </row>
    <row r="40873" spans="1:4" x14ac:dyDescent="0.3">
      <c r="A40873">
        <v>47779</v>
      </c>
      <c r="B40873" s="1">
        <v>44320.935462783171</v>
      </c>
      <c r="C40873">
        <v>100019</v>
      </c>
      <c r="D40873">
        <v>275247</v>
      </c>
    </row>
    <row r="40874" spans="1:4" x14ac:dyDescent="0.3">
      <c r="A40874">
        <v>91978</v>
      </c>
      <c r="B40874" s="1">
        <v>44337.954880258898</v>
      </c>
      <c r="C40874">
        <v>100019</v>
      </c>
      <c r="D40874">
        <v>347008</v>
      </c>
    </row>
    <row r="40875" spans="1:4" x14ac:dyDescent="0.3">
      <c r="A40875">
        <v>94978</v>
      </c>
      <c r="B40875" s="1">
        <v>44338.721870550158</v>
      </c>
      <c r="C40875">
        <v>100019</v>
      </c>
      <c r="D40875">
        <v>133619</v>
      </c>
    </row>
    <row r="40876" spans="1:4" x14ac:dyDescent="0.3">
      <c r="A40876">
        <v>26570</v>
      </c>
      <c r="B40876" s="1">
        <v>44311.583521035594</v>
      </c>
      <c r="C40876">
        <v>100046</v>
      </c>
      <c r="D40876">
        <v>473233</v>
      </c>
    </row>
    <row r="40877" spans="1:4" x14ac:dyDescent="0.3">
      <c r="A40877">
        <v>28662</v>
      </c>
      <c r="B40877" s="1">
        <v>44312.664427184463</v>
      </c>
      <c r="C40877">
        <v>100046</v>
      </c>
      <c r="D40877">
        <v>250679</v>
      </c>
    </row>
    <row r="40878" spans="1:4" x14ac:dyDescent="0.3">
      <c r="A40878">
        <v>100791</v>
      </c>
      <c r="B40878" s="1">
        <v>44340.413666666667</v>
      </c>
      <c r="C40878">
        <v>100046</v>
      </c>
      <c r="D40878">
        <v>112334</v>
      </c>
    </row>
    <row r="40879" spans="1:4" x14ac:dyDescent="0.3">
      <c r="A40879">
        <v>106945</v>
      </c>
      <c r="B40879" s="1">
        <v>44342.706498381878</v>
      </c>
      <c r="C40879">
        <v>100046</v>
      </c>
      <c r="D40879">
        <v>411922</v>
      </c>
    </row>
    <row r="40880" spans="1:4" x14ac:dyDescent="0.3">
      <c r="A40880">
        <v>107919</v>
      </c>
      <c r="B40880" s="1">
        <v>44342.861838187702</v>
      </c>
      <c r="C40880">
        <v>100046</v>
      </c>
      <c r="D40880">
        <v>16360</v>
      </c>
    </row>
    <row r="40881" spans="1:4" x14ac:dyDescent="0.3">
      <c r="A40881">
        <v>127369</v>
      </c>
      <c r="B40881" s="1">
        <v>44347.755042071192</v>
      </c>
      <c r="C40881">
        <v>100046</v>
      </c>
      <c r="D40881">
        <v>473323</v>
      </c>
    </row>
    <row r="40882" spans="1:4" x14ac:dyDescent="0.3">
      <c r="A40882">
        <v>155920</v>
      </c>
      <c r="B40882" s="1">
        <v>44356.908763754043</v>
      </c>
      <c r="C40882">
        <v>100046</v>
      </c>
      <c r="D40882">
        <v>473327</v>
      </c>
    </row>
    <row r="40883" spans="1:4" x14ac:dyDescent="0.3">
      <c r="A40883">
        <v>159970</v>
      </c>
      <c r="B40883" s="1">
        <v>44358.547922330094</v>
      </c>
      <c r="C40883">
        <v>100046</v>
      </c>
      <c r="D40883">
        <v>21760</v>
      </c>
    </row>
    <row r="40884" spans="1:4" x14ac:dyDescent="0.3">
      <c r="A40884">
        <v>183483</v>
      </c>
      <c r="B40884" s="1">
        <v>44364.928666666667</v>
      </c>
      <c r="C40884">
        <v>100046</v>
      </c>
      <c r="D40884">
        <v>75550</v>
      </c>
    </row>
    <row r="40885" spans="1:4" x14ac:dyDescent="0.3">
      <c r="A40885">
        <v>33049</v>
      </c>
      <c r="B40885" s="1">
        <v>44315.442333333332</v>
      </c>
      <c r="C40885">
        <v>100067</v>
      </c>
      <c r="D40885">
        <v>472712</v>
      </c>
    </row>
    <row r="40886" spans="1:4" x14ac:dyDescent="0.3">
      <c r="A40886">
        <v>44733</v>
      </c>
      <c r="B40886" s="1">
        <v>44319.680203883494</v>
      </c>
      <c r="C40886">
        <v>100067</v>
      </c>
      <c r="D40886">
        <v>341333</v>
      </c>
    </row>
    <row r="40887" spans="1:4" x14ac:dyDescent="0.3">
      <c r="A40887">
        <v>79425</v>
      </c>
      <c r="B40887" s="1">
        <v>44332.997355987056</v>
      </c>
      <c r="C40887">
        <v>100067</v>
      </c>
      <c r="D40887">
        <v>180863</v>
      </c>
    </row>
    <row r="40888" spans="1:4" x14ac:dyDescent="0.3">
      <c r="A40888">
        <v>93053</v>
      </c>
      <c r="B40888" s="1">
        <v>44338.298776207768</v>
      </c>
      <c r="C40888">
        <v>100067</v>
      </c>
      <c r="D40888">
        <v>274147</v>
      </c>
    </row>
    <row r="40889" spans="1:4" x14ac:dyDescent="0.3">
      <c r="A40889">
        <v>113172</v>
      </c>
      <c r="B40889" s="1">
        <v>44344.707711974115</v>
      </c>
      <c r="C40889">
        <v>100067</v>
      </c>
      <c r="D40889">
        <v>56403</v>
      </c>
    </row>
    <row r="40890" spans="1:4" x14ac:dyDescent="0.3">
      <c r="A40890">
        <v>118053</v>
      </c>
      <c r="B40890" s="1">
        <v>44345.64298705502</v>
      </c>
      <c r="C40890">
        <v>100067</v>
      </c>
      <c r="D40890">
        <v>411922</v>
      </c>
    </row>
    <row r="40891" spans="1:4" x14ac:dyDescent="0.3">
      <c r="A40891">
        <v>126954</v>
      </c>
      <c r="B40891" s="1">
        <v>44347.693148867314</v>
      </c>
      <c r="C40891">
        <v>100067</v>
      </c>
      <c r="D40891">
        <v>21760</v>
      </c>
    </row>
    <row r="40892" spans="1:4" x14ac:dyDescent="0.3">
      <c r="A40892">
        <v>138410</v>
      </c>
      <c r="B40892" s="1">
        <v>44351.767582524277</v>
      </c>
      <c r="C40892">
        <v>100067</v>
      </c>
      <c r="D40892">
        <v>230507</v>
      </c>
    </row>
    <row r="40893" spans="1:4" x14ac:dyDescent="0.3">
      <c r="A40893">
        <v>216188</v>
      </c>
      <c r="B40893" s="1">
        <v>44373.689912621361</v>
      </c>
      <c r="C40893">
        <v>100067</v>
      </c>
      <c r="D40893">
        <v>291304</v>
      </c>
    </row>
    <row r="40894" spans="1:4" x14ac:dyDescent="0.3">
      <c r="A40894">
        <v>281386</v>
      </c>
      <c r="B40894" s="1">
        <v>44393.006333333338</v>
      </c>
      <c r="C40894">
        <v>100067</v>
      </c>
      <c r="D40894">
        <v>347008</v>
      </c>
    </row>
    <row r="40895" spans="1:4" x14ac:dyDescent="0.3">
      <c r="A40895">
        <v>294739</v>
      </c>
      <c r="B40895" s="1">
        <v>44396.725511326862</v>
      </c>
      <c r="C40895">
        <v>100067</v>
      </c>
      <c r="D40895">
        <v>401945</v>
      </c>
    </row>
    <row r="40896" spans="1:4" x14ac:dyDescent="0.3">
      <c r="A40896">
        <v>298354</v>
      </c>
      <c r="B40896" s="1">
        <v>44397.830689320392</v>
      </c>
      <c r="C40896">
        <v>100067</v>
      </c>
      <c r="D40896">
        <v>139440</v>
      </c>
    </row>
    <row r="40897" spans="1:4" x14ac:dyDescent="0.3">
      <c r="A40897">
        <v>304749</v>
      </c>
      <c r="B40897" s="1">
        <v>44400.039427184471</v>
      </c>
      <c r="C40897">
        <v>100067</v>
      </c>
      <c r="D40897">
        <v>88863</v>
      </c>
    </row>
    <row r="40898" spans="1:4" x14ac:dyDescent="0.3">
      <c r="A40898">
        <v>341226</v>
      </c>
      <c r="B40898" s="1">
        <v>44409.75949190939</v>
      </c>
      <c r="C40898">
        <v>100067</v>
      </c>
      <c r="D40898">
        <v>294042</v>
      </c>
    </row>
    <row r="40899" spans="1:4" x14ac:dyDescent="0.3">
      <c r="A40899">
        <v>344138</v>
      </c>
      <c r="B40899" s="1">
        <v>44410.756255663429</v>
      </c>
      <c r="C40899">
        <v>100067</v>
      </c>
      <c r="D40899">
        <v>351192</v>
      </c>
    </row>
    <row r="40900" spans="1:4" x14ac:dyDescent="0.3">
      <c r="A40900">
        <v>375874</v>
      </c>
      <c r="B40900" s="1">
        <v>44420.714184466022</v>
      </c>
      <c r="C40900">
        <v>100067</v>
      </c>
      <c r="D40900">
        <v>362672</v>
      </c>
    </row>
    <row r="40901" spans="1:4" x14ac:dyDescent="0.3">
      <c r="A40901">
        <v>395836</v>
      </c>
      <c r="B40901" s="1">
        <v>44426.803181229778</v>
      </c>
      <c r="C40901">
        <v>100067</v>
      </c>
      <c r="D40901">
        <v>153893</v>
      </c>
    </row>
    <row r="40902" spans="1:4" x14ac:dyDescent="0.3">
      <c r="A40902">
        <v>396921</v>
      </c>
      <c r="B40902" s="1">
        <v>44427.533333333333</v>
      </c>
      <c r="C40902">
        <v>100067</v>
      </c>
      <c r="D40902">
        <v>411922</v>
      </c>
    </row>
    <row r="40903" spans="1:4" x14ac:dyDescent="0.3">
      <c r="A40903">
        <v>415380</v>
      </c>
      <c r="B40903" s="1">
        <v>44432.874378640779</v>
      </c>
      <c r="C40903">
        <v>100067</v>
      </c>
      <c r="D40903">
        <v>55354</v>
      </c>
    </row>
    <row r="40904" spans="1:4" x14ac:dyDescent="0.3">
      <c r="A40904">
        <v>417602</v>
      </c>
      <c r="B40904" s="1">
        <v>44433.767582524277</v>
      </c>
      <c r="C40904">
        <v>100067</v>
      </c>
      <c r="D40904">
        <v>250679</v>
      </c>
    </row>
    <row r="40905" spans="1:4" x14ac:dyDescent="0.3">
      <c r="A40905">
        <v>87731</v>
      </c>
      <c r="B40905" s="1">
        <v>44336.843999999997</v>
      </c>
      <c r="C40905">
        <v>100093</v>
      </c>
      <c r="D40905">
        <v>50200</v>
      </c>
    </row>
    <row r="40906" spans="1:4" x14ac:dyDescent="0.3">
      <c r="A40906">
        <v>110150</v>
      </c>
      <c r="B40906" s="1">
        <v>44343.825025889964</v>
      </c>
      <c r="C40906">
        <v>100093</v>
      </c>
      <c r="D40906">
        <v>472712</v>
      </c>
    </row>
    <row r="40907" spans="1:4" x14ac:dyDescent="0.3">
      <c r="A40907">
        <v>188669</v>
      </c>
      <c r="B40907" s="1">
        <v>44366.18369090854</v>
      </c>
      <c r="C40907">
        <v>100093</v>
      </c>
      <c r="D40907">
        <v>473323</v>
      </c>
    </row>
    <row r="40908" spans="1:4" x14ac:dyDescent="0.3">
      <c r="A40908">
        <v>194411</v>
      </c>
      <c r="B40908" s="1">
        <v>44367.557000000001</v>
      </c>
      <c r="C40908">
        <v>100093</v>
      </c>
      <c r="D40908">
        <v>429494</v>
      </c>
    </row>
    <row r="40909" spans="1:4" x14ac:dyDescent="0.3">
      <c r="A40909">
        <v>222398</v>
      </c>
      <c r="B40909" s="1">
        <v>44374.91491439558</v>
      </c>
      <c r="C40909">
        <v>100093</v>
      </c>
      <c r="D40909">
        <v>266896</v>
      </c>
    </row>
    <row r="40910" spans="1:4" x14ac:dyDescent="0.3">
      <c r="A40910">
        <v>230210</v>
      </c>
      <c r="B40910" s="1">
        <v>44377.6583592233</v>
      </c>
      <c r="C40910">
        <v>100093</v>
      </c>
      <c r="D40910">
        <v>363811</v>
      </c>
    </row>
    <row r="40911" spans="1:4" x14ac:dyDescent="0.3">
      <c r="A40911">
        <v>250531</v>
      </c>
      <c r="B40911" s="1">
        <v>44383.614669902912</v>
      </c>
      <c r="C40911">
        <v>100093</v>
      </c>
      <c r="D40911">
        <v>245650</v>
      </c>
    </row>
    <row r="40912" spans="1:4" x14ac:dyDescent="0.3">
      <c r="A40912">
        <v>279288</v>
      </c>
      <c r="B40912" s="1">
        <v>44392.494928802589</v>
      </c>
      <c r="C40912">
        <v>100093</v>
      </c>
      <c r="D40912">
        <v>455878</v>
      </c>
    </row>
    <row r="40913" spans="1:4" x14ac:dyDescent="0.3">
      <c r="A40913">
        <v>291380</v>
      </c>
      <c r="B40913" s="1">
        <v>44395.675160985134</v>
      </c>
      <c r="C40913">
        <v>100093</v>
      </c>
      <c r="D40913">
        <v>411922</v>
      </c>
    </row>
    <row r="40914" spans="1:4" x14ac:dyDescent="0.3">
      <c r="A40914">
        <v>331272</v>
      </c>
      <c r="B40914" s="1">
        <v>44407.802372168284</v>
      </c>
      <c r="C40914">
        <v>100093</v>
      </c>
      <c r="D40914">
        <v>230507</v>
      </c>
    </row>
    <row r="40915" spans="1:4" x14ac:dyDescent="0.3">
      <c r="A40915">
        <v>379725</v>
      </c>
      <c r="B40915" s="1">
        <v>44421.815000000002</v>
      </c>
      <c r="C40915">
        <v>100093</v>
      </c>
      <c r="D40915">
        <v>81226</v>
      </c>
    </row>
    <row r="40916" spans="1:4" x14ac:dyDescent="0.3">
      <c r="A40916">
        <v>393047</v>
      </c>
      <c r="B40916" s="1">
        <v>44425.771627831717</v>
      </c>
      <c r="C40916">
        <v>100093</v>
      </c>
      <c r="D40916">
        <v>299102</v>
      </c>
    </row>
    <row r="40917" spans="1:4" x14ac:dyDescent="0.3">
      <c r="A40917">
        <v>413480</v>
      </c>
      <c r="B40917" s="1">
        <v>44431.884896440126</v>
      </c>
      <c r="C40917">
        <v>100093</v>
      </c>
      <c r="D40917">
        <v>227775</v>
      </c>
    </row>
    <row r="40918" spans="1:4" x14ac:dyDescent="0.3">
      <c r="A40918">
        <v>178559</v>
      </c>
      <c r="B40918" s="1">
        <v>44363.524459546927</v>
      </c>
      <c r="C40918">
        <v>100117</v>
      </c>
      <c r="D40918">
        <v>357547</v>
      </c>
    </row>
    <row r="40919" spans="1:4" x14ac:dyDescent="0.3">
      <c r="A40919">
        <v>183360</v>
      </c>
      <c r="B40919" s="1">
        <v>44364.917663430424</v>
      </c>
      <c r="C40919">
        <v>100117</v>
      </c>
      <c r="D40919">
        <v>411922</v>
      </c>
    </row>
    <row r="40920" spans="1:4" x14ac:dyDescent="0.3">
      <c r="A40920">
        <v>221775</v>
      </c>
      <c r="B40920" s="1">
        <v>44374.820576051781</v>
      </c>
      <c r="C40920">
        <v>100117</v>
      </c>
      <c r="D40920">
        <v>146115</v>
      </c>
    </row>
    <row r="40921" spans="1:4" x14ac:dyDescent="0.3">
      <c r="A40921">
        <v>260324</v>
      </c>
      <c r="B40921" s="1">
        <v>44386.885300970876</v>
      </c>
      <c r="C40921">
        <v>100117</v>
      </c>
      <c r="D40921">
        <v>472712</v>
      </c>
    </row>
    <row r="40922" spans="1:4" x14ac:dyDescent="0.3">
      <c r="A40922">
        <v>271088</v>
      </c>
      <c r="B40922" s="1">
        <v>44389.665236245957</v>
      </c>
      <c r="C40922">
        <v>100117</v>
      </c>
      <c r="D40922">
        <v>250679</v>
      </c>
    </row>
    <row r="40923" spans="1:4" x14ac:dyDescent="0.3">
      <c r="A40923">
        <v>286248</v>
      </c>
      <c r="B40923" s="1">
        <v>44394.346659749135</v>
      </c>
      <c r="C40923">
        <v>100117</v>
      </c>
      <c r="D40923">
        <v>42705</v>
      </c>
    </row>
    <row r="40924" spans="1:4" x14ac:dyDescent="0.3">
      <c r="A40924">
        <v>292327</v>
      </c>
      <c r="B40924" s="1">
        <v>44395.794610431229</v>
      </c>
      <c r="C40924">
        <v>100117</v>
      </c>
      <c r="D40924">
        <v>112334</v>
      </c>
    </row>
    <row r="40925" spans="1:4" x14ac:dyDescent="0.3">
      <c r="A40925">
        <v>348569</v>
      </c>
      <c r="B40925" s="1">
        <v>44412.602129449835</v>
      </c>
      <c r="C40925">
        <v>100117</v>
      </c>
      <c r="D40925">
        <v>153893</v>
      </c>
    </row>
    <row r="40926" spans="1:4" x14ac:dyDescent="0.3">
      <c r="A40926">
        <v>363618</v>
      </c>
      <c r="B40926" s="1">
        <v>44416.473036896881</v>
      </c>
      <c r="C40926">
        <v>100117</v>
      </c>
      <c r="D40926">
        <v>83853</v>
      </c>
    </row>
    <row r="40927" spans="1:4" x14ac:dyDescent="0.3">
      <c r="A40927">
        <v>372610</v>
      </c>
      <c r="B40927" s="1">
        <v>44419.595656957928</v>
      </c>
      <c r="C40927">
        <v>100117</v>
      </c>
      <c r="D40927">
        <v>158978</v>
      </c>
    </row>
    <row r="40928" spans="1:4" x14ac:dyDescent="0.3">
      <c r="A40928">
        <v>384818</v>
      </c>
      <c r="B40928" s="1">
        <v>44422.88853721683</v>
      </c>
      <c r="C40928">
        <v>100117</v>
      </c>
      <c r="D40928">
        <v>301748</v>
      </c>
    </row>
    <row r="40929" spans="1:4" x14ac:dyDescent="0.3">
      <c r="A40929">
        <v>58870</v>
      </c>
      <c r="B40929" s="1">
        <v>44325.707307443365</v>
      </c>
      <c r="C40929">
        <v>100118</v>
      </c>
      <c r="D40929">
        <v>218248</v>
      </c>
    </row>
    <row r="40930" spans="1:4" x14ac:dyDescent="0.3">
      <c r="A40930">
        <v>65952</v>
      </c>
      <c r="B40930" s="1">
        <v>44328.754233009713</v>
      </c>
      <c r="C40930">
        <v>100118</v>
      </c>
      <c r="D40930">
        <v>439981</v>
      </c>
    </row>
    <row r="40931" spans="1:4" x14ac:dyDescent="0.3">
      <c r="A40931">
        <v>93092</v>
      </c>
      <c r="B40931" s="1">
        <v>44338.316873683892</v>
      </c>
      <c r="C40931">
        <v>100118</v>
      </c>
      <c r="D40931">
        <v>372008</v>
      </c>
    </row>
    <row r="40932" spans="1:4" x14ac:dyDescent="0.3">
      <c r="A40932">
        <v>98559</v>
      </c>
      <c r="B40932" s="1">
        <v>44339.653909385117</v>
      </c>
      <c r="C40932">
        <v>100118</v>
      </c>
      <c r="D40932">
        <v>444546</v>
      </c>
    </row>
    <row r="40933" spans="1:4" x14ac:dyDescent="0.3">
      <c r="A40933">
        <v>100954</v>
      </c>
      <c r="B40933" s="1">
        <v>44340.497760517799</v>
      </c>
      <c r="C40933">
        <v>100123</v>
      </c>
      <c r="D40933">
        <v>351192</v>
      </c>
    </row>
    <row r="40934" spans="1:4" x14ac:dyDescent="0.3">
      <c r="A40934">
        <v>119939</v>
      </c>
      <c r="B40934" s="1">
        <v>44345.844038834948</v>
      </c>
      <c r="C40934">
        <v>100123</v>
      </c>
      <c r="D40934">
        <v>321129</v>
      </c>
    </row>
    <row r="40935" spans="1:4" x14ac:dyDescent="0.3">
      <c r="A40935">
        <v>122356</v>
      </c>
      <c r="B40935" s="1">
        <v>44346.538377025667</v>
      </c>
      <c r="C40935">
        <v>100123</v>
      </c>
      <c r="D40935">
        <v>33890</v>
      </c>
    </row>
    <row r="40936" spans="1:4" x14ac:dyDescent="0.3">
      <c r="A40936">
        <v>147362</v>
      </c>
      <c r="B40936" s="1">
        <v>44353.878019417476</v>
      </c>
      <c r="C40936">
        <v>100123</v>
      </c>
      <c r="D40936">
        <v>472712</v>
      </c>
    </row>
    <row r="40937" spans="1:4" x14ac:dyDescent="0.3">
      <c r="A40937">
        <v>348066</v>
      </c>
      <c r="B40937" s="1">
        <v>44412.245999999999</v>
      </c>
      <c r="C40937">
        <v>100147</v>
      </c>
      <c r="D40937">
        <v>301748</v>
      </c>
    </row>
    <row r="40938" spans="1:4" x14ac:dyDescent="0.3">
      <c r="A40938">
        <v>398650</v>
      </c>
      <c r="B40938" s="1">
        <v>44427.886919093849</v>
      </c>
      <c r="C40938">
        <v>100147</v>
      </c>
      <c r="D40938">
        <v>158978</v>
      </c>
    </row>
    <row r="40939" spans="1:4" x14ac:dyDescent="0.3">
      <c r="A40939">
        <v>421349</v>
      </c>
      <c r="B40939" s="1">
        <v>44435.670090614884</v>
      </c>
      <c r="C40939">
        <v>100147</v>
      </c>
      <c r="D40939">
        <v>191893</v>
      </c>
    </row>
    <row r="40940" spans="1:4" x14ac:dyDescent="0.3">
      <c r="A40940">
        <v>210379</v>
      </c>
      <c r="B40940" s="1">
        <v>44372.534572815537</v>
      </c>
      <c r="C40940">
        <v>100153</v>
      </c>
      <c r="D40940">
        <v>458081</v>
      </c>
    </row>
    <row r="40941" spans="1:4" x14ac:dyDescent="0.3">
      <c r="A40941">
        <v>223417</v>
      </c>
      <c r="B40941" s="1">
        <v>44375.447194174754</v>
      </c>
      <c r="C40941">
        <v>100153</v>
      </c>
      <c r="D40941">
        <v>182984</v>
      </c>
    </row>
    <row r="40942" spans="1:4" x14ac:dyDescent="0.3">
      <c r="A40942">
        <v>229465</v>
      </c>
      <c r="B40942" s="1">
        <v>44377.290236245957</v>
      </c>
      <c r="C40942">
        <v>100153</v>
      </c>
      <c r="D40942">
        <v>411922</v>
      </c>
    </row>
    <row r="40943" spans="1:4" x14ac:dyDescent="0.3">
      <c r="A40943">
        <v>262032</v>
      </c>
      <c r="B40943" s="1">
        <v>44387.439103559867</v>
      </c>
      <c r="C40943">
        <v>100153</v>
      </c>
      <c r="D40943">
        <v>352900</v>
      </c>
    </row>
    <row r="40944" spans="1:4" x14ac:dyDescent="0.3">
      <c r="A40944">
        <v>323463</v>
      </c>
      <c r="B40944" s="1">
        <v>44405.290236245957</v>
      </c>
      <c r="C40944">
        <v>100153</v>
      </c>
      <c r="D40944">
        <v>458519</v>
      </c>
    </row>
    <row r="40945" spans="1:4" x14ac:dyDescent="0.3">
      <c r="A40945">
        <v>334740</v>
      </c>
      <c r="B40945" s="1">
        <v>44408.579880258898</v>
      </c>
      <c r="C40945">
        <v>100153</v>
      </c>
      <c r="D40945">
        <v>396686</v>
      </c>
    </row>
    <row r="40946" spans="1:4" x14ac:dyDescent="0.3">
      <c r="A40946">
        <v>358662</v>
      </c>
      <c r="B40946" s="1">
        <v>44415.39865048544</v>
      </c>
      <c r="C40946">
        <v>100153</v>
      </c>
      <c r="D40946">
        <v>118549</v>
      </c>
    </row>
    <row r="40947" spans="1:4" x14ac:dyDescent="0.3">
      <c r="A40947">
        <v>362527</v>
      </c>
      <c r="B40947" s="1">
        <v>44416.009369182408</v>
      </c>
      <c r="C40947">
        <v>100153</v>
      </c>
      <c r="D40947">
        <v>196571</v>
      </c>
    </row>
    <row r="40948" spans="1:4" x14ac:dyDescent="0.3">
      <c r="A40948">
        <v>20444</v>
      </c>
      <c r="B40948" s="1">
        <v>44308.872760517799</v>
      </c>
      <c r="C40948">
        <v>100158</v>
      </c>
      <c r="D40948">
        <v>241927</v>
      </c>
    </row>
    <row r="40949" spans="1:4" x14ac:dyDescent="0.3">
      <c r="A40949">
        <v>26865</v>
      </c>
      <c r="B40949" s="1">
        <v>44311.661595469253</v>
      </c>
      <c r="C40949">
        <v>100172</v>
      </c>
      <c r="D40949">
        <v>411922</v>
      </c>
    </row>
    <row r="40950" spans="1:4" x14ac:dyDescent="0.3">
      <c r="A40950">
        <v>28865</v>
      </c>
      <c r="B40950" s="1">
        <v>44312.837970873785</v>
      </c>
      <c r="C40950">
        <v>100172</v>
      </c>
      <c r="D40950">
        <v>209122</v>
      </c>
    </row>
    <row r="40951" spans="1:4" x14ac:dyDescent="0.3">
      <c r="A40951">
        <v>34030</v>
      </c>
      <c r="B40951" s="1">
        <v>44315.734411003235</v>
      </c>
      <c r="C40951">
        <v>100172</v>
      </c>
      <c r="D40951">
        <v>172251</v>
      </c>
    </row>
    <row r="40952" spans="1:4" x14ac:dyDescent="0.3">
      <c r="A40952">
        <v>44134</v>
      </c>
      <c r="B40952" s="1">
        <v>44319.439912621361</v>
      </c>
      <c r="C40952">
        <v>100172</v>
      </c>
      <c r="D40952">
        <v>472908</v>
      </c>
    </row>
    <row r="40953" spans="1:4" x14ac:dyDescent="0.3">
      <c r="A40953">
        <v>57463</v>
      </c>
      <c r="B40953" s="1">
        <v>44325.171000000002</v>
      </c>
      <c r="C40953">
        <v>100172</v>
      </c>
      <c r="D40953">
        <v>439981</v>
      </c>
    </row>
    <row r="40954" spans="1:4" x14ac:dyDescent="0.3">
      <c r="A40954">
        <v>59935</v>
      </c>
      <c r="B40954" s="1">
        <v>44325.912404530747</v>
      </c>
      <c r="C40954">
        <v>100172</v>
      </c>
      <c r="D40954">
        <v>351192</v>
      </c>
    </row>
    <row r="40955" spans="1:4" x14ac:dyDescent="0.3">
      <c r="A40955">
        <v>63864</v>
      </c>
      <c r="B40955" s="1">
        <v>44327.771627831717</v>
      </c>
      <c r="C40955">
        <v>100172</v>
      </c>
      <c r="D40955">
        <v>5151</v>
      </c>
    </row>
    <row r="40956" spans="1:4" x14ac:dyDescent="0.3">
      <c r="A40956">
        <v>65915</v>
      </c>
      <c r="B40956" s="1">
        <v>44328.747355987056</v>
      </c>
      <c r="C40956">
        <v>100172</v>
      </c>
      <c r="D40956">
        <v>242428</v>
      </c>
    </row>
    <row r="40957" spans="1:4" x14ac:dyDescent="0.3">
      <c r="A40957">
        <v>70896</v>
      </c>
      <c r="B40957" s="1">
        <v>44330.742501618122</v>
      </c>
      <c r="C40957">
        <v>100172</v>
      </c>
      <c r="D40957">
        <v>258219</v>
      </c>
    </row>
    <row r="40958" spans="1:4" x14ac:dyDescent="0.3">
      <c r="A40958">
        <v>142141</v>
      </c>
      <c r="B40958" s="1">
        <v>44352.708521035602</v>
      </c>
      <c r="C40958">
        <v>100172</v>
      </c>
      <c r="D40958">
        <v>96007</v>
      </c>
    </row>
    <row r="40959" spans="1:4" x14ac:dyDescent="0.3">
      <c r="A40959">
        <v>173061</v>
      </c>
      <c r="B40959" s="1">
        <v>44361.023999999998</v>
      </c>
      <c r="C40959">
        <v>100172</v>
      </c>
      <c r="D40959">
        <v>303258</v>
      </c>
    </row>
    <row r="40960" spans="1:4" x14ac:dyDescent="0.3">
      <c r="A40960">
        <v>180633</v>
      </c>
      <c r="B40960" s="1">
        <v>44363.983601941749</v>
      </c>
      <c r="C40960">
        <v>100172</v>
      </c>
      <c r="D40960">
        <v>68899</v>
      </c>
    </row>
    <row r="40961" spans="1:4" x14ac:dyDescent="0.3">
      <c r="A40961">
        <v>191716</v>
      </c>
      <c r="B40961" s="1">
        <v>44366.800754045311</v>
      </c>
      <c r="C40961">
        <v>100172</v>
      </c>
      <c r="D40961">
        <v>118549</v>
      </c>
    </row>
    <row r="40962" spans="1:4" x14ac:dyDescent="0.3">
      <c r="A40962">
        <v>193507</v>
      </c>
      <c r="B40962" s="1">
        <v>44367.252</v>
      </c>
      <c r="C40962">
        <v>100172</v>
      </c>
      <c r="D40962">
        <v>244574</v>
      </c>
    </row>
    <row r="40963" spans="1:4" x14ac:dyDescent="0.3">
      <c r="A40963">
        <v>236224</v>
      </c>
      <c r="B40963" s="1">
        <v>44379.685867313914</v>
      </c>
      <c r="C40963">
        <v>100172</v>
      </c>
      <c r="D40963">
        <v>70091</v>
      </c>
    </row>
    <row r="40964" spans="1:4" x14ac:dyDescent="0.3">
      <c r="A40964">
        <v>244495</v>
      </c>
      <c r="B40964" s="1">
        <v>44381.558488723407</v>
      </c>
      <c r="C40964">
        <v>100172</v>
      </c>
      <c r="D40964">
        <v>158978</v>
      </c>
    </row>
    <row r="40965" spans="1:4" x14ac:dyDescent="0.3">
      <c r="A40965">
        <v>384942</v>
      </c>
      <c r="B40965" s="1">
        <v>44422.909168284787</v>
      </c>
      <c r="C40965">
        <v>100172</v>
      </c>
      <c r="D40965">
        <v>21760</v>
      </c>
    </row>
    <row r="40966" spans="1:4" x14ac:dyDescent="0.3">
      <c r="A40966">
        <v>388162</v>
      </c>
      <c r="B40966" s="1">
        <v>44423.779718446604</v>
      </c>
      <c r="C40966">
        <v>100172</v>
      </c>
      <c r="D40966">
        <v>230507</v>
      </c>
    </row>
    <row r="40967" spans="1:4" x14ac:dyDescent="0.3">
      <c r="A40967">
        <v>415441</v>
      </c>
      <c r="B40967" s="1">
        <v>44432.886514563106</v>
      </c>
      <c r="C40967">
        <v>100172</v>
      </c>
      <c r="D40967">
        <v>63666</v>
      </c>
    </row>
    <row r="40968" spans="1:4" x14ac:dyDescent="0.3">
      <c r="A40968">
        <v>418477</v>
      </c>
      <c r="B40968" s="1">
        <v>44433.968999999997</v>
      </c>
      <c r="C40968">
        <v>100172</v>
      </c>
      <c r="D40968">
        <v>259049</v>
      </c>
    </row>
    <row r="40969" spans="1:4" x14ac:dyDescent="0.3">
      <c r="A40969">
        <v>27644</v>
      </c>
      <c r="B40969" s="1">
        <v>44311.951644012945</v>
      </c>
      <c r="C40969">
        <v>100173</v>
      </c>
      <c r="D40969">
        <v>401945</v>
      </c>
    </row>
    <row r="40970" spans="1:4" x14ac:dyDescent="0.3">
      <c r="A40970">
        <v>29440</v>
      </c>
      <c r="B40970" s="1">
        <v>44313.100511326862</v>
      </c>
      <c r="C40970">
        <v>100173</v>
      </c>
      <c r="D40970">
        <v>411922</v>
      </c>
    </row>
    <row r="40971" spans="1:4" x14ac:dyDescent="0.3">
      <c r="A40971">
        <v>30767</v>
      </c>
      <c r="B40971" s="1">
        <v>44313.880446601943</v>
      </c>
      <c r="C40971">
        <v>100173</v>
      </c>
      <c r="D40971">
        <v>148570</v>
      </c>
    </row>
    <row r="40972" spans="1:4" x14ac:dyDescent="0.3">
      <c r="A40972">
        <v>47817</v>
      </c>
      <c r="B40972" s="1">
        <v>44320.954880258898</v>
      </c>
      <c r="C40972">
        <v>100173</v>
      </c>
      <c r="D40972">
        <v>189296</v>
      </c>
    </row>
    <row r="40973" spans="1:4" x14ac:dyDescent="0.3">
      <c r="A40973">
        <v>105774</v>
      </c>
      <c r="B40973" s="1">
        <v>44342.234666666664</v>
      </c>
      <c r="C40973">
        <v>100173</v>
      </c>
      <c r="D40973">
        <v>397</v>
      </c>
    </row>
    <row r="40974" spans="1:4" x14ac:dyDescent="0.3">
      <c r="A40974">
        <v>106609</v>
      </c>
      <c r="B40974" s="1">
        <v>44342.651666666665</v>
      </c>
      <c r="C40974">
        <v>100173</v>
      </c>
      <c r="D40974">
        <v>176728</v>
      </c>
    </row>
    <row r="40975" spans="1:4" x14ac:dyDescent="0.3">
      <c r="A40975">
        <v>132413</v>
      </c>
      <c r="B40975" s="1">
        <v>44349.836757281548</v>
      </c>
      <c r="C40975">
        <v>100173</v>
      </c>
      <c r="D40975">
        <v>462580</v>
      </c>
    </row>
    <row r="40976" spans="1:4" x14ac:dyDescent="0.3">
      <c r="A40976">
        <v>148027</v>
      </c>
      <c r="B40976" s="1">
        <v>44354.123165048542</v>
      </c>
      <c r="C40976">
        <v>100173</v>
      </c>
      <c r="D40976">
        <v>228415</v>
      </c>
    </row>
    <row r="40977" spans="1:4" x14ac:dyDescent="0.3">
      <c r="A40977">
        <v>172680</v>
      </c>
      <c r="B40977" s="1">
        <v>44360.912809061483</v>
      </c>
      <c r="C40977">
        <v>100173</v>
      </c>
      <c r="D40977">
        <v>155428</v>
      </c>
    </row>
    <row r="40978" spans="1:4" x14ac:dyDescent="0.3">
      <c r="A40978">
        <v>173144</v>
      </c>
      <c r="B40978" s="1">
        <v>44361.066530744334</v>
      </c>
      <c r="C40978">
        <v>100173</v>
      </c>
      <c r="D40978">
        <v>239565</v>
      </c>
    </row>
    <row r="40979" spans="1:4" x14ac:dyDescent="0.3">
      <c r="A40979">
        <v>181363</v>
      </c>
      <c r="B40979" s="1">
        <v>44364.571666666663</v>
      </c>
      <c r="C40979">
        <v>100173</v>
      </c>
      <c r="D40979">
        <v>270248</v>
      </c>
    </row>
    <row r="40980" spans="1:4" x14ac:dyDescent="0.3">
      <c r="A40980">
        <v>193603</v>
      </c>
      <c r="B40980" s="1">
        <v>44367.287666666663</v>
      </c>
      <c r="C40980">
        <v>100173</v>
      </c>
      <c r="D40980">
        <v>88863</v>
      </c>
    </row>
    <row r="40981" spans="1:4" x14ac:dyDescent="0.3">
      <c r="A40981">
        <v>238656</v>
      </c>
      <c r="B40981" s="1">
        <v>44380.061676375401</v>
      </c>
      <c r="C40981">
        <v>100173</v>
      </c>
      <c r="D40981">
        <v>304128</v>
      </c>
    </row>
    <row r="40982" spans="1:4" x14ac:dyDescent="0.3">
      <c r="A40982">
        <v>254726</v>
      </c>
      <c r="B40982" s="1">
        <v>44385.119928802589</v>
      </c>
      <c r="C40982">
        <v>100173</v>
      </c>
      <c r="D40982">
        <v>74456</v>
      </c>
    </row>
    <row r="40983" spans="1:4" x14ac:dyDescent="0.3">
      <c r="A40983">
        <v>266006</v>
      </c>
      <c r="B40983" s="1">
        <v>44388.129637540449</v>
      </c>
      <c r="C40983">
        <v>100173</v>
      </c>
      <c r="D40983">
        <v>154374</v>
      </c>
    </row>
    <row r="40984" spans="1:4" x14ac:dyDescent="0.3">
      <c r="A40984">
        <v>269802</v>
      </c>
      <c r="B40984" s="1">
        <v>44389.0260776699</v>
      </c>
      <c r="C40984">
        <v>100173</v>
      </c>
      <c r="D40984">
        <v>347008</v>
      </c>
    </row>
    <row r="40985" spans="1:4" x14ac:dyDescent="0.3">
      <c r="A40985">
        <v>278678</v>
      </c>
      <c r="B40985" s="1">
        <v>44392.001805825239</v>
      </c>
      <c r="C40985">
        <v>100173</v>
      </c>
      <c r="D40985">
        <v>118549</v>
      </c>
    </row>
    <row r="40986" spans="1:4" x14ac:dyDescent="0.3">
      <c r="A40986">
        <v>288131</v>
      </c>
      <c r="B40986" s="1">
        <v>44394.759453108309</v>
      </c>
      <c r="C40986">
        <v>100173</v>
      </c>
      <c r="D40986">
        <v>5151</v>
      </c>
    </row>
    <row r="40987" spans="1:4" x14ac:dyDescent="0.3">
      <c r="A40987">
        <v>302104</v>
      </c>
      <c r="B40987" s="1">
        <v>44399.184653721677</v>
      </c>
      <c r="C40987">
        <v>100173</v>
      </c>
      <c r="D40987">
        <v>238334</v>
      </c>
    </row>
    <row r="40988" spans="1:4" x14ac:dyDescent="0.3">
      <c r="A40988">
        <v>312450</v>
      </c>
      <c r="B40988" s="1">
        <v>44401.882064724916</v>
      </c>
      <c r="C40988">
        <v>100173</v>
      </c>
      <c r="D40988">
        <v>381557</v>
      </c>
    </row>
    <row r="40989" spans="1:4" x14ac:dyDescent="0.3">
      <c r="A40989">
        <v>371339</v>
      </c>
      <c r="B40989" s="1">
        <v>44418.815721682848</v>
      </c>
      <c r="C40989">
        <v>100173</v>
      </c>
      <c r="D40989">
        <v>143888</v>
      </c>
    </row>
    <row r="40990" spans="1:4" x14ac:dyDescent="0.3">
      <c r="A40990">
        <v>374804</v>
      </c>
      <c r="B40990" s="1">
        <v>44420.119928802589</v>
      </c>
      <c r="C40990">
        <v>100173</v>
      </c>
      <c r="D40990">
        <v>452314</v>
      </c>
    </row>
    <row r="40991" spans="1:4" x14ac:dyDescent="0.3">
      <c r="A40991">
        <v>396125</v>
      </c>
      <c r="B40991" s="1">
        <v>44426.896627831709</v>
      </c>
      <c r="C40991">
        <v>100173</v>
      </c>
      <c r="D40991">
        <v>277498</v>
      </c>
    </row>
    <row r="40992" spans="1:4" x14ac:dyDescent="0.3">
      <c r="A40992">
        <v>31140</v>
      </c>
      <c r="B40992" s="1">
        <v>44314.545090614884</v>
      </c>
      <c r="C40992">
        <v>100185</v>
      </c>
      <c r="D40992">
        <v>411922</v>
      </c>
    </row>
    <row r="40993" spans="1:4" x14ac:dyDescent="0.3">
      <c r="A40993">
        <v>31539</v>
      </c>
      <c r="B40993" s="1">
        <v>44314.65997734628</v>
      </c>
      <c r="C40993">
        <v>100185</v>
      </c>
      <c r="D40993">
        <v>189009</v>
      </c>
    </row>
    <row r="40994" spans="1:4" x14ac:dyDescent="0.3">
      <c r="A40994">
        <v>45418</v>
      </c>
      <c r="B40994" s="1">
        <v>44319.841207119738</v>
      </c>
      <c r="C40994">
        <v>100185</v>
      </c>
      <c r="D40994">
        <v>397</v>
      </c>
    </row>
    <row r="40995" spans="1:4" x14ac:dyDescent="0.3">
      <c r="A40995">
        <v>47204</v>
      </c>
      <c r="B40995" s="1">
        <v>44320.778100323623</v>
      </c>
      <c r="C40995">
        <v>100185</v>
      </c>
      <c r="D40995">
        <v>118549</v>
      </c>
    </row>
    <row r="40996" spans="1:4" x14ac:dyDescent="0.3">
      <c r="A40996">
        <v>83217</v>
      </c>
      <c r="B40996" s="1">
        <v>44334.821789644011</v>
      </c>
      <c r="C40996">
        <v>100185</v>
      </c>
      <c r="D40996">
        <v>341333</v>
      </c>
    </row>
    <row r="40997" spans="1:4" x14ac:dyDescent="0.3">
      <c r="A40997">
        <v>90616</v>
      </c>
      <c r="B40997" s="1">
        <v>44337.805608414237</v>
      </c>
      <c r="C40997">
        <v>100185</v>
      </c>
      <c r="D40997">
        <v>287208</v>
      </c>
    </row>
    <row r="40998" spans="1:4" x14ac:dyDescent="0.3">
      <c r="A40998">
        <v>93205</v>
      </c>
      <c r="B40998" s="1">
        <v>44338.363139744251</v>
      </c>
      <c r="C40998">
        <v>100185</v>
      </c>
      <c r="D40998">
        <v>230507</v>
      </c>
    </row>
    <row r="40999" spans="1:4" x14ac:dyDescent="0.3">
      <c r="A40999">
        <v>3255</v>
      </c>
      <c r="B40999" s="1">
        <v>44286.008999999998</v>
      </c>
      <c r="C40999">
        <v>100218</v>
      </c>
      <c r="D40999">
        <v>230507</v>
      </c>
    </row>
    <row r="41000" spans="1:4" x14ac:dyDescent="0.3">
      <c r="A41000">
        <v>6991</v>
      </c>
      <c r="B41000" s="1">
        <v>44296.692744336571</v>
      </c>
      <c r="C41000">
        <v>100218</v>
      </c>
      <c r="D41000">
        <v>200238</v>
      </c>
    </row>
    <row r="41001" spans="1:4" x14ac:dyDescent="0.3">
      <c r="A41001">
        <v>7940</v>
      </c>
      <c r="B41001" s="1">
        <v>44297.901364177371</v>
      </c>
      <c r="C41001">
        <v>100218</v>
      </c>
      <c r="D41001">
        <v>401945</v>
      </c>
    </row>
    <row r="41002" spans="1:4" x14ac:dyDescent="0.3">
      <c r="A41002">
        <v>38806</v>
      </c>
      <c r="B41002" s="1">
        <v>44317.432905056914</v>
      </c>
      <c r="C41002">
        <v>100218</v>
      </c>
      <c r="D41002">
        <v>301748</v>
      </c>
    </row>
    <row r="41003" spans="1:4" x14ac:dyDescent="0.3">
      <c r="A41003">
        <v>46452</v>
      </c>
      <c r="B41003" s="1">
        <v>44320.587566343042</v>
      </c>
      <c r="C41003">
        <v>100218</v>
      </c>
      <c r="D41003">
        <v>357547</v>
      </c>
    </row>
    <row r="41004" spans="1:4" x14ac:dyDescent="0.3">
      <c r="A41004">
        <v>62188</v>
      </c>
      <c r="B41004" s="1">
        <v>44326.941935275077</v>
      </c>
      <c r="C41004">
        <v>100218</v>
      </c>
      <c r="D41004">
        <v>118549</v>
      </c>
    </row>
    <row r="41005" spans="1:4" x14ac:dyDescent="0.3">
      <c r="A41005">
        <v>74123</v>
      </c>
      <c r="B41005" s="1">
        <v>44331.660381877024</v>
      </c>
      <c r="C41005">
        <v>100218</v>
      </c>
      <c r="D41005">
        <v>258219</v>
      </c>
    </row>
    <row r="41006" spans="1:4" x14ac:dyDescent="0.3">
      <c r="A41006">
        <v>98742</v>
      </c>
      <c r="B41006" s="1">
        <v>44339.670090614884</v>
      </c>
      <c r="C41006">
        <v>100218</v>
      </c>
      <c r="D41006">
        <v>37644</v>
      </c>
    </row>
    <row r="41007" spans="1:4" x14ac:dyDescent="0.3">
      <c r="A41007">
        <v>230568</v>
      </c>
      <c r="B41007" s="1">
        <v>44377.710948220061</v>
      </c>
      <c r="C41007">
        <v>100251</v>
      </c>
      <c r="D41007">
        <v>131859</v>
      </c>
    </row>
    <row r="41008" spans="1:4" x14ac:dyDescent="0.3">
      <c r="A41008">
        <v>252531</v>
      </c>
      <c r="B41008" s="1">
        <v>44384.453666666661</v>
      </c>
      <c r="C41008">
        <v>100251</v>
      </c>
      <c r="D41008">
        <v>182191</v>
      </c>
    </row>
    <row r="41009" spans="1:4" x14ac:dyDescent="0.3">
      <c r="A41009">
        <v>276326</v>
      </c>
      <c r="B41009" s="1">
        <v>44391.525666666661</v>
      </c>
      <c r="C41009">
        <v>100251</v>
      </c>
      <c r="D41009">
        <v>446436</v>
      </c>
    </row>
    <row r="41010" spans="1:4" x14ac:dyDescent="0.3">
      <c r="A41010">
        <v>314483</v>
      </c>
      <c r="B41010" s="1">
        <v>44402.544281553397</v>
      </c>
      <c r="C41010">
        <v>100251</v>
      </c>
      <c r="D41010">
        <v>387595</v>
      </c>
    </row>
    <row r="41011" spans="1:4" x14ac:dyDescent="0.3">
      <c r="A41011">
        <v>349935</v>
      </c>
      <c r="B41011" s="1">
        <v>44412.788618122977</v>
      </c>
      <c r="C41011">
        <v>100251</v>
      </c>
      <c r="D41011">
        <v>250679</v>
      </c>
    </row>
    <row r="41012" spans="1:4" x14ac:dyDescent="0.3">
      <c r="A41012">
        <v>360773</v>
      </c>
      <c r="B41012" s="1">
        <v>44415.748165048542</v>
      </c>
      <c r="C41012">
        <v>100251</v>
      </c>
      <c r="D41012">
        <v>230507</v>
      </c>
    </row>
    <row r="41013" spans="1:4" x14ac:dyDescent="0.3">
      <c r="A41013">
        <v>370308</v>
      </c>
      <c r="B41013" s="1">
        <v>44418.685058252428</v>
      </c>
      <c r="C41013">
        <v>100251</v>
      </c>
      <c r="D41013">
        <v>439190</v>
      </c>
    </row>
    <row r="41014" spans="1:4" x14ac:dyDescent="0.3">
      <c r="A41014">
        <v>376760</v>
      </c>
      <c r="B41014" s="1">
        <v>44420.864666666661</v>
      </c>
      <c r="C41014">
        <v>100251</v>
      </c>
      <c r="D41014">
        <v>351192</v>
      </c>
    </row>
    <row r="41015" spans="1:4" x14ac:dyDescent="0.3">
      <c r="A41015">
        <v>409606</v>
      </c>
      <c r="B41015" s="1">
        <v>44430.718863490707</v>
      </c>
      <c r="C41015">
        <v>100251</v>
      </c>
      <c r="D41015">
        <v>472712</v>
      </c>
    </row>
    <row r="41016" spans="1:4" x14ac:dyDescent="0.3">
      <c r="A41016">
        <v>416572</v>
      </c>
      <c r="B41016" s="1">
        <v>44433.617097087379</v>
      </c>
      <c r="C41016">
        <v>100251</v>
      </c>
      <c r="D41016">
        <v>94400</v>
      </c>
    </row>
    <row r="41017" spans="1:4" x14ac:dyDescent="0.3">
      <c r="A41017">
        <v>225208</v>
      </c>
      <c r="B41017" s="1">
        <v>44375.859815533986</v>
      </c>
      <c r="C41017">
        <v>100253</v>
      </c>
      <c r="D41017">
        <v>400961</v>
      </c>
    </row>
    <row r="41018" spans="1:4" x14ac:dyDescent="0.3">
      <c r="A41018">
        <v>246039</v>
      </c>
      <c r="B41018" s="1">
        <v>44381.787000000004</v>
      </c>
      <c r="C41018">
        <v>100253</v>
      </c>
      <c r="D41018">
        <v>157591</v>
      </c>
    </row>
    <row r="41019" spans="1:4" x14ac:dyDescent="0.3">
      <c r="A41019">
        <v>278392</v>
      </c>
      <c r="B41019" s="1">
        <v>44391.90997734628</v>
      </c>
      <c r="C41019">
        <v>100253</v>
      </c>
      <c r="D41019">
        <v>201884</v>
      </c>
    </row>
    <row r="41020" spans="1:4" x14ac:dyDescent="0.3">
      <c r="A41020">
        <v>280945</v>
      </c>
      <c r="B41020" s="1">
        <v>44392.816126213598</v>
      </c>
      <c r="C41020">
        <v>100253</v>
      </c>
      <c r="D41020">
        <v>118549</v>
      </c>
    </row>
    <row r="41021" spans="1:4" x14ac:dyDescent="0.3">
      <c r="A41021">
        <v>385216</v>
      </c>
      <c r="B41021" s="1">
        <v>44422.971466019422</v>
      </c>
      <c r="C41021">
        <v>100253</v>
      </c>
      <c r="D41021">
        <v>244574</v>
      </c>
    </row>
    <row r="41022" spans="1:4" x14ac:dyDescent="0.3">
      <c r="A41022">
        <v>296048</v>
      </c>
      <c r="B41022" s="1">
        <v>44397.113456310683</v>
      </c>
      <c r="C41022">
        <v>100259</v>
      </c>
      <c r="D41022">
        <v>419338</v>
      </c>
    </row>
    <row r="41023" spans="1:4" x14ac:dyDescent="0.3">
      <c r="A41023">
        <v>300698</v>
      </c>
      <c r="B41023" s="1">
        <v>44398.746142394819</v>
      </c>
      <c r="C41023">
        <v>100259</v>
      </c>
      <c r="D41023">
        <v>411922</v>
      </c>
    </row>
    <row r="41024" spans="1:4" x14ac:dyDescent="0.3">
      <c r="A41024">
        <v>301367</v>
      </c>
      <c r="B41024" s="1">
        <v>44398.886919093849</v>
      </c>
      <c r="C41024">
        <v>100259</v>
      </c>
      <c r="D41024">
        <v>452568</v>
      </c>
    </row>
    <row r="41025" spans="1:4" x14ac:dyDescent="0.3">
      <c r="A41025">
        <v>343784</v>
      </c>
      <c r="B41025" s="1">
        <v>44410.684653721684</v>
      </c>
      <c r="C41025">
        <v>100259</v>
      </c>
      <c r="D41025">
        <v>381434</v>
      </c>
    </row>
    <row r="41026" spans="1:4" x14ac:dyDescent="0.3">
      <c r="A41026">
        <v>344370</v>
      </c>
      <c r="B41026" s="1">
        <v>44410.802776699027</v>
      </c>
      <c r="C41026">
        <v>100259</v>
      </c>
      <c r="D41026">
        <v>21760</v>
      </c>
    </row>
    <row r="41027" spans="1:4" x14ac:dyDescent="0.3">
      <c r="A41027">
        <v>347416</v>
      </c>
      <c r="B41027" s="1">
        <v>44411.857792880262</v>
      </c>
      <c r="C41027">
        <v>100259</v>
      </c>
      <c r="D41027">
        <v>158978</v>
      </c>
    </row>
    <row r="41028" spans="1:4" x14ac:dyDescent="0.3">
      <c r="A41028">
        <v>358601</v>
      </c>
      <c r="B41028" s="1">
        <v>44415.381878109074</v>
      </c>
      <c r="C41028">
        <v>100259</v>
      </c>
      <c r="D41028">
        <v>183290</v>
      </c>
    </row>
    <row r="41029" spans="1:4" x14ac:dyDescent="0.3">
      <c r="A41029">
        <v>363343</v>
      </c>
      <c r="B41029" s="1">
        <v>44416.378582110046</v>
      </c>
      <c r="C41029">
        <v>100259</v>
      </c>
      <c r="D41029">
        <v>230507</v>
      </c>
    </row>
    <row r="41030" spans="1:4" x14ac:dyDescent="0.3">
      <c r="A41030">
        <v>377389</v>
      </c>
      <c r="B41030" s="1">
        <v>44421.040999999997</v>
      </c>
      <c r="C41030">
        <v>100259</v>
      </c>
      <c r="D41030">
        <v>80412</v>
      </c>
    </row>
    <row r="41031" spans="1:4" x14ac:dyDescent="0.3">
      <c r="A41031">
        <v>421109</v>
      </c>
      <c r="B41031" s="1">
        <v>44435.045495145634</v>
      </c>
      <c r="C41031">
        <v>100259</v>
      </c>
      <c r="D41031">
        <v>438887</v>
      </c>
    </row>
    <row r="41032" spans="1:4" x14ac:dyDescent="0.3">
      <c r="A41032">
        <v>101045</v>
      </c>
      <c r="B41032" s="1">
        <v>44340.530333333336</v>
      </c>
      <c r="C41032">
        <v>100285</v>
      </c>
      <c r="D41032">
        <v>367087</v>
      </c>
    </row>
    <row r="41033" spans="1:4" x14ac:dyDescent="0.3">
      <c r="A41033">
        <v>109834</v>
      </c>
      <c r="B41033" s="1">
        <v>44343.78052750809</v>
      </c>
      <c r="C41033">
        <v>100285</v>
      </c>
      <c r="D41033">
        <v>105200</v>
      </c>
    </row>
    <row r="41034" spans="1:4" x14ac:dyDescent="0.3">
      <c r="A41034">
        <v>138343</v>
      </c>
      <c r="B41034" s="1">
        <v>44351.75949190939</v>
      </c>
      <c r="C41034">
        <v>100285</v>
      </c>
      <c r="D41034">
        <v>4199</v>
      </c>
    </row>
    <row r="41035" spans="1:4" x14ac:dyDescent="0.3">
      <c r="A41035">
        <v>69480</v>
      </c>
      <c r="B41035" s="1">
        <v>44330.506660194173</v>
      </c>
      <c r="C41035">
        <v>100288</v>
      </c>
      <c r="D41035">
        <v>38593</v>
      </c>
    </row>
    <row r="41036" spans="1:4" x14ac:dyDescent="0.3">
      <c r="A41036">
        <v>75852</v>
      </c>
      <c r="B41036" s="1">
        <v>44331.950025889964</v>
      </c>
      <c r="C41036">
        <v>100288</v>
      </c>
      <c r="D41036">
        <v>458081</v>
      </c>
    </row>
    <row r="41037" spans="1:4" x14ac:dyDescent="0.3">
      <c r="A41037">
        <v>78865</v>
      </c>
      <c r="B41037" s="1">
        <v>44332.831902912621</v>
      </c>
      <c r="C41037">
        <v>100288</v>
      </c>
      <c r="D41037">
        <v>394819</v>
      </c>
    </row>
    <row r="41038" spans="1:4" x14ac:dyDescent="0.3">
      <c r="A41038">
        <v>98753</v>
      </c>
      <c r="B41038" s="1">
        <v>44339.671708737864</v>
      </c>
      <c r="C41038">
        <v>100288</v>
      </c>
      <c r="D41038">
        <v>347393</v>
      </c>
    </row>
    <row r="41039" spans="1:4" x14ac:dyDescent="0.3">
      <c r="A41039">
        <v>124342</v>
      </c>
      <c r="B41039" s="1">
        <v>44346.814103559867</v>
      </c>
      <c r="C41039">
        <v>100288</v>
      </c>
      <c r="D41039">
        <v>88863</v>
      </c>
    </row>
    <row r="41040" spans="1:4" x14ac:dyDescent="0.3">
      <c r="A41040">
        <v>126977</v>
      </c>
      <c r="B41040" s="1">
        <v>44347.695980582524</v>
      </c>
      <c r="C41040">
        <v>100288</v>
      </c>
      <c r="D41040">
        <v>250679</v>
      </c>
    </row>
    <row r="41041" spans="1:4" x14ac:dyDescent="0.3">
      <c r="A41041">
        <v>138180</v>
      </c>
      <c r="B41041" s="1">
        <v>44351.739669902912</v>
      </c>
      <c r="C41041">
        <v>100288</v>
      </c>
      <c r="D41041">
        <v>453374</v>
      </c>
    </row>
    <row r="41042" spans="1:4" x14ac:dyDescent="0.3">
      <c r="A41042">
        <v>149420</v>
      </c>
      <c r="B41042" s="1">
        <v>44354.76070550162</v>
      </c>
      <c r="C41042">
        <v>100288</v>
      </c>
      <c r="D41042">
        <v>259452</v>
      </c>
    </row>
    <row r="41043" spans="1:4" x14ac:dyDescent="0.3">
      <c r="A41043">
        <v>169887</v>
      </c>
      <c r="B41043" s="1">
        <v>44360.49546800134</v>
      </c>
      <c r="C41043">
        <v>100288</v>
      </c>
      <c r="D41043">
        <v>204725</v>
      </c>
    </row>
    <row r="41044" spans="1:4" x14ac:dyDescent="0.3">
      <c r="A41044">
        <v>198001</v>
      </c>
      <c r="B41044" s="1">
        <v>44368.577857605174</v>
      </c>
      <c r="C41044">
        <v>100288</v>
      </c>
      <c r="D41044">
        <v>362672</v>
      </c>
    </row>
    <row r="41045" spans="1:4" x14ac:dyDescent="0.3">
      <c r="A41045">
        <v>219043</v>
      </c>
      <c r="B41045" s="1">
        <v>44374.262977996157</v>
      </c>
      <c r="C41045">
        <v>100288</v>
      </c>
      <c r="D41045">
        <v>188440</v>
      </c>
    </row>
    <row r="41046" spans="1:4" x14ac:dyDescent="0.3">
      <c r="A41046">
        <v>233338</v>
      </c>
      <c r="B41046" s="1">
        <v>44378.707307443365</v>
      </c>
      <c r="C41046">
        <v>100288</v>
      </c>
      <c r="D41046">
        <v>351192</v>
      </c>
    </row>
    <row r="41047" spans="1:4" x14ac:dyDescent="0.3">
      <c r="A41047">
        <v>290324</v>
      </c>
      <c r="B41047" s="1">
        <v>44395.252</v>
      </c>
      <c r="C41047">
        <v>100288</v>
      </c>
      <c r="D41047">
        <v>473327</v>
      </c>
    </row>
    <row r="41048" spans="1:4" x14ac:dyDescent="0.3">
      <c r="A41048">
        <v>332239</v>
      </c>
      <c r="B41048" s="1">
        <v>44407.869119741103</v>
      </c>
      <c r="C41048">
        <v>100288</v>
      </c>
      <c r="D41048">
        <v>422512</v>
      </c>
    </row>
    <row r="41049" spans="1:4" x14ac:dyDescent="0.3">
      <c r="A41049">
        <v>366236</v>
      </c>
      <c r="B41049" s="1">
        <v>44416.904999999999</v>
      </c>
      <c r="C41049">
        <v>100288</v>
      </c>
      <c r="D41049">
        <v>472712</v>
      </c>
    </row>
    <row r="41050" spans="1:4" x14ac:dyDescent="0.3">
      <c r="A41050">
        <v>370306</v>
      </c>
      <c r="B41050" s="1">
        <v>44418.684653721684</v>
      </c>
      <c r="C41050">
        <v>100288</v>
      </c>
      <c r="D41050">
        <v>204218</v>
      </c>
    </row>
    <row r="41051" spans="1:4" x14ac:dyDescent="0.3">
      <c r="A41051">
        <v>382242</v>
      </c>
      <c r="B41051" s="1">
        <v>44422.489516891997</v>
      </c>
      <c r="C41051">
        <v>100288</v>
      </c>
      <c r="D41051">
        <v>180017</v>
      </c>
    </row>
    <row r="41052" spans="1:4" x14ac:dyDescent="0.3">
      <c r="A41052">
        <v>387081</v>
      </c>
      <c r="B41052" s="1">
        <v>44423.628742332221</v>
      </c>
      <c r="C41052">
        <v>100288</v>
      </c>
      <c r="D41052">
        <v>230507</v>
      </c>
    </row>
    <row r="41053" spans="1:4" x14ac:dyDescent="0.3">
      <c r="A41053">
        <v>229730</v>
      </c>
      <c r="B41053" s="1">
        <v>44377.486838187702</v>
      </c>
      <c r="C41053">
        <v>100297</v>
      </c>
      <c r="D41053">
        <v>182191</v>
      </c>
    </row>
    <row r="41054" spans="1:4" x14ac:dyDescent="0.3">
      <c r="A41054">
        <v>231349</v>
      </c>
      <c r="B41054" s="1">
        <v>44377.815317152104</v>
      </c>
      <c r="C41054">
        <v>100297</v>
      </c>
      <c r="D41054">
        <v>187427</v>
      </c>
    </row>
    <row r="41055" spans="1:4" x14ac:dyDescent="0.3">
      <c r="A41055">
        <v>238734</v>
      </c>
      <c r="B41055" s="1">
        <v>44380.100333333336</v>
      </c>
      <c r="C41055">
        <v>100297</v>
      </c>
      <c r="D41055">
        <v>351192</v>
      </c>
    </row>
    <row r="41056" spans="1:4" x14ac:dyDescent="0.3">
      <c r="A41056">
        <v>254951</v>
      </c>
      <c r="B41056" s="1">
        <v>44385.426967637541</v>
      </c>
      <c r="C41056">
        <v>100297</v>
      </c>
      <c r="D41056">
        <v>153893</v>
      </c>
    </row>
    <row r="41057" spans="1:4" x14ac:dyDescent="0.3">
      <c r="A41057">
        <v>282216</v>
      </c>
      <c r="B41057" s="1">
        <v>44393.522436893203</v>
      </c>
      <c r="C41057">
        <v>100297</v>
      </c>
      <c r="D41057">
        <v>217497</v>
      </c>
    </row>
    <row r="41058" spans="1:4" x14ac:dyDescent="0.3">
      <c r="A41058">
        <v>286471</v>
      </c>
      <c r="B41058" s="1">
        <v>44394.422315134128</v>
      </c>
      <c r="C41058">
        <v>100297</v>
      </c>
      <c r="D41058">
        <v>89186</v>
      </c>
    </row>
    <row r="41059" spans="1:4" x14ac:dyDescent="0.3">
      <c r="A41059">
        <v>293812</v>
      </c>
      <c r="B41059" s="1">
        <v>44396.556417475731</v>
      </c>
      <c r="C41059">
        <v>100297</v>
      </c>
      <c r="D41059">
        <v>230507</v>
      </c>
    </row>
    <row r="41060" spans="1:4" x14ac:dyDescent="0.3">
      <c r="A41060">
        <v>295002</v>
      </c>
      <c r="B41060" s="1">
        <v>44396.770009708744</v>
      </c>
      <c r="C41060">
        <v>100297</v>
      </c>
      <c r="D41060">
        <v>261368</v>
      </c>
    </row>
    <row r="41061" spans="1:4" x14ac:dyDescent="0.3">
      <c r="A41061">
        <v>328350</v>
      </c>
      <c r="B41061" s="1">
        <v>44406.792333333338</v>
      </c>
      <c r="C41061">
        <v>100297</v>
      </c>
      <c r="D41061">
        <v>411922</v>
      </c>
    </row>
    <row r="41062" spans="1:4" x14ac:dyDescent="0.3">
      <c r="A41062">
        <v>363281</v>
      </c>
      <c r="B41062" s="1">
        <v>44416.344443365699</v>
      </c>
      <c r="C41062">
        <v>100297</v>
      </c>
      <c r="D41062">
        <v>111153</v>
      </c>
    </row>
    <row r="41063" spans="1:4" x14ac:dyDescent="0.3">
      <c r="A41063">
        <v>367424</v>
      </c>
      <c r="B41063" s="1">
        <v>44417.614669902912</v>
      </c>
      <c r="C41063">
        <v>100297</v>
      </c>
      <c r="D41063">
        <v>262099</v>
      </c>
    </row>
    <row r="41064" spans="1:4" x14ac:dyDescent="0.3">
      <c r="A41064">
        <v>369583</v>
      </c>
      <c r="B41064" s="1">
        <v>44418.452857605182</v>
      </c>
      <c r="C41064">
        <v>100297</v>
      </c>
      <c r="D41064">
        <v>327968</v>
      </c>
    </row>
    <row r="41065" spans="1:4" x14ac:dyDescent="0.3">
      <c r="A41065">
        <v>399988</v>
      </c>
      <c r="B41065" s="1">
        <v>44428.586333333333</v>
      </c>
      <c r="C41065">
        <v>100297</v>
      </c>
      <c r="D41065">
        <v>304722</v>
      </c>
    </row>
    <row r="41066" spans="1:4" x14ac:dyDescent="0.3">
      <c r="A41066">
        <v>408767</v>
      </c>
      <c r="B41066" s="1">
        <v>44430.574216828478</v>
      </c>
      <c r="C41066">
        <v>100297</v>
      </c>
      <c r="D41066">
        <v>182984</v>
      </c>
    </row>
    <row r="41067" spans="1:4" x14ac:dyDescent="0.3">
      <c r="A41067">
        <v>141798</v>
      </c>
      <c r="B41067" s="1">
        <v>44352.623569579293</v>
      </c>
      <c r="C41067">
        <v>100298</v>
      </c>
      <c r="D41067">
        <v>109473</v>
      </c>
    </row>
    <row r="41068" spans="1:4" x14ac:dyDescent="0.3">
      <c r="A41068">
        <v>142484</v>
      </c>
      <c r="B41068" s="1">
        <v>44352.751401294503</v>
      </c>
      <c r="C41068">
        <v>100298</v>
      </c>
      <c r="D41068">
        <v>250679</v>
      </c>
    </row>
    <row r="41069" spans="1:4" x14ac:dyDescent="0.3">
      <c r="A41069">
        <v>156168</v>
      </c>
      <c r="B41069" s="1">
        <v>44356.968229773462</v>
      </c>
      <c r="C41069">
        <v>100298</v>
      </c>
      <c r="D41069">
        <v>158978</v>
      </c>
    </row>
    <row r="41070" spans="1:4" x14ac:dyDescent="0.3">
      <c r="A41070">
        <v>187797</v>
      </c>
      <c r="B41070" s="1">
        <v>44365.919686084148</v>
      </c>
      <c r="C41070">
        <v>100298</v>
      </c>
      <c r="D41070">
        <v>241927</v>
      </c>
    </row>
    <row r="41071" spans="1:4" x14ac:dyDescent="0.3">
      <c r="A41071">
        <v>195915</v>
      </c>
      <c r="B41071" s="1">
        <v>44367.772436893203</v>
      </c>
      <c r="C41071">
        <v>100298</v>
      </c>
      <c r="D41071">
        <v>21760</v>
      </c>
    </row>
    <row r="41072" spans="1:4" x14ac:dyDescent="0.3">
      <c r="A41072">
        <v>201776</v>
      </c>
      <c r="B41072" s="1">
        <v>44369.678585760521</v>
      </c>
      <c r="C41072">
        <v>100298</v>
      </c>
      <c r="D41072">
        <v>191893</v>
      </c>
    </row>
    <row r="41073" spans="1:4" x14ac:dyDescent="0.3">
      <c r="A41073">
        <v>204630</v>
      </c>
      <c r="B41073" s="1">
        <v>44370.670495145634</v>
      </c>
      <c r="C41073">
        <v>100298</v>
      </c>
      <c r="D41073">
        <v>40767</v>
      </c>
    </row>
    <row r="41074" spans="1:4" x14ac:dyDescent="0.3">
      <c r="A41074">
        <v>225473</v>
      </c>
      <c r="B41074" s="1">
        <v>44375.903504854374</v>
      </c>
      <c r="C41074">
        <v>100298</v>
      </c>
      <c r="D41074">
        <v>429494</v>
      </c>
    </row>
    <row r="41075" spans="1:4" x14ac:dyDescent="0.3">
      <c r="A41075">
        <v>238698</v>
      </c>
      <c r="B41075" s="1">
        <v>44380.080333333339</v>
      </c>
      <c r="C41075">
        <v>100298</v>
      </c>
      <c r="D41075">
        <v>470762</v>
      </c>
    </row>
    <row r="41076" spans="1:4" x14ac:dyDescent="0.3">
      <c r="A41076">
        <v>241024</v>
      </c>
      <c r="B41076" s="1">
        <v>44380.686676375408</v>
      </c>
      <c r="C41076">
        <v>100298</v>
      </c>
      <c r="D41076">
        <v>118549</v>
      </c>
    </row>
    <row r="41077" spans="1:4" x14ac:dyDescent="0.3">
      <c r="A41077">
        <v>251259</v>
      </c>
      <c r="B41077" s="1">
        <v>44383.804799352751</v>
      </c>
      <c r="C41077">
        <v>100298</v>
      </c>
      <c r="D41077">
        <v>347008</v>
      </c>
    </row>
    <row r="41078" spans="1:4" x14ac:dyDescent="0.3">
      <c r="A41078">
        <v>284974</v>
      </c>
      <c r="B41078" s="1">
        <v>44393.924540453074</v>
      </c>
      <c r="C41078">
        <v>100298</v>
      </c>
      <c r="D41078">
        <v>154256</v>
      </c>
    </row>
    <row r="41079" spans="1:4" x14ac:dyDescent="0.3">
      <c r="A41079">
        <v>317194</v>
      </c>
      <c r="B41079" s="1">
        <v>44402.952048543695</v>
      </c>
      <c r="C41079">
        <v>100298</v>
      </c>
      <c r="D41079">
        <v>362672</v>
      </c>
    </row>
    <row r="41080" spans="1:4" x14ac:dyDescent="0.3">
      <c r="A41080">
        <v>359658</v>
      </c>
      <c r="B41080" s="1">
        <v>44415.608294930877</v>
      </c>
      <c r="C41080">
        <v>100298</v>
      </c>
      <c r="D41080">
        <v>446536</v>
      </c>
    </row>
    <row r="41081" spans="1:4" x14ac:dyDescent="0.3">
      <c r="A41081">
        <v>379466</v>
      </c>
      <c r="B41081" s="1">
        <v>44421.778909385117</v>
      </c>
      <c r="C41081">
        <v>100298</v>
      </c>
      <c r="D41081">
        <v>76405</v>
      </c>
    </row>
    <row r="41082" spans="1:4" x14ac:dyDescent="0.3">
      <c r="A41082">
        <v>384017</v>
      </c>
      <c r="B41082" s="1">
        <v>44422.779625843075</v>
      </c>
      <c r="C41082">
        <v>100298</v>
      </c>
      <c r="D41082">
        <v>226626</v>
      </c>
    </row>
    <row r="41083" spans="1:4" x14ac:dyDescent="0.3">
      <c r="A41083">
        <v>18555</v>
      </c>
      <c r="B41083" s="1">
        <v>44307.762323624593</v>
      </c>
      <c r="C41083">
        <v>100322</v>
      </c>
      <c r="D41083">
        <v>122902</v>
      </c>
    </row>
    <row r="41084" spans="1:4" x14ac:dyDescent="0.3">
      <c r="A41084">
        <v>42987</v>
      </c>
      <c r="B41084" s="1">
        <v>44318.79468608414</v>
      </c>
      <c r="C41084">
        <v>100322</v>
      </c>
      <c r="D41084">
        <v>176684</v>
      </c>
    </row>
    <row r="41085" spans="1:4" x14ac:dyDescent="0.3">
      <c r="A41085">
        <v>63865</v>
      </c>
      <c r="B41085" s="1">
        <v>44327.77203236246</v>
      </c>
      <c r="C41085">
        <v>100322</v>
      </c>
      <c r="D41085">
        <v>401945</v>
      </c>
    </row>
    <row r="41086" spans="1:4" x14ac:dyDescent="0.3">
      <c r="A41086">
        <v>80557</v>
      </c>
      <c r="B41086" s="1">
        <v>44333.741288025893</v>
      </c>
      <c r="C41086">
        <v>100322</v>
      </c>
      <c r="D41086">
        <v>470762</v>
      </c>
    </row>
    <row r="41087" spans="1:4" x14ac:dyDescent="0.3">
      <c r="A41087">
        <v>97182</v>
      </c>
      <c r="B41087" s="1">
        <v>44339.2840662862</v>
      </c>
      <c r="C41087">
        <v>100322</v>
      </c>
      <c r="D41087">
        <v>206264</v>
      </c>
    </row>
    <row r="41088" spans="1:4" x14ac:dyDescent="0.3">
      <c r="A41088">
        <v>192696</v>
      </c>
      <c r="B41088" s="1">
        <v>44366.946789644011</v>
      </c>
      <c r="C41088">
        <v>100322</v>
      </c>
      <c r="D41088">
        <v>347008</v>
      </c>
    </row>
    <row r="41089" spans="1:4" x14ac:dyDescent="0.3">
      <c r="A41089">
        <v>199959</v>
      </c>
      <c r="B41089" s="1">
        <v>44368.91280906149</v>
      </c>
      <c r="C41089">
        <v>100322</v>
      </c>
      <c r="D41089">
        <v>341333</v>
      </c>
    </row>
    <row r="41090" spans="1:4" x14ac:dyDescent="0.3">
      <c r="A41090">
        <v>216224</v>
      </c>
      <c r="B41090" s="1">
        <v>44373.692744336571</v>
      </c>
      <c r="C41090">
        <v>100322</v>
      </c>
      <c r="D41090">
        <v>411922</v>
      </c>
    </row>
    <row r="41091" spans="1:4" x14ac:dyDescent="0.3">
      <c r="A41091">
        <v>229344</v>
      </c>
      <c r="B41091" s="1">
        <v>44377.142999999996</v>
      </c>
      <c r="C41091">
        <v>100322</v>
      </c>
      <c r="D41091">
        <v>180863</v>
      </c>
    </row>
    <row r="41092" spans="1:4" x14ac:dyDescent="0.3">
      <c r="A41092">
        <v>268767</v>
      </c>
      <c r="B41092" s="1">
        <v>44388.806024353769</v>
      </c>
      <c r="C41092">
        <v>100322</v>
      </c>
      <c r="D41092">
        <v>359166</v>
      </c>
    </row>
    <row r="41093" spans="1:4" x14ac:dyDescent="0.3">
      <c r="A41093">
        <v>293443</v>
      </c>
      <c r="B41093" s="1">
        <v>44395.971061488672</v>
      </c>
      <c r="C41093">
        <v>100322</v>
      </c>
      <c r="D41093">
        <v>405774</v>
      </c>
    </row>
    <row r="41094" spans="1:4" x14ac:dyDescent="0.3">
      <c r="A41094">
        <v>313760</v>
      </c>
      <c r="B41094" s="1">
        <v>44402.269661549733</v>
      </c>
      <c r="C41094">
        <v>100322</v>
      </c>
      <c r="D41094">
        <v>93842</v>
      </c>
    </row>
    <row r="41095" spans="1:4" x14ac:dyDescent="0.3">
      <c r="A41095">
        <v>334719</v>
      </c>
      <c r="B41095" s="1">
        <v>44408.574999999997</v>
      </c>
      <c r="C41095">
        <v>100322</v>
      </c>
      <c r="D41095">
        <v>242428</v>
      </c>
    </row>
    <row r="41096" spans="1:4" x14ac:dyDescent="0.3">
      <c r="A41096">
        <v>374756</v>
      </c>
      <c r="B41096" s="1">
        <v>44420.071385113268</v>
      </c>
      <c r="C41096">
        <v>100322</v>
      </c>
      <c r="D41096">
        <v>254043</v>
      </c>
    </row>
    <row r="41097" spans="1:4" x14ac:dyDescent="0.3">
      <c r="A41097">
        <v>420969</v>
      </c>
      <c r="B41097" s="1">
        <v>44434.961352750812</v>
      </c>
      <c r="C41097">
        <v>100322</v>
      </c>
      <c r="D41097">
        <v>81226</v>
      </c>
    </row>
    <row r="41098" spans="1:4" x14ac:dyDescent="0.3">
      <c r="A41098">
        <v>4832</v>
      </c>
      <c r="B41098" s="1">
        <v>44291.963779935271</v>
      </c>
      <c r="C41098">
        <v>100342</v>
      </c>
      <c r="D41098">
        <v>411922</v>
      </c>
    </row>
    <row r="41099" spans="1:4" x14ac:dyDescent="0.3">
      <c r="A41099">
        <v>4999</v>
      </c>
      <c r="B41099" s="1">
        <v>44292.746951456305</v>
      </c>
      <c r="C41099">
        <v>100342</v>
      </c>
      <c r="D41099">
        <v>36482</v>
      </c>
    </row>
    <row r="41100" spans="1:4" x14ac:dyDescent="0.3">
      <c r="A41100">
        <v>38658</v>
      </c>
      <c r="B41100" s="1">
        <v>44317.350444044314</v>
      </c>
      <c r="C41100">
        <v>100342</v>
      </c>
      <c r="D41100">
        <v>75550</v>
      </c>
    </row>
    <row r="41101" spans="1:4" x14ac:dyDescent="0.3">
      <c r="A41101">
        <v>44889</v>
      </c>
      <c r="B41101" s="1">
        <v>44319.720666666661</v>
      </c>
      <c r="C41101">
        <v>100342</v>
      </c>
      <c r="D41101">
        <v>250679</v>
      </c>
    </row>
    <row r="41102" spans="1:4" x14ac:dyDescent="0.3">
      <c r="A41102">
        <v>53251</v>
      </c>
      <c r="B41102" s="1">
        <v>44323.831093851128</v>
      </c>
      <c r="C41102">
        <v>100342</v>
      </c>
      <c r="D41102">
        <v>88008</v>
      </c>
    </row>
    <row r="41103" spans="1:4" x14ac:dyDescent="0.3">
      <c r="A41103">
        <v>58019</v>
      </c>
      <c r="B41103" s="1">
        <v>44325.494827112641</v>
      </c>
      <c r="C41103">
        <v>100342</v>
      </c>
      <c r="D41103">
        <v>324893</v>
      </c>
    </row>
    <row r="41104" spans="1:4" x14ac:dyDescent="0.3">
      <c r="A41104">
        <v>76012</v>
      </c>
      <c r="B41104" s="1">
        <v>44331.99404889065</v>
      </c>
      <c r="C41104">
        <v>100342</v>
      </c>
      <c r="D41104">
        <v>158978</v>
      </c>
    </row>
    <row r="41105" spans="1:4" x14ac:dyDescent="0.3">
      <c r="A41105">
        <v>85154</v>
      </c>
      <c r="B41105" s="1">
        <v>44335.746951456305</v>
      </c>
      <c r="C41105">
        <v>100342</v>
      </c>
      <c r="D41105">
        <v>439981</v>
      </c>
    </row>
    <row r="41106" spans="1:4" x14ac:dyDescent="0.3">
      <c r="A41106">
        <v>97775</v>
      </c>
      <c r="B41106" s="1">
        <v>44339.541449838187</v>
      </c>
      <c r="C41106">
        <v>100342</v>
      </c>
      <c r="D41106">
        <v>230507</v>
      </c>
    </row>
    <row r="41107" spans="1:4" x14ac:dyDescent="0.3">
      <c r="A41107">
        <v>102562</v>
      </c>
      <c r="B41107" s="1">
        <v>44340.823003236241</v>
      </c>
      <c r="C41107">
        <v>100342</v>
      </c>
      <c r="D41107">
        <v>183041</v>
      </c>
    </row>
    <row r="41108" spans="1:4" x14ac:dyDescent="0.3">
      <c r="A41108">
        <v>124439</v>
      </c>
      <c r="B41108" s="1">
        <v>44346.821385113268</v>
      </c>
      <c r="C41108">
        <v>100342</v>
      </c>
      <c r="D41108">
        <v>411922</v>
      </c>
    </row>
    <row r="41109" spans="1:4" x14ac:dyDescent="0.3">
      <c r="A41109">
        <v>136348</v>
      </c>
      <c r="B41109" s="1">
        <v>44351.420090614884</v>
      </c>
      <c r="C41109">
        <v>100342</v>
      </c>
      <c r="D41109">
        <v>440811</v>
      </c>
    </row>
    <row r="41110" spans="1:4" x14ac:dyDescent="0.3">
      <c r="A41110">
        <v>227407</v>
      </c>
      <c r="B41110" s="1">
        <v>44376.680608414237</v>
      </c>
      <c r="C41110">
        <v>100342</v>
      </c>
      <c r="D41110">
        <v>5151</v>
      </c>
    </row>
    <row r="41111" spans="1:4" x14ac:dyDescent="0.3">
      <c r="A41111">
        <v>271576</v>
      </c>
      <c r="B41111" s="1">
        <v>44389.738860841419</v>
      </c>
      <c r="C41111">
        <v>100342</v>
      </c>
      <c r="D41111">
        <v>351192</v>
      </c>
    </row>
    <row r="41112" spans="1:4" x14ac:dyDescent="0.3">
      <c r="A41112">
        <v>285518</v>
      </c>
      <c r="B41112" s="1">
        <v>44394.06289864803</v>
      </c>
      <c r="C41112">
        <v>100342</v>
      </c>
      <c r="D41112">
        <v>230272</v>
      </c>
    </row>
    <row r="41113" spans="1:4" x14ac:dyDescent="0.3">
      <c r="A41113">
        <v>296980</v>
      </c>
      <c r="B41113" s="1">
        <v>44397.623974110029</v>
      </c>
      <c r="C41113">
        <v>100342</v>
      </c>
      <c r="D41113">
        <v>470762</v>
      </c>
    </row>
    <row r="41114" spans="1:4" x14ac:dyDescent="0.3">
      <c r="A41114">
        <v>384728</v>
      </c>
      <c r="B41114" s="1">
        <v>44422.873409222695</v>
      </c>
      <c r="C41114">
        <v>100342</v>
      </c>
      <c r="D41114">
        <v>437047</v>
      </c>
    </row>
    <row r="41115" spans="1:4" x14ac:dyDescent="0.3">
      <c r="A41115">
        <v>404764</v>
      </c>
      <c r="B41115" s="1">
        <v>44429.59459212012</v>
      </c>
      <c r="C41115">
        <v>100342</v>
      </c>
      <c r="D41115">
        <v>422060</v>
      </c>
    </row>
    <row r="41116" spans="1:4" x14ac:dyDescent="0.3">
      <c r="A41116">
        <v>412704</v>
      </c>
      <c r="B41116" s="1">
        <v>44431.740478964399</v>
      </c>
      <c r="C41116">
        <v>100342</v>
      </c>
      <c r="D41116">
        <v>347393</v>
      </c>
    </row>
    <row r="41117" spans="1:4" x14ac:dyDescent="0.3">
      <c r="A41117">
        <v>33324</v>
      </c>
      <c r="B41117" s="1">
        <v>44315.566126213598</v>
      </c>
      <c r="C41117">
        <v>100344</v>
      </c>
      <c r="D41117">
        <v>189009</v>
      </c>
    </row>
    <row r="41118" spans="1:4" x14ac:dyDescent="0.3">
      <c r="A41118">
        <v>51759</v>
      </c>
      <c r="B41118" s="1">
        <v>44323.342825242718</v>
      </c>
      <c r="C41118">
        <v>100344</v>
      </c>
      <c r="D41118">
        <v>411922</v>
      </c>
    </row>
    <row r="41119" spans="1:4" x14ac:dyDescent="0.3">
      <c r="A41119">
        <v>54532</v>
      </c>
      <c r="B41119" s="1">
        <v>44324.318155461289</v>
      </c>
      <c r="C41119">
        <v>100344</v>
      </c>
      <c r="D41119">
        <v>468655</v>
      </c>
    </row>
    <row r="41120" spans="1:4" x14ac:dyDescent="0.3">
      <c r="A41120">
        <v>57827</v>
      </c>
      <c r="B41120" s="1">
        <v>44325.394726401566</v>
      </c>
      <c r="C41120">
        <v>100344</v>
      </c>
      <c r="D41120">
        <v>287577</v>
      </c>
    </row>
    <row r="41121" spans="1:4" x14ac:dyDescent="0.3">
      <c r="A41121">
        <v>69650</v>
      </c>
      <c r="B41121" s="1">
        <v>44330.556417475731</v>
      </c>
      <c r="C41121">
        <v>100344</v>
      </c>
      <c r="D41121">
        <v>250679</v>
      </c>
    </row>
    <row r="41122" spans="1:4" x14ac:dyDescent="0.3">
      <c r="A41122">
        <v>86549</v>
      </c>
      <c r="B41122" s="1">
        <v>44336.577453074438</v>
      </c>
      <c r="C41122">
        <v>100344</v>
      </c>
      <c r="D41122">
        <v>471865</v>
      </c>
    </row>
    <row r="41123" spans="1:4" x14ac:dyDescent="0.3">
      <c r="A41123">
        <v>115781</v>
      </c>
      <c r="B41123" s="1">
        <v>44345.078402050844</v>
      </c>
      <c r="C41123">
        <v>100344</v>
      </c>
      <c r="D41123">
        <v>140665</v>
      </c>
    </row>
    <row r="41124" spans="1:4" x14ac:dyDescent="0.3">
      <c r="A41124">
        <v>116665</v>
      </c>
      <c r="B41124" s="1">
        <v>44345.420495145634</v>
      </c>
      <c r="C41124">
        <v>100344</v>
      </c>
      <c r="D41124">
        <v>19525</v>
      </c>
    </row>
    <row r="41125" spans="1:4" x14ac:dyDescent="0.3">
      <c r="A41125">
        <v>136304</v>
      </c>
      <c r="B41125" s="1">
        <v>44351.3800420712</v>
      </c>
      <c r="C41125">
        <v>100344</v>
      </c>
      <c r="D41125">
        <v>439190</v>
      </c>
    </row>
    <row r="41126" spans="1:4" x14ac:dyDescent="0.3">
      <c r="A41126">
        <v>172897</v>
      </c>
      <c r="B41126" s="1">
        <v>44360.968810083315</v>
      </c>
      <c r="C41126">
        <v>100344</v>
      </c>
      <c r="D41126">
        <v>379466</v>
      </c>
    </row>
    <row r="41127" spans="1:4" x14ac:dyDescent="0.3">
      <c r="A41127">
        <v>194785</v>
      </c>
      <c r="B41127" s="1">
        <v>44367.611433656959</v>
      </c>
      <c r="C41127">
        <v>100344</v>
      </c>
      <c r="D41127">
        <v>230507</v>
      </c>
    </row>
    <row r="41128" spans="1:4" x14ac:dyDescent="0.3">
      <c r="A41128">
        <v>200695</v>
      </c>
      <c r="B41128" s="1">
        <v>44369.302372168284</v>
      </c>
      <c r="C41128">
        <v>100344</v>
      </c>
      <c r="D41128">
        <v>470762</v>
      </c>
    </row>
    <row r="41129" spans="1:4" x14ac:dyDescent="0.3">
      <c r="A41129">
        <v>339542</v>
      </c>
      <c r="B41129" s="1">
        <v>44409.494928802589</v>
      </c>
      <c r="C41129">
        <v>100344</v>
      </c>
      <c r="D41129">
        <v>440113</v>
      </c>
    </row>
    <row r="41130" spans="1:4" x14ac:dyDescent="0.3">
      <c r="A41130">
        <v>348644</v>
      </c>
      <c r="B41130" s="1">
        <v>44412.616288025893</v>
      </c>
      <c r="C41130">
        <v>100344</v>
      </c>
      <c r="D41130">
        <v>320264</v>
      </c>
    </row>
    <row r="41131" spans="1:4" x14ac:dyDescent="0.3">
      <c r="A41131">
        <v>399352</v>
      </c>
      <c r="B41131" s="1">
        <v>44428.336352750812</v>
      </c>
      <c r="C41131">
        <v>100344</v>
      </c>
      <c r="D41131">
        <v>230507</v>
      </c>
    </row>
    <row r="41132" spans="1:4" x14ac:dyDescent="0.3">
      <c r="A41132">
        <v>418956</v>
      </c>
      <c r="B41132" s="1">
        <v>44434.503019417476</v>
      </c>
      <c r="C41132">
        <v>100344</v>
      </c>
      <c r="D41132">
        <v>158978</v>
      </c>
    </row>
    <row r="41133" spans="1:4" x14ac:dyDescent="0.3">
      <c r="A41133">
        <v>179159</v>
      </c>
      <c r="B41133" s="1">
        <v>44363.671304207121</v>
      </c>
      <c r="C41133">
        <v>100371</v>
      </c>
      <c r="D41133">
        <v>21760</v>
      </c>
    </row>
    <row r="41134" spans="1:4" x14ac:dyDescent="0.3">
      <c r="A41134">
        <v>200997</v>
      </c>
      <c r="B41134" s="1">
        <v>44369.527291262137</v>
      </c>
      <c r="C41134">
        <v>100371</v>
      </c>
      <c r="D41134">
        <v>217246</v>
      </c>
    </row>
    <row r="41135" spans="1:4" x14ac:dyDescent="0.3">
      <c r="A41135">
        <v>218100</v>
      </c>
      <c r="B41135" s="1">
        <v>44373.965025788144</v>
      </c>
      <c r="C41135">
        <v>100371</v>
      </c>
      <c r="D41135">
        <v>258251</v>
      </c>
    </row>
    <row r="41136" spans="1:4" x14ac:dyDescent="0.3">
      <c r="A41136">
        <v>227119</v>
      </c>
      <c r="B41136" s="1">
        <v>44376.632469255666</v>
      </c>
      <c r="C41136">
        <v>100371</v>
      </c>
      <c r="D41136">
        <v>118549</v>
      </c>
    </row>
    <row r="41137" spans="1:4" x14ac:dyDescent="0.3">
      <c r="A41137">
        <v>234359</v>
      </c>
      <c r="B41137" s="1">
        <v>44378.883278317153</v>
      </c>
      <c r="C41137">
        <v>100371</v>
      </c>
      <c r="D41137">
        <v>136689</v>
      </c>
    </row>
    <row r="41138" spans="1:4" x14ac:dyDescent="0.3">
      <c r="A41138">
        <v>288871</v>
      </c>
      <c r="B41138" s="1">
        <v>44394.847499008145</v>
      </c>
      <c r="C41138">
        <v>100371</v>
      </c>
      <c r="D41138">
        <v>194315</v>
      </c>
    </row>
    <row r="41139" spans="1:4" x14ac:dyDescent="0.3">
      <c r="A41139">
        <v>310748</v>
      </c>
      <c r="B41139" s="1">
        <v>44401.64865048544</v>
      </c>
      <c r="C41139">
        <v>100371</v>
      </c>
      <c r="D41139">
        <v>439981</v>
      </c>
    </row>
    <row r="41140" spans="1:4" x14ac:dyDescent="0.3">
      <c r="A41140">
        <v>326845</v>
      </c>
      <c r="B41140" s="1">
        <v>44406.543472491911</v>
      </c>
      <c r="C41140">
        <v>100371</v>
      </c>
      <c r="D41140">
        <v>150870</v>
      </c>
    </row>
    <row r="41141" spans="1:4" x14ac:dyDescent="0.3">
      <c r="A41141">
        <v>13962</v>
      </c>
      <c r="B41141" s="1">
        <v>44303.950025889964</v>
      </c>
      <c r="C41141">
        <v>100402</v>
      </c>
      <c r="D41141">
        <v>352642</v>
      </c>
    </row>
    <row r="41142" spans="1:4" x14ac:dyDescent="0.3">
      <c r="A41142">
        <v>15490</v>
      </c>
      <c r="B41142" s="1">
        <v>44304.962970873785</v>
      </c>
      <c r="C41142">
        <v>100402</v>
      </c>
      <c r="D41142">
        <v>411922</v>
      </c>
    </row>
    <row r="41143" spans="1:4" x14ac:dyDescent="0.3">
      <c r="A41143">
        <v>22933</v>
      </c>
      <c r="B41143" s="1">
        <v>44310.371349223307</v>
      </c>
      <c r="C41143">
        <v>100402</v>
      </c>
      <c r="D41143">
        <v>1106</v>
      </c>
    </row>
    <row r="41144" spans="1:4" x14ac:dyDescent="0.3">
      <c r="A41144">
        <v>39521</v>
      </c>
      <c r="B41144" s="1">
        <v>44317.652291262137</v>
      </c>
      <c r="C41144">
        <v>100402</v>
      </c>
      <c r="D41144">
        <v>270101</v>
      </c>
    </row>
    <row r="41145" spans="1:4" x14ac:dyDescent="0.3">
      <c r="A41145">
        <v>43861</v>
      </c>
      <c r="B41145" s="1">
        <v>44319.056822006474</v>
      </c>
      <c r="C41145">
        <v>100402</v>
      </c>
      <c r="D41145">
        <v>75550</v>
      </c>
    </row>
    <row r="41146" spans="1:4" x14ac:dyDescent="0.3">
      <c r="A41146">
        <v>47916</v>
      </c>
      <c r="B41146" s="1">
        <v>44321.013132686086</v>
      </c>
      <c r="C41146">
        <v>100402</v>
      </c>
      <c r="D41146">
        <v>347393</v>
      </c>
    </row>
    <row r="41147" spans="1:4" x14ac:dyDescent="0.3">
      <c r="A41147">
        <v>54693</v>
      </c>
      <c r="B41147" s="1">
        <v>44324.397625659964</v>
      </c>
      <c r="C41147">
        <v>100402</v>
      </c>
      <c r="D41147">
        <v>118549</v>
      </c>
    </row>
    <row r="41148" spans="1:4" x14ac:dyDescent="0.3">
      <c r="A41148">
        <v>87072</v>
      </c>
      <c r="B41148" s="1">
        <v>44336.710543689318</v>
      </c>
      <c r="C41148">
        <v>100402</v>
      </c>
      <c r="D41148">
        <v>191893</v>
      </c>
    </row>
    <row r="41149" spans="1:4" x14ac:dyDescent="0.3">
      <c r="A41149">
        <v>102639</v>
      </c>
      <c r="B41149" s="1">
        <v>44340.846466019415</v>
      </c>
      <c r="C41149">
        <v>100402</v>
      </c>
      <c r="D41149">
        <v>301748</v>
      </c>
    </row>
    <row r="41150" spans="1:4" x14ac:dyDescent="0.3">
      <c r="A41150">
        <v>114008</v>
      </c>
      <c r="B41150" s="1">
        <v>44344.78497734628</v>
      </c>
      <c r="C41150">
        <v>100402</v>
      </c>
      <c r="D41150">
        <v>258219</v>
      </c>
    </row>
    <row r="41151" spans="1:4" x14ac:dyDescent="0.3">
      <c r="A41151">
        <v>158769</v>
      </c>
      <c r="B41151" s="1">
        <v>44357.894999999997</v>
      </c>
      <c r="C41151">
        <v>100402</v>
      </c>
      <c r="D41151">
        <v>362672</v>
      </c>
    </row>
    <row r="41152" spans="1:4" x14ac:dyDescent="0.3">
      <c r="A41152">
        <v>192395</v>
      </c>
      <c r="B41152" s="1">
        <v>44366.89824595469</v>
      </c>
      <c r="C41152">
        <v>100402</v>
      </c>
      <c r="D41152">
        <v>401945</v>
      </c>
    </row>
    <row r="41153" spans="1:4" x14ac:dyDescent="0.3">
      <c r="A41153">
        <v>233504</v>
      </c>
      <c r="B41153" s="1">
        <v>44378.731579288025</v>
      </c>
      <c r="C41153">
        <v>100402</v>
      </c>
      <c r="D41153">
        <v>477780</v>
      </c>
    </row>
    <row r="41154" spans="1:4" x14ac:dyDescent="0.3">
      <c r="A41154">
        <v>246444</v>
      </c>
      <c r="B41154" s="1">
        <v>44381.898312326426</v>
      </c>
      <c r="C41154">
        <v>100402</v>
      </c>
      <c r="D41154">
        <v>459455</v>
      </c>
    </row>
    <row r="41155" spans="1:4" x14ac:dyDescent="0.3">
      <c r="A41155">
        <v>254710</v>
      </c>
      <c r="B41155" s="1">
        <v>44385.098893203882</v>
      </c>
      <c r="C41155">
        <v>100402</v>
      </c>
      <c r="D41155">
        <v>169563</v>
      </c>
    </row>
    <row r="41156" spans="1:4" x14ac:dyDescent="0.3">
      <c r="A41156">
        <v>267469</v>
      </c>
      <c r="B41156" s="1">
        <v>44388.616692556636</v>
      </c>
      <c r="C41156">
        <v>100402</v>
      </c>
      <c r="D41156">
        <v>38593</v>
      </c>
    </row>
    <row r="41157" spans="1:4" x14ac:dyDescent="0.3">
      <c r="A41157">
        <v>305877</v>
      </c>
      <c r="B41157" s="1">
        <v>44400.590802588995</v>
      </c>
      <c r="C41157">
        <v>100402</v>
      </c>
      <c r="D41157">
        <v>244574</v>
      </c>
    </row>
    <row r="41158" spans="1:4" x14ac:dyDescent="0.3">
      <c r="A41158">
        <v>340662</v>
      </c>
      <c r="B41158" s="1">
        <v>44409.685018463701</v>
      </c>
      <c r="C41158">
        <v>100402</v>
      </c>
      <c r="D41158">
        <v>346056</v>
      </c>
    </row>
    <row r="41159" spans="1:4" x14ac:dyDescent="0.3">
      <c r="A41159">
        <v>369053</v>
      </c>
      <c r="B41159" s="1">
        <v>44417.91280906149</v>
      </c>
      <c r="C41159">
        <v>100402</v>
      </c>
      <c r="D41159">
        <v>105200</v>
      </c>
    </row>
    <row r="41160" spans="1:4" x14ac:dyDescent="0.3">
      <c r="A41160">
        <v>19239</v>
      </c>
      <c r="B41160" s="1">
        <v>44308.413999999997</v>
      </c>
      <c r="C41160">
        <v>100412</v>
      </c>
      <c r="D41160">
        <v>154256</v>
      </c>
    </row>
    <row r="41161" spans="1:4" x14ac:dyDescent="0.3">
      <c r="A41161">
        <v>36015</v>
      </c>
      <c r="B41161" s="1">
        <v>44316.625996763752</v>
      </c>
      <c r="C41161">
        <v>100412</v>
      </c>
      <c r="D41161">
        <v>411922</v>
      </c>
    </row>
    <row r="41162" spans="1:4" x14ac:dyDescent="0.3">
      <c r="A41162">
        <v>48406</v>
      </c>
      <c r="B41162" s="1">
        <v>44321.55318122977</v>
      </c>
      <c r="C41162">
        <v>100412</v>
      </c>
      <c r="D41162">
        <v>158978</v>
      </c>
    </row>
    <row r="41163" spans="1:4" x14ac:dyDescent="0.3">
      <c r="A41163">
        <v>60240</v>
      </c>
      <c r="B41163" s="1">
        <v>44326.016000000003</v>
      </c>
      <c r="C41163">
        <v>100412</v>
      </c>
      <c r="D41163">
        <v>169563</v>
      </c>
    </row>
    <row r="41164" spans="1:4" x14ac:dyDescent="0.3">
      <c r="A41164">
        <v>75049</v>
      </c>
      <c r="B41164" s="1">
        <v>44331.794281553397</v>
      </c>
      <c r="C41164">
        <v>100412</v>
      </c>
      <c r="D41164">
        <v>351192</v>
      </c>
    </row>
    <row r="41165" spans="1:4" x14ac:dyDescent="0.3">
      <c r="A41165">
        <v>77158</v>
      </c>
      <c r="B41165" s="1">
        <v>44332.55318122977</v>
      </c>
      <c r="C41165">
        <v>100412</v>
      </c>
      <c r="D41165">
        <v>250679</v>
      </c>
    </row>
    <row r="41166" spans="1:4" x14ac:dyDescent="0.3">
      <c r="A41166">
        <v>80433</v>
      </c>
      <c r="B41166" s="1">
        <v>44333.656741100327</v>
      </c>
      <c r="C41166">
        <v>100412</v>
      </c>
      <c r="D41166">
        <v>21760</v>
      </c>
    </row>
    <row r="41167" spans="1:4" x14ac:dyDescent="0.3">
      <c r="A41167">
        <v>89679</v>
      </c>
      <c r="B41167" s="1">
        <v>44337.706902912621</v>
      </c>
      <c r="C41167">
        <v>100412</v>
      </c>
      <c r="D41167">
        <v>209847</v>
      </c>
    </row>
    <row r="41168" spans="1:4" x14ac:dyDescent="0.3">
      <c r="A41168">
        <v>91019</v>
      </c>
      <c r="B41168" s="1">
        <v>44337.841207119738</v>
      </c>
      <c r="C41168">
        <v>100412</v>
      </c>
      <c r="D41168">
        <v>2470</v>
      </c>
    </row>
    <row r="41169" spans="1:4" x14ac:dyDescent="0.3">
      <c r="A41169">
        <v>148682</v>
      </c>
      <c r="B41169" s="1">
        <v>44354.640559870553</v>
      </c>
      <c r="C41169">
        <v>100412</v>
      </c>
      <c r="D41169">
        <v>163865</v>
      </c>
    </row>
    <row r="41170" spans="1:4" x14ac:dyDescent="0.3">
      <c r="A41170">
        <v>185782</v>
      </c>
      <c r="B41170" s="1">
        <v>44365.684249190941</v>
      </c>
      <c r="C41170">
        <v>100412</v>
      </c>
      <c r="D41170">
        <v>230778</v>
      </c>
    </row>
    <row r="41171" spans="1:4" x14ac:dyDescent="0.3">
      <c r="A41171">
        <v>194567</v>
      </c>
      <c r="B41171" s="1">
        <v>44367.580889309364</v>
      </c>
      <c r="C41171">
        <v>100412</v>
      </c>
      <c r="D41171">
        <v>463494</v>
      </c>
    </row>
    <row r="41172" spans="1:4" x14ac:dyDescent="0.3">
      <c r="A41172">
        <v>253157</v>
      </c>
      <c r="B41172" s="1">
        <v>44384.713375404528</v>
      </c>
      <c r="C41172">
        <v>100412</v>
      </c>
      <c r="D41172">
        <v>230507</v>
      </c>
    </row>
    <row r="41173" spans="1:4" x14ac:dyDescent="0.3">
      <c r="A41173">
        <v>257388</v>
      </c>
      <c r="B41173" s="1">
        <v>44386.503019417476</v>
      </c>
      <c r="C41173">
        <v>100412</v>
      </c>
      <c r="D41173">
        <v>4316</v>
      </c>
    </row>
    <row r="41174" spans="1:4" x14ac:dyDescent="0.3">
      <c r="A41174">
        <v>267921</v>
      </c>
      <c r="B41174" s="1">
        <v>44388.685867313914</v>
      </c>
      <c r="C41174">
        <v>100412</v>
      </c>
      <c r="D41174">
        <v>441137</v>
      </c>
    </row>
    <row r="41175" spans="1:4" x14ac:dyDescent="0.3">
      <c r="A41175">
        <v>270910</v>
      </c>
      <c r="B41175" s="1">
        <v>44389.622760517799</v>
      </c>
      <c r="C41175">
        <v>100412</v>
      </c>
      <c r="D41175">
        <v>292782</v>
      </c>
    </row>
    <row r="41176" spans="1:4" x14ac:dyDescent="0.3">
      <c r="A41176">
        <v>309588</v>
      </c>
      <c r="B41176" s="1">
        <v>44401.415295876948</v>
      </c>
      <c r="C41176">
        <v>100412</v>
      </c>
      <c r="D41176">
        <v>347008</v>
      </c>
    </row>
    <row r="41177" spans="1:4" x14ac:dyDescent="0.3">
      <c r="A41177">
        <v>311694</v>
      </c>
      <c r="B41177" s="1">
        <v>44401.791045307444</v>
      </c>
      <c r="C41177">
        <v>100412</v>
      </c>
      <c r="D41177">
        <v>288320</v>
      </c>
    </row>
    <row r="41178" spans="1:4" x14ac:dyDescent="0.3">
      <c r="A41178">
        <v>331523</v>
      </c>
      <c r="B41178" s="1">
        <v>44407.816935275077</v>
      </c>
      <c r="C41178">
        <v>100412</v>
      </c>
      <c r="D41178">
        <v>436838</v>
      </c>
    </row>
    <row r="41179" spans="1:4" x14ac:dyDescent="0.3">
      <c r="A41179">
        <v>335544</v>
      </c>
      <c r="B41179" s="1">
        <v>44408.685867313914</v>
      </c>
      <c r="C41179">
        <v>100412</v>
      </c>
      <c r="D41179">
        <v>311565</v>
      </c>
    </row>
    <row r="41180" spans="1:4" x14ac:dyDescent="0.3">
      <c r="A41180">
        <v>373507</v>
      </c>
      <c r="B41180" s="1">
        <v>44419.765155339803</v>
      </c>
      <c r="C41180">
        <v>100412</v>
      </c>
      <c r="D41180">
        <v>326651</v>
      </c>
    </row>
    <row r="41181" spans="1:4" x14ac:dyDescent="0.3">
      <c r="A41181">
        <v>423725</v>
      </c>
      <c r="B41181" s="1">
        <v>44437.708521035602</v>
      </c>
      <c r="C41181">
        <v>100412</v>
      </c>
      <c r="D41181">
        <v>419338</v>
      </c>
    </row>
    <row r="41182" spans="1:4" x14ac:dyDescent="0.3">
      <c r="A41182">
        <v>218847</v>
      </c>
      <c r="B41182" s="1">
        <v>44374.208746604818</v>
      </c>
      <c r="C41182">
        <v>100422</v>
      </c>
      <c r="D41182">
        <v>347008</v>
      </c>
    </row>
    <row r="41183" spans="1:4" x14ac:dyDescent="0.3">
      <c r="A41183">
        <v>266580</v>
      </c>
      <c r="B41183" s="1">
        <v>44388.369928802589</v>
      </c>
      <c r="C41183">
        <v>100422</v>
      </c>
      <c r="D41183">
        <v>411922</v>
      </c>
    </row>
    <row r="41184" spans="1:4" x14ac:dyDescent="0.3">
      <c r="A41184">
        <v>281593</v>
      </c>
      <c r="B41184" s="1">
        <v>44393.147333333334</v>
      </c>
      <c r="C41184">
        <v>100422</v>
      </c>
      <c r="D41184">
        <v>224856</v>
      </c>
    </row>
    <row r="41185" spans="1:4" x14ac:dyDescent="0.3">
      <c r="A41185">
        <v>364346</v>
      </c>
      <c r="B41185" s="1">
        <v>44416.6103091525</v>
      </c>
      <c r="C41185">
        <v>100422</v>
      </c>
      <c r="D41185">
        <v>274147</v>
      </c>
    </row>
    <row r="41186" spans="1:4" x14ac:dyDescent="0.3">
      <c r="A41186">
        <v>366593</v>
      </c>
      <c r="B41186" s="1">
        <v>44417.064333333336</v>
      </c>
      <c r="C41186">
        <v>100422</v>
      </c>
      <c r="D41186">
        <v>433508</v>
      </c>
    </row>
    <row r="41187" spans="1:4" x14ac:dyDescent="0.3">
      <c r="A41187">
        <v>366694</v>
      </c>
      <c r="B41187" s="1">
        <v>44417.212970873792</v>
      </c>
      <c r="C41187">
        <v>100422</v>
      </c>
      <c r="D41187">
        <v>157871</v>
      </c>
    </row>
    <row r="41188" spans="1:4" x14ac:dyDescent="0.3">
      <c r="A41188">
        <v>396663</v>
      </c>
      <c r="B41188" s="1">
        <v>44427.363456310683</v>
      </c>
      <c r="C41188">
        <v>100422</v>
      </c>
      <c r="D41188">
        <v>324991</v>
      </c>
    </row>
    <row r="41189" spans="1:4" x14ac:dyDescent="0.3">
      <c r="A41189">
        <v>117973</v>
      </c>
      <c r="B41189" s="1">
        <v>44345.633278317153</v>
      </c>
      <c r="C41189">
        <v>100433</v>
      </c>
      <c r="D41189">
        <v>188971</v>
      </c>
    </row>
    <row r="41190" spans="1:4" x14ac:dyDescent="0.3">
      <c r="A41190">
        <v>121577</v>
      </c>
      <c r="B41190" s="1">
        <v>44346.278237250895</v>
      </c>
      <c r="C41190">
        <v>100433</v>
      </c>
      <c r="D41190">
        <v>111368</v>
      </c>
    </row>
    <row r="41191" spans="1:4" x14ac:dyDescent="0.3">
      <c r="A41191">
        <v>125478</v>
      </c>
      <c r="B41191" s="1">
        <v>44347.058333333334</v>
      </c>
      <c r="C41191">
        <v>100433</v>
      </c>
      <c r="D41191">
        <v>25268</v>
      </c>
    </row>
    <row r="41192" spans="1:4" x14ac:dyDescent="0.3">
      <c r="A41192">
        <v>160679</v>
      </c>
      <c r="B41192" s="1">
        <v>44358.64298705502</v>
      </c>
      <c r="C41192">
        <v>100433</v>
      </c>
      <c r="D41192">
        <v>283395</v>
      </c>
    </row>
    <row r="41193" spans="1:4" x14ac:dyDescent="0.3">
      <c r="A41193">
        <v>185807</v>
      </c>
      <c r="B41193" s="1">
        <v>44365.686676375408</v>
      </c>
      <c r="C41193">
        <v>100433</v>
      </c>
      <c r="D41193">
        <v>230507</v>
      </c>
    </row>
    <row r="41194" spans="1:4" x14ac:dyDescent="0.3">
      <c r="A41194">
        <v>208132</v>
      </c>
      <c r="B41194" s="1">
        <v>44371.728747572815</v>
      </c>
      <c r="C41194">
        <v>100433</v>
      </c>
      <c r="D41194">
        <v>88863</v>
      </c>
    </row>
    <row r="41195" spans="1:4" x14ac:dyDescent="0.3">
      <c r="A41195">
        <v>227741</v>
      </c>
      <c r="B41195" s="1">
        <v>44376.727129449842</v>
      </c>
      <c r="C41195">
        <v>100433</v>
      </c>
      <c r="D41195">
        <v>118549</v>
      </c>
    </row>
    <row r="41196" spans="1:4" x14ac:dyDescent="0.3">
      <c r="A41196">
        <v>237739</v>
      </c>
      <c r="B41196" s="1">
        <v>44379.863051779939</v>
      </c>
      <c r="C41196">
        <v>100433</v>
      </c>
      <c r="D41196">
        <v>402089</v>
      </c>
    </row>
    <row r="41197" spans="1:4" x14ac:dyDescent="0.3">
      <c r="A41197">
        <v>245288</v>
      </c>
      <c r="B41197" s="1">
        <v>44381.693148867314</v>
      </c>
      <c r="C41197">
        <v>100433</v>
      </c>
      <c r="D41197">
        <v>68991</v>
      </c>
    </row>
    <row r="41198" spans="1:4" x14ac:dyDescent="0.3">
      <c r="A41198">
        <v>248839</v>
      </c>
      <c r="B41198" s="1">
        <v>44382.819362459551</v>
      </c>
      <c r="C41198">
        <v>100433</v>
      </c>
      <c r="D41198">
        <v>347393</v>
      </c>
    </row>
    <row r="41199" spans="1:4" x14ac:dyDescent="0.3">
      <c r="A41199">
        <v>290942</v>
      </c>
      <c r="B41199" s="1">
        <v>44395.522141178626</v>
      </c>
      <c r="C41199">
        <v>100433</v>
      </c>
      <c r="D41199">
        <v>347008</v>
      </c>
    </row>
    <row r="41200" spans="1:4" x14ac:dyDescent="0.3">
      <c r="A41200">
        <v>113246</v>
      </c>
      <c r="B41200" s="1">
        <v>44344.714184466022</v>
      </c>
      <c r="C41200">
        <v>100437</v>
      </c>
      <c r="D41200">
        <v>279264</v>
      </c>
    </row>
    <row r="41201" spans="1:4" x14ac:dyDescent="0.3">
      <c r="A41201">
        <v>120945</v>
      </c>
      <c r="B41201" s="1">
        <v>44346.065333333339</v>
      </c>
      <c r="C41201">
        <v>100437</v>
      </c>
      <c r="D41201">
        <v>250679</v>
      </c>
    </row>
    <row r="41202" spans="1:4" x14ac:dyDescent="0.3">
      <c r="A41202">
        <v>146122</v>
      </c>
      <c r="B41202" s="1">
        <v>44353.691530744341</v>
      </c>
      <c r="C41202">
        <v>100437</v>
      </c>
      <c r="D41202">
        <v>182191</v>
      </c>
    </row>
    <row r="41203" spans="1:4" x14ac:dyDescent="0.3">
      <c r="A41203">
        <v>163644</v>
      </c>
      <c r="B41203" s="1">
        <v>44359.105333333333</v>
      </c>
      <c r="C41203">
        <v>100437</v>
      </c>
      <c r="D41203">
        <v>192872</v>
      </c>
    </row>
    <row r="41204" spans="1:4" x14ac:dyDescent="0.3">
      <c r="A41204">
        <v>165115</v>
      </c>
      <c r="B41204" s="1">
        <v>44359.568553398058</v>
      </c>
      <c r="C41204">
        <v>100437</v>
      </c>
      <c r="D41204">
        <v>205270</v>
      </c>
    </row>
    <row r="41205" spans="1:4" x14ac:dyDescent="0.3">
      <c r="A41205">
        <v>183214</v>
      </c>
      <c r="B41205" s="1">
        <v>44364.895414239487</v>
      </c>
      <c r="C41205">
        <v>100437</v>
      </c>
      <c r="D41205">
        <v>154256</v>
      </c>
    </row>
    <row r="41206" spans="1:4" x14ac:dyDescent="0.3">
      <c r="A41206">
        <v>209499</v>
      </c>
      <c r="B41206" s="1">
        <v>44372.020333333334</v>
      </c>
      <c r="C41206">
        <v>100437</v>
      </c>
      <c r="D41206">
        <v>176818</v>
      </c>
    </row>
    <row r="41207" spans="1:4" x14ac:dyDescent="0.3">
      <c r="A41207">
        <v>232401</v>
      </c>
      <c r="B41207" s="1">
        <v>44378.060462783171</v>
      </c>
      <c r="C41207">
        <v>100437</v>
      </c>
      <c r="D41207">
        <v>351192</v>
      </c>
    </row>
    <row r="41208" spans="1:4" x14ac:dyDescent="0.3">
      <c r="A41208">
        <v>241511</v>
      </c>
      <c r="B41208" s="1">
        <v>44380.750267036958</v>
      </c>
      <c r="C41208">
        <v>100437</v>
      </c>
      <c r="D41208">
        <v>86587</v>
      </c>
    </row>
    <row r="41209" spans="1:4" x14ac:dyDescent="0.3">
      <c r="A41209">
        <v>261062</v>
      </c>
      <c r="B41209" s="1">
        <v>44387.032471694081</v>
      </c>
      <c r="C41209">
        <v>100437</v>
      </c>
      <c r="D41209">
        <v>118549</v>
      </c>
    </row>
    <row r="41210" spans="1:4" x14ac:dyDescent="0.3">
      <c r="A41210">
        <v>271228</v>
      </c>
      <c r="B41210" s="1">
        <v>44389.681822006474</v>
      </c>
      <c r="C41210">
        <v>100437</v>
      </c>
      <c r="D41210">
        <v>347008</v>
      </c>
    </row>
    <row r="41211" spans="1:4" x14ac:dyDescent="0.3">
      <c r="A41211">
        <v>277411</v>
      </c>
      <c r="B41211" s="1">
        <v>44391.741692556636</v>
      </c>
      <c r="C41211">
        <v>100437</v>
      </c>
      <c r="D41211">
        <v>230507</v>
      </c>
    </row>
    <row r="41212" spans="1:4" x14ac:dyDescent="0.3">
      <c r="A41212">
        <v>298344</v>
      </c>
      <c r="B41212" s="1">
        <v>44397.829071197411</v>
      </c>
      <c r="C41212">
        <v>100437</v>
      </c>
      <c r="D41212">
        <v>302879</v>
      </c>
    </row>
    <row r="41213" spans="1:4" x14ac:dyDescent="0.3">
      <c r="A41213">
        <v>325943</v>
      </c>
      <c r="B41213" s="1">
        <v>44405.890559870553</v>
      </c>
      <c r="C41213">
        <v>100437</v>
      </c>
      <c r="D41213">
        <v>100134</v>
      </c>
    </row>
    <row r="41214" spans="1:4" x14ac:dyDescent="0.3">
      <c r="A41214">
        <v>334486</v>
      </c>
      <c r="B41214" s="1">
        <v>44408.521627831717</v>
      </c>
      <c r="C41214">
        <v>100437</v>
      </c>
      <c r="D41214">
        <v>242428</v>
      </c>
    </row>
    <row r="41215" spans="1:4" x14ac:dyDescent="0.3">
      <c r="A41215">
        <v>368017</v>
      </c>
      <c r="B41215" s="1">
        <v>44417.680203883494</v>
      </c>
      <c r="C41215">
        <v>100437</v>
      </c>
      <c r="D41215">
        <v>88863</v>
      </c>
    </row>
    <row r="41216" spans="1:4" x14ac:dyDescent="0.3">
      <c r="A41216">
        <v>370874</v>
      </c>
      <c r="B41216" s="1">
        <v>44418.741692556636</v>
      </c>
      <c r="C41216">
        <v>100437</v>
      </c>
      <c r="D41216">
        <v>43623</v>
      </c>
    </row>
    <row r="41217" spans="1:4" x14ac:dyDescent="0.3">
      <c r="A41217">
        <v>375735</v>
      </c>
      <c r="B41217" s="1">
        <v>44420.683440129455</v>
      </c>
      <c r="C41217">
        <v>100437</v>
      </c>
      <c r="D41217">
        <v>411922</v>
      </c>
    </row>
    <row r="41218" spans="1:4" x14ac:dyDescent="0.3">
      <c r="A41218">
        <v>382116</v>
      </c>
      <c r="B41218" s="1">
        <v>44422.455333333339</v>
      </c>
      <c r="C41218">
        <v>100437</v>
      </c>
      <c r="D41218">
        <v>204394</v>
      </c>
    </row>
    <row r="41219" spans="1:4" x14ac:dyDescent="0.3">
      <c r="A41219">
        <v>414061</v>
      </c>
      <c r="B41219" s="1">
        <v>44432.345333333338</v>
      </c>
      <c r="C41219">
        <v>100437</v>
      </c>
      <c r="D41219">
        <v>458081</v>
      </c>
    </row>
    <row r="41220" spans="1:4" x14ac:dyDescent="0.3">
      <c r="A41220">
        <v>421067</v>
      </c>
      <c r="B41220" s="1">
        <v>44434.997355987056</v>
      </c>
      <c r="C41220">
        <v>100437</v>
      </c>
      <c r="D41220">
        <v>272884</v>
      </c>
    </row>
    <row r="41221" spans="1:4" x14ac:dyDescent="0.3">
      <c r="A41221">
        <v>341960</v>
      </c>
      <c r="B41221" s="1">
        <v>44409.883907589952</v>
      </c>
      <c r="C41221">
        <v>100450</v>
      </c>
      <c r="D41221">
        <v>42035</v>
      </c>
    </row>
    <row r="41222" spans="1:4" x14ac:dyDescent="0.3">
      <c r="A41222">
        <v>347694</v>
      </c>
      <c r="B41222" s="1">
        <v>44411.932631067961</v>
      </c>
      <c r="C41222">
        <v>100450</v>
      </c>
      <c r="D41222">
        <v>215663</v>
      </c>
    </row>
    <row r="41223" spans="1:4" x14ac:dyDescent="0.3">
      <c r="A41223">
        <v>60417</v>
      </c>
      <c r="B41223" s="1">
        <v>44326.297517799358</v>
      </c>
      <c r="C41223">
        <v>100504</v>
      </c>
      <c r="D41223">
        <v>478377</v>
      </c>
    </row>
    <row r="41224" spans="1:4" x14ac:dyDescent="0.3">
      <c r="A41224">
        <v>76945</v>
      </c>
      <c r="B41224" s="1">
        <v>44332.464217047636</v>
      </c>
      <c r="C41224">
        <v>100504</v>
      </c>
      <c r="D41224">
        <v>233494</v>
      </c>
    </row>
    <row r="41225" spans="1:4" x14ac:dyDescent="0.3">
      <c r="A41225">
        <v>81788</v>
      </c>
      <c r="B41225" s="1">
        <v>44334.483601941749</v>
      </c>
      <c r="C41225">
        <v>100504</v>
      </c>
      <c r="D41225">
        <v>182984</v>
      </c>
    </row>
    <row r="41226" spans="1:4" x14ac:dyDescent="0.3">
      <c r="A41226">
        <v>106477</v>
      </c>
      <c r="B41226" s="1">
        <v>44342.629233009713</v>
      </c>
      <c r="C41226">
        <v>100504</v>
      </c>
      <c r="D41226">
        <v>411922</v>
      </c>
    </row>
    <row r="41227" spans="1:4" x14ac:dyDescent="0.3">
      <c r="A41227">
        <v>184464</v>
      </c>
      <c r="B41227" s="1">
        <v>44365.424333333336</v>
      </c>
      <c r="C41227">
        <v>100504</v>
      </c>
      <c r="D41227">
        <v>405774</v>
      </c>
    </row>
    <row r="41228" spans="1:4" x14ac:dyDescent="0.3">
      <c r="A41228">
        <v>222429</v>
      </c>
      <c r="B41228" s="1">
        <v>44374.920495145634</v>
      </c>
      <c r="C41228">
        <v>100523</v>
      </c>
      <c r="D41228">
        <v>82901</v>
      </c>
    </row>
    <row r="41229" spans="1:4" x14ac:dyDescent="0.3">
      <c r="A41229">
        <v>228904</v>
      </c>
      <c r="B41229" s="1">
        <v>44376.922113268614</v>
      </c>
      <c r="C41229">
        <v>100523</v>
      </c>
      <c r="D41229">
        <v>42035</v>
      </c>
    </row>
    <row r="41230" spans="1:4" x14ac:dyDescent="0.3">
      <c r="A41230">
        <v>252291</v>
      </c>
      <c r="B41230" s="1">
        <v>44384.161595469261</v>
      </c>
      <c r="C41230">
        <v>100523</v>
      </c>
      <c r="D41230">
        <v>230507</v>
      </c>
    </row>
    <row r="41231" spans="1:4" x14ac:dyDescent="0.3">
      <c r="A41231">
        <v>264965</v>
      </c>
      <c r="B41231" s="1">
        <v>44387.858027893919</v>
      </c>
      <c r="C41231">
        <v>100523</v>
      </c>
      <c r="D41231">
        <v>250679</v>
      </c>
    </row>
    <row r="41232" spans="1:4" x14ac:dyDescent="0.3">
      <c r="A41232">
        <v>285599</v>
      </c>
      <c r="B41232" s="1">
        <v>44394.095252427185</v>
      </c>
      <c r="C41232">
        <v>100523</v>
      </c>
      <c r="D41232">
        <v>217497</v>
      </c>
    </row>
    <row r="41233" spans="1:4" x14ac:dyDescent="0.3">
      <c r="A41233">
        <v>289909</v>
      </c>
      <c r="B41233" s="1">
        <v>44395.066126213598</v>
      </c>
      <c r="C41233">
        <v>100523</v>
      </c>
      <c r="D41233">
        <v>191893</v>
      </c>
    </row>
    <row r="41234" spans="1:4" x14ac:dyDescent="0.3">
      <c r="A41234">
        <v>297976</v>
      </c>
      <c r="B41234" s="1">
        <v>44397.774333333335</v>
      </c>
      <c r="C41234">
        <v>100523</v>
      </c>
      <c r="D41234">
        <v>264283</v>
      </c>
    </row>
    <row r="41235" spans="1:4" x14ac:dyDescent="0.3">
      <c r="A41235">
        <v>333002</v>
      </c>
      <c r="B41235" s="1">
        <v>44408.00646992401</v>
      </c>
      <c r="C41235">
        <v>100523</v>
      </c>
      <c r="D41235">
        <v>96633</v>
      </c>
    </row>
    <row r="41236" spans="1:4" x14ac:dyDescent="0.3">
      <c r="A41236">
        <v>353485</v>
      </c>
      <c r="B41236" s="1">
        <v>44413.943148867314</v>
      </c>
      <c r="C41236">
        <v>100523</v>
      </c>
      <c r="D41236">
        <v>17145</v>
      </c>
    </row>
    <row r="41237" spans="1:4" x14ac:dyDescent="0.3">
      <c r="A41237">
        <v>398219</v>
      </c>
      <c r="B41237" s="1">
        <v>44427.789427184471</v>
      </c>
      <c r="C41237">
        <v>100523</v>
      </c>
      <c r="D41237">
        <v>211577</v>
      </c>
    </row>
    <row r="41238" spans="1:4" x14ac:dyDescent="0.3">
      <c r="A41238">
        <v>110029</v>
      </c>
      <c r="B41238" s="1">
        <v>44343.809653721684</v>
      </c>
      <c r="C41238">
        <v>100539</v>
      </c>
      <c r="D41238">
        <v>346056</v>
      </c>
    </row>
    <row r="41239" spans="1:4" x14ac:dyDescent="0.3">
      <c r="A41239">
        <v>152282</v>
      </c>
      <c r="B41239" s="1">
        <v>44355.772436893203</v>
      </c>
      <c r="C41239">
        <v>100539</v>
      </c>
      <c r="D41239">
        <v>158978</v>
      </c>
    </row>
    <row r="41240" spans="1:4" x14ac:dyDescent="0.3">
      <c r="A41240">
        <v>217863</v>
      </c>
      <c r="B41240" s="1">
        <v>44373.918067961167</v>
      </c>
      <c r="C41240">
        <v>100539</v>
      </c>
      <c r="D41240">
        <v>411922</v>
      </c>
    </row>
    <row r="41241" spans="1:4" x14ac:dyDescent="0.3">
      <c r="A41241">
        <v>244919</v>
      </c>
      <c r="B41241" s="1">
        <v>44381.639750809067</v>
      </c>
      <c r="C41241">
        <v>100539</v>
      </c>
      <c r="D41241">
        <v>118549</v>
      </c>
    </row>
    <row r="41242" spans="1:4" x14ac:dyDescent="0.3">
      <c r="A41242">
        <v>258507</v>
      </c>
      <c r="B41242" s="1">
        <v>44386.675349514568</v>
      </c>
      <c r="C41242">
        <v>100539</v>
      </c>
      <c r="D41242">
        <v>284325</v>
      </c>
    </row>
    <row r="41243" spans="1:4" x14ac:dyDescent="0.3">
      <c r="A41243">
        <v>263712</v>
      </c>
      <c r="B41243" s="1">
        <v>44387.712566343042</v>
      </c>
      <c r="C41243">
        <v>100539</v>
      </c>
      <c r="D41243">
        <v>88863</v>
      </c>
    </row>
    <row r="41244" spans="1:4" x14ac:dyDescent="0.3">
      <c r="A41244">
        <v>276968</v>
      </c>
      <c r="B41244" s="1">
        <v>44391.667258899681</v>
      </c>
      <c r="C41244">
        <v>100539</v>
      </c>
      <c r="D41244">
        <v>250679</v>
      </c>
    </row>
    <row r="41245" spans="1:4" x14ac:dyDescent="0.3">
      <c r="A41245">
        <v>17567</v>
      </c>
      <c r="B41245" s="1">
        <v>44306.90269579288</v>
      </c>
      <c r="C41245">
        <v>100553</v>
      </c>
      <c r="D41245">
        <v>115218</v>
      </c>
    </row>
    <row r="41246" spans="1:4" x14ac:dyDescent="0.3">
      <c r="A41246">
        <v>18956</v>
      </c>
      <c r="B41246" s="1">
        <v>44307.941530744341</v>
      </c>
      <c r="C41246">
        <v>100553</v>
      </c>
      <c r="D41246">
        <v>198146</v>
      </c>
    </row>
    <row r="41247" spans="1:4" x14ac:dyDescent="0.3">
      <c r="A41247">
        <v>10894</v>
      </c>
      <c r="B41247" s="1">
        <v>44301.835139158575</v>
      </c>
      <c r="C41247">
        <v>100561</v>
      </c>
      <c r="D41247">
        <v>351192</v>
      </c>
    </row>
    <row r="41248" spans="1:4" x14ac:dyDescent="0.3">
      <c r="A41248">
        <v>38059</v>
      </c>
      <c r="B41248" s="1">
        <v>44316.972999999998</v>
      </c>
      <c r="C41248">
        <v>100561</v>
      </c>
      <c r="D41248">
        <v>389195</v>
      </c>
    </row>
    <row r="41249" spans="1:4" x14ac:dyDescent="0.3">
      <c r="A41249">
        <v>46908</v>
      </c>
      <c r="B41249" s="1">
        <v>44320.715398058252</v>
      </c>
      <c r="C41249">
        <v>100561</v>
      </c>
      <c r="D41249">
        <v>153893</v>
      </c>
    </row>
    <row r="41250" spans="1:4" x14ac:dyDescent="0.3">
      <c r="A41250">
        <v>61359</v>
      </c>
      <c r="B41250" s="1">
        <v>44326.736433656959</v>
      </c>
      <c r="C41250">
        <v>100561</v>
      </c>
      <c r="D41250">
        <v>189009</v>
      </c>
    </row>
    <row r="41251" spans="1:4" x14ac:dyDescent="0.3">
      <c r="A41251">
        <v>105488</v>
      </c>
      <c r="B41251" s="1">
        <v>44341.998569579286</v>
      </c>
      <c r="C41251">
        <v>100561</v>
      </c>
      <c r="D41251">
        <v>381626</v>
      </c>
    </row>
    <row r="41252" spans="1:4" x14ac:dyDescent="0.3">
      <c r="A41252">
        <v>116570</v>
      </c>
      <c r="B41252" s="1">
        <v>44345.376018555253</v>
      </c>
      <c r="C41252">
        <v>100561</v>
      </c>
      <c r="D41252">
        <v>122982</v>
      </c>
    </row>
    <row r="41253" spans="1:4" x14ac:dyDescent="0.3">
      <c r="A41253">
        <v>134122</v>
      </c>
      <c r="B41253" s="1">
        <v>44350.64420064725</v>
      </c>
      <c r="C41253">
        <v>100561</v>
      </c>
      <c r="D41253">
        <v>12149</v>
      </c>
    </row>
    <row r="41254" spans="1:4" x14ac:dyDescent="0.3">
      <c r="A41254">
        <v>142802</v>
      </c>
      <c r="B41254" s="1">
        <v>44352.793067961167</v>
      </c>
      <c r="C41254">
        <v>100561</v>
      </c>
      <c r="D41254">
        <v>182984</v>
      </c>
    </row>
    <row r="41255" spans="1:4" x14ac:dyDescent="0.3">
      <c r="A41255">
        <v>153246</v>
      </c>
      <c r="B41255" s="1">
        <v>44355.966207119738</v>
      </c>
      <c r="C41255">
        <v>100561</v>
      </c>
      <c r="D41255">
        <v>227775</v>
      </c>
    </row>
    <row r="41256" spans="1:4" x14ac:dyDescent="0.3">
      <c r="A41256">
        <v>165282</v>
      </c>
      <c r="B41256" s="1">
        <v>44359.595656957928</v>
      </c>
      <c r="C41256">
        <v>100561</v>
      </c>
      <c r="D41256">
        <v>267852</v>
      </c>
    </row>
    <row r="41257" spans="1:4" x14ac:dyDescent="0.3">
      <c r="A41257">
        <v>202881</v>
      </c>
      <c r="B41257" s="1">
        <v>44369.870737864076</v>
      </c>
      <c r="C41257">
        <v>100561</v>
      </c>
      <c r="D41257">
        <v>118549</v>
      </c>
    </row>
    <row r="41258" spans="1:4" x14ac:dyDescent="0.3">
      <c r="A41258">
        <v>205426</v>
      </c>
      <c r="B41258" s="1">
        <v>44370.786595469253</v>
      </c>
      <c r="C41258">
        <v>100561</v>
      </c>
      <c r="D41258">
        <v>362672</v>
      </c>
    </row>
    <row r="41259" spans="1:4" x14ac:dyDescent="0.3">
      <c r="A41259">
        <v>268956</v>
      </c>
      <c r="B41259" s="1">
        <v>44388.835139158575</v>
      </c>
      <c r="C41259">
        <v>100561</v>
      </c>
      <c r="D41259">
        <v>419338</v>
      </c>
    </row>
    <row r="41260" spans="1:4" x14ac:dyDescent="0.3">
      <c r="A41260">
        <v>286543</v>
      </c>
      <c r="B41260" s="1">
        <v>44394.445</v>
      </c>
      <c r="C41260">
        <v>100561</v>
      </c>
      <c r="D41260">
        <v>455878</v>
      </c>
    </row>
    <row r="41261" spans="1:4" x14ac:dyDescent="0.3">
      <c r="A41261">
        <v>288709</v>
      </c>
      <c r="B41261" s="1">
        <v>44394.823812297735</v>
      </c>
      <c r="C41261">
        <v>100561</v>
      </c>
      <c r="D41261">
        <v>193263</v>
      </c>
    </row>
    <row r="41262" spans="1:4" x14ac:dyDescent="0.3">
      <c r="A41262">
        <v>322330</v>
      </c>
      <c r="B41262" s="1">
        <v>44404.815721682848</v>
      </c>
      <c r="C41262">
        <v>100561</v>
      </c>
      <c r="D41262">
        <v>436838</v>
      </c>
    </row>
    <row r="41263" spans="1:4" x14ac:dyDescent="0.3">
      <c r="A41263">
        <v>354587</v>
      </c>
      <c r="B41263" s="1">
        <v>44414.589184466022</v>
      </c>
      <c r="C41263">
        <v>100561</v>
      </c>
      <c r="D41263">
        <v>123413</v>
      </c>
    </row>
    <row r="41264" spans="1:4" x14ac:dyDescent="0.3">
      <c r="A41264">
        <v>356795</v>
      </c>
      <c r="B41264" s="1">
        <v>44414.917000000001</v>
      </c>
      <c r="C41264">
        <v>100561</v>
      </c>
      <c r="D41264">
        <v>196571</v>
      </c>
    </row>
    <row r="41265" spans="1:4" x14ac:dyDescent="0.3">
      <c r="A41265">
        <v>391231</v>
      </c>
      <c r="B41265" s="1">
        <v>44424.891773462783</v>
      </c>
      <c r="C41265">
        <v>100561</v>
      </c>
      <c r="D41265">
        <v>411922</v>
      </c>
    </row>
    <row r="41266" spans="1:4" x14ac:dyDescent="0.3">
      <c r="A41266">
        <v>393418</v>
      </c>
      <c r="B41266" s="1">
        <v>44425.854556634302</v>
      </c>
      <c r="C41266">
        <v>100561</v>
      </c>
      <c r="D41266">
        <v>122902</v>
      </c>
    </row>
    <row r="41267" spans="1:4" x14ac:dyDescent="0.3">
      <c r="A41267">
        <v>398518</v>
      </c>
      <c r="B41267" s="1">
        <v>44427.844847896442</v>
      </c>
      <c r="C41267">
        <v>100561</v>
      </c>
      <c r="D41267">
        <v>218088</v>
      </c>
    </row>
    <row r="41268" spans="1:4" x14ac:dyDescent="0.3">
      <c r="A41268">
        <v>208558</v>
      </c>
      <c r="B41268" s="1">
        <v>44371.806417475724</v>
      </c>
      <c r="C41268">
        <v>100652</v>
      </c>
      <c r="D41268">
        <v>473327</v>
      </c>
    </row>
    <row r="41269" spans="1:4" x14ac:dyDescent="0.3">
      <c r="A41269">
        <v>223255</v>
      </c>
      <c r="B41269" s="1">
        <v>44375.316666666666</v>
      </c>
      <c r="C41269">
        <v>100652</v>
      </c>
      <c r="D41269">
        <v>40049</v>
      </c>
    </row>
    <row r="41270" spans="1:4" x14ac:dyDescent="0.3">
      <c r="A41270">
        <v>252191</v>
      </c>
      <c r="B41270" s="1">
        <v>44384.052666666663</v>
      </c>
      <c r="C41270">
        <v>100652</v>
      </c>
      <c r="D41270">
        <v>242428</v>
      </c>
    </row>
    <row r="41271" spans="1:4" x14ac:dyDescent="0.3">
      <c r="A41271">
        <v>253427</v>
      </c>
      <c r="B41271" s="1">
        <v>44384.756255663429</v>
      </c>
      <c r="C41271">
        <v>100652</v>
      </c>
      <c r="D41271">
        <v>411922</v>
      </c>
    </row>
    <row r="41272" spans="1:4" x14ac:dyDescent="0.3">
      <c r="A41272">
        <v>276529</v>
      </c>
      <c r="B41272" s="1">
        <v>44391.581498381878</v>
      </c>
      <c r="C41272">
        <v>100652</v>
      </c>
      <c r="D41272">
        <v>311670</v>
      </c>
    </row>
    <row r="41273" spans="1:4" x14ac:dyDescent="0.3">
      <c r="A41273">
        <v>339085</v>
      </c>
      <c r="B41273" s="1">
        <v>44409.374666666663</v>
      </c>
      <c r="C41273">
        <v>100652</v>
      </c>
      <c r="D41273">
        <v>347008</v>
      </c>
    </row>
    <row r="41274" spans="1:4" x14ac:dyDescent="0.3">
      <c r="A41274">
        <v>383481</v>
      </c>
      <c r="B41274" s="1">
        <v>44422.71056245613</v>
      </c>
      <c r="C41274">
        <v>100652</v>
      </c>
      <c r="D41274">
        <v>182984</v>
      </c>
    </row>
    <row r="41275" spans="1:4" x14ac:dyDescent="0.3">
      <c r="A41275">
        <v>29227</v>
      </c>
      <c r="B41275" s="1">
        <v>44312.952857605174</v>
      </c>
      <c r="C41275">
        <v>100686</v>
      </c>
      <c r="D41275">
        <v>399866</v>
      </c>
    </row>
    <row r="41276" spans="1:4" x14ac:dyDescent="0.3">
      <c r="A41276">
        <v>38960</v>
      </c>
      <c r="B41276" s="1">
        <v>44317.50787378641</v>
      </c>
      <c r="C41276">
        <v>100686</v>
      </c>
      <c r="D41276">
        <v>245484</v>
      </c>
    </row>
    <row r="41277" spans="1:4" x14ac:dyDescent="0.3">
      <c r="A41277">
        <v>50584</v>
      </c>
      <c r="B41277" s="1">
        <v>44322.755446601943</v>
      </c>
      <c r="C41277">
        <v>100686</v>
      </c>
      <c r="D41277">
        <v>154256</v>
      </c>
    </row>
    <row r="41278" spans="1:4" x14ac:dyDescent="0.3">
      <c r="A41278">
        <v>56736</v>
      </c>
      <c r="B41278" s="1">
        <v>44324.883278317153</v>
      </c>
      <c r="C41278">
        <v>100686</v>
      </c>
      <c r="D41278">
        <v>42584</v>
      </c>
    </row>
    <row r="41279" spans="1:4" x14ac:dyDescent="0.3">
      <c r="A41279">
        <v>94212</v>
      </c>
      <c r="B41279" s="1">
        <v>44338.611433656959</v>
      </c>
      <c r="C41279">
        <v>100686</v>
      </c>
      <c r="D41279">
        <v>88863</v>
      </c>
    </row>
    <row r="41280" spans="1:4" x14ac:dyDescent="0.3">
      <c r="A41280">
        <v>101712</v>
      </c>
      <c r="B41280" s="1">
        <v>44340.677776699027</v>
      </c>
      <c r="C41280">
        <v>100686</v>
      </c>
      <c r="D41280">
        <v>310243</v>
      </c>
    </row>
    <row r="41281" spans="1:4" x14ac:dyDescent="0.3">
      <c r="A41281">
        <v>135230</v>
      </c>
      <c r="B41281" s="1">
        <v>44350.836352750812</v>
      </c>
      <c r="C41281">
        <v>100686</v>
      </c>
      <c r="D41281">
        <v>189009</v>
      </c>
    </row>
    <row r="41282" spans="1:4" x14ac:dyDescent="0.3">
      <c r="A41282">
        <v>141084</v>
      </c>
      <c r="B41282" s="1">
        <v>44352.493310679609</v>
      </c>
      <c r="C41282">
        <v>100686</v>
      </c>
      <c r="D41282">
        <v>148630</v>
      </c>
    </row>
    <row r="41283" spans="1:4" x14ac:dyDescent="0.3">
      <c r="A41283">
        <v>149129</v>
      </c>
      <c r="B41283" s="1">
        <v>44354.723084142395</v>
      </c>
      <c r="C41283">
        <v>100686</v>
      </c>
      <c r="D41283">
        <v>151496</v>
      </c>
    </row>
    <row r="41284" spans="1:4" x14ac:dyDescent="0.3">
      <c r="A41284">
        <v>177332</v>
      </c>
      <c r="B41284" s="1">
        <v>44362.794281553397</v>
      </c>
      <c r="C41284">
        <v>100686</v>
      </c>
      <c r="D41284">
        <v>250679</v>
      </c>
    </row>
    <row r="41285" spans="1:4" x14ac:dyDescent="0.3">
      <c r="A41285">
        <v>235048</v>
      </c>
      <c r="B41285" s="1">
        <v>44379.480365695796</v>
      </c>
      <c r="C41285">
        <v>100686</v>
      </c>
      <c r="D41285">
        <v>367087</v>
      </c>
    </row>
    <row r="41286" spans="1:4" x14ac:dyDescent="0.3">
      <c r="A41286">
        <v>235972</v>
      </c>
      <c r="B41286" s="1">
        <v>44379.655122977347</v>
      </c>
      <c r="C41286">
        <v>100686</v>
      </c>
      <c r="D41286">
        <v>122902</v>
      </c>
    </row>
    <row r="41287" spans="1:4" x14ac:dyDescent="0.3">
      <c r="A41287">
        <v>245203</v>
      </c>
      <c r="B41287" s="1">
        <v>44381.68101294498</v>
      </c>
      <c r="C41287">
        <v>100686</v>
      </c>
      <c r="D41287">
        <v>214661</v>
      </c>
    </row>
    <row r="41288" spans="1:4" x14ac:dyDescent="0.3">
      <c r="A41288">
        <v>261343</v>
      </c>
      <c r="B41288" s="1">
        <v>44387.136509292883</v>
      </c>
      <c r="C41288">
        <v>100686</v>
      </c>
      <c r="D41288">
        <v>397531</v>
      </c>
    </row>
    <row r="41289" spans="1:4" x14ac:dyDescent="0.3">
      <c r="A41289">
        <v>338566</v>
      </c>
      <c r="B41289" s="1">
        <v>44409.19138157292</v>
      </c>
      <c r="C41289">
        <v>100686</v>
      </c>
      <c r="D41289">
        <v>440811</v>
      </c>
    </row>
    <row r="41290" spans="1:4" x14ac:dyDescent="0.3">
      <c r="A41290">
        <v>359039</v>
      </c>
      <c r="B41290" s="1">
        <v>44415.49046296579</v>
      </c>
      <c r="C41290">
        <v>100686</v>
      </c>
      <c r="D41290">
        <v>213801</v>
      </c>
    </row>
    <row r="41291" spans="1:4" x14ac:dyDescent="0.3">
      <c r="A41291">
        <v>364704</v>
      </c>
      <c r="B41291" s="1">
        <v>44416.666449838187</v>
      </c>
      <c r="C41291">
        <v>100686</v>
      </c>
      <c r="D41291">
        <v>411922</v>
      </c>
    </row>
    <row r="41292" spans="1:4" x14ac:dyDescent="0.3">
      <c r="A41292">
        <v>379277</v>
      </c>
      <c r="B41292" s="1">
        <v>44421.75221035599</v>
      </c>
      <c r="C41292">
        <v>100686</v>
      </c>
      <c r="D41292">
        <v>1019</v>
      </c>
    </row>
    <row r="41293" spans="1:4" x14ac:dyDescent="0.3">
      <c r="A41293">
        <v>395190</v>
      </c>
      <c r="B41293" s="1">
        <v>44426.666449838187</v>
      </c>
      <c r="C41293">
        <v>100686</v>
      </c>
      <c r="D41293">
        <v>432277</v>
      </c>
    </row>
    <row r="41294" spans="1:4" x14ac:dyDescent="0.3">
      <c r="A41294">
        <v>45481</v>
      </c>
      <c r="B41294" s="1">
        <v>44319.856983818769</v>
      </c>
      <c r="C41294">
        <v>100721</v>
      </c>
      <c r="D41294">
        <v>304128</v>
      </c>
    </row>
    <row r="41295" spans="1:4" x14ac:dyDescent="0.3">
      <c r="A41295">
        <v>47605</v>
      </c>
      <c r="B41295" s="1">
        <v>44320.869928802589</v>
      </c>
      <c r="C41295">
        <v>100721</v>
      </c>
      <c r="D41295">
        <v>305279</v>
      </c>
    </row>
    <row r="41296" spans="1:4" x14ac:dyDescent="0.3">
      <c r="A41296">
        <v>65748</v>
      </c>
      <c r="B41296" s="1">
        <v>44328.709734627831</v>
      </c>
      <c r="C41296">
        <v>100721</v>
      </c>
      <c r="D41296">
        <v>262099</v>
      </c>
    </row>
    <row r="41297" spans="1:4" x14ac:dyDescent="0.3">
      <c r="A41297">
        <v>81808</v>
      </c>
      <c r="B41297" s="1">
        <v>44334.502614886725</v>
      </c>
      <c r="C41297">
        <v>100721</v>
      </c>
      <c r="D41297">
        <v>153893</v>
      </c>
    </row>
    <row r="41298" spans="1:4" x14ac:dyDescent="0.3">
      <c r="A41298">
        <v>82431</v>
      </c>
      <c r="B41298" s="1">
        <v>44334.67089967637</v>
      </c>
      <c r="C41298">
        <v>100721</v>
      </c>
      <c r="D41298">
        <v>411922</v>
      </c>
    </row>
    <row r="41299" spans="1:4" x14ac:dyDescent="0.3">
      <c r="A41299">
        <v>85848</v>
      </c>
      <c r="B41299" s="1">
        <v>44335.918472491911</v>
      </c>
      <c r="C41299">
        <v>100721</v>
      </c>
      <c r="D41299">
        <v>158978</v>
      </c>
    </row>
    <row r="41300" spans="1:4" x14ac:dyDescent="0.3">
      <c r="A41300">
        <v>95131</v>
      </c>
      <c r="B41300" s="1">
        <v>44338.742097087379</v>
      </c>
      <c r="C41300">
        <v>100721</v>
      </c>
      <c r="D41300">
        <v>230507</v>
      </c>
    </row>
    <row r="41301" spans="1:4" x14ac:dyDescent="0.3">
      <c r="A41301">
        <v>99574</v>
      </c>
      <c r="B41301" s="1">
        <v>44339.81359294412</v>
      </c>
      <c r="C41301">
        <v>100721</v>
      </c>
      <c r="D41301">
        <v>401945</v>
      </c>
    </row>
    <row r="41302" spans="1:4" x14ac:dyDescent="0.3">
      <c r="A41302">
        <v>109892</v>
      </c>
      <c r="B41302" s="1">
        <v>44343.785786407767</v>
      </c>
      <c r="C41302">
        <v>100721</v>
      </c>
      <c r="D41302">
        <v>433572</v>
      </c>
    </row>
    <row r="41303" spans="1:4" x14ac:dyDescent="0.3">
      <c r="A41303">
        <v>121356</v>
      </c>
      <c r="B41303" s="1">
        <v>44346.204138309884</v>
      </c>
      <c r="C41303">
        <v>100721</v>
      </c>
      <c r="D41303">
        <v>327968</v>
      </c>
    </row>
    <row r="41304" spans="1:4" x14ac:dyDescent="0.3">
      <c r="A41304">
        <v>149111</v>
      </c>
      <c r="B41304" s="1">
        <v>44354.721061488672</v>
      </c>
      <c r="C41304">
        <v>100721</v>
      </c>
      <c r="D41304">
        <v>111368</v>
      </c>
    </row>
    <row r="41305" spans="1:4" x14ac:dyDescent="0.3">
      <c r="A41305">
        <v>188977</v>
      </c>
      <c r="B41305" s="1">
        <v>44366.308999908448</v>
      </c>
      <c r="C41305">
        <v>100721</v>
      </c>
      <c r="D41305">
        <v>230507</v>
      </c>
    </row>
    <row r="41306" spans="1:4" x14ac:dyDescent="0.3">
      <c r="A41306">
        <v>211037</v>
      </c>
      <c r="B41306" s="1">
        <v>44372.636919093849</v>
      </c>
      <c r="C41306">
        <v>100721</v>
      </c>
      <c r="D41306">
        <v>172207</v>
      </c>
    </row>
    <row r="41307" spans="1:4" x14ac:dyDescent="0.3">
      <c r="A41307">
        <v>215724</v>
      </c>
      <c r="B41307" s="1">
        <v>44373.641773462783</v>
      </c>
      <c r="C41307">
        <v>100721</v>
      </c>
      <c r="D41307">
        <v>123584</v>
      </c>
    </row>
    <row r="41308" spans="1:4" x14ac:dyDescent="0.3">
      <c r="A41308">
        <v>259603</v>
      </c>
      <c r="B41308" s="1">
        <v>44386.801967637541</v>
      </c>
      <c r="C41308">
        <v>100721</v>
      </c>
      <c r="D41308">
        <v>250771</v>
      </c>
    </row>
    <row r="41309" spans="1:4" x14ac:dyDescent="0.3">
      <c r="A41309">
        <v>355690</v>
      </c>
      <c r="B41309" s="1">
        <v>44414.748569579286</v>
      </c>
      <c r="C41309">
        <v>100721</v>
      </c>
      <c r="D41309">
        <v>339039</v>
      </c>
    </row>
    <row r="41310" spans="1:4" x14ac:dyDescent="0.3">
      <c r="A41310">
        <v>33242</v>
      </c>
      <c r="B41310" s="1">
        <v>44315.539333333334</v>
      </c>
      <c r="C41310">
        <v>100728</v>
      </c>
      <c r="D41310">
        <v>191893</v>
      </c>
    </row>
    <row r="41311" spans="1:4" x14ac:dyDescent="0.3">
      <c r="A41311">
        <v>56493</v>
      </c>
      <c r="B41311" s="1">
        <v>44324.840398058252</v>
      </c>
      <c r="C41311">
        <v>100728</v>
      </c>
      <c r="D41311">
        <v>411922</v>
      </c>
    </row>
    <row r="41312" spans="1:4" x14ac:dyDescent="0.3">
      <c r="A41312">
        <v>94318</v>
      </c>
      <c r="B41312" s="1">
        <v>44338.628423948219</v>
      </c>
      <c r="C41312">
        <v>100728</v>
      </c>
      <c r="D41312">
        <v>158978</v>
      </c>
    </row>
    <row r="41313" spans="1:4" x14ac:dyDescent="0.3">
      <c r="A41313">
        <v>101862</v>
      </c>
      <c r="B41313" s="1">
        <v>44340.690333333339</v>
      </c>
      <c r="C41313">
        <v>100728</v>
      </c>
      <c r="D41313">
        <v>250679</v>
      </c>
    </row>
    <row r="41314" spans="1:4" x14ac:dyDescent="0.3">
      <c r="A41314">
        <v>125766</v>
      </c>
      <c r="B41314" s="1">
        <v>44347.353343042072</v>
      </c>
      <c r="C41314">
        <v>100728</v>
      </c>
      <c r="D41314">
        <v>242428</v>
      </c>
    </row>
    <row r="41315" spans="1:4" x14ac:dyDescent="0.3">
      <c r="A41315">
        <v>135117</v>
      </c>
      <c r="B41315" s="1">
        <v>44350.814508090618</v>
      </c>
      <c r="C41315">
        <v>100728</v>
      </c>
      <c r="D41315">
        <v>329376</v>
      </c>
    </row>
    <row r="41316" spans="1:4" x14ac:dyDescent="0.3">
      <c r="A41316">
        <v>154073</v>
      </c>
      <c r="B41316" s="1">
        <v>44356.581498381878</v>
      </c>
      <c r="C41316">
        <v>100728</v>
      </c>
      <c r="D41316">
        <v>347393</v>
      </c>
    </row>
    <row r="41317" spans="1:4" x14ac:dyDescent="0.3">
      <c r="A41317">
        <v>167756</v>
      </c>
      <c r="B41317" s="1">
        <v>44359.922922330101</v>
      </c>
      <c r="C41317">
        <v>100728</v>
      </c>
      <c r="D41317">
        <v>3528</v>
      </c>
    </row>
    <row r="41318" spans="1:4" x14ac:dyDescent="0.3">
      <c r="A41318">
        <v>169924</v>
      </c>
      <c r="B41318" s="1">
        <v>44360.500592233009</v>
      </c>
      <c r="C41318">
        <v>100728</v>
      </c>
      <c r="D41318">
        <v>258219</v>
      </c>
    </row>
    <row r="41319" spans="1:4" x14ac:dyDescent="0.3">
      <c r="A41319">
        <v>206148</v>
      </c>
      <c r="B41319" s="1">
        <v>44370.913213592234</v>
      </c>
      <c r="C41319">
        <v>100728</v>
      </c>
      <c r="D41319">
        <v>62570</v>
      </c>
    </row>
    <row r="41320" spans="1:4" x14ac:dyDescent="0.3">
      <c r="A41320">
        <v>285302</v>
      </c>
      <c r="B41320" s="1">
        <v>44394.01353721683</v>
      </c>
      <c r="C41320">
        <v>100728</v>
      </c>
      <c r="D41320">
        <v>405278</v>
      </c>
    </row>
    <row r="41321" spans="1:4" x14ac:dyDescent="0.3">
      <c r="A41321">
        <v>291029</v>
      </c>
      <c r="B41321" s="1">
        <v>44395.562080906151</v>
      </c>
      <c r="C41321">
        <v>100728</v>
      </c>
      <c r="D41321">
        <v>424994</v>
      </c>
    </row>
    <row r="41322" spans="1:4" x14ac:dyDescent="0.3">
      <c r="A41322">
        <v>25672</v>
      </c>
      <c r="B41322" s="1">
        <v>44311.108310190131</v>
      </c>
      <c r="C41322">
        <v>100759</v>
      </c>
      <c r="D41322">
        <v>379729</v>
      </c>
    </row>
    <row r="41323" spans="1:4" x14ac:dyDescent="0.3">
      <c r="A41323">
        <v>27736</v>
      </c>
      <c r="B41323" s="1">
        <v>44311.99615466781</v>
      </c>
      <c r="C41323">
        <v>100759</v>
      </c>
      <c r="D41323">
        <v>227775</v>
      </c>
    </row>
    <row r="41324" spans="1:4" x14ac:dyDescent="0.3">
      <c r="A41324">
        <v>34419</v>
      </c>
      <c r="B41324" s="1">
        <v>44315.804394822007</v>
      </c>
      <c r="C41324">
        <v>100759</v>
      </c>
      <c r="D41324">
        <v>230507</v>
      </c>
    </row>
    <row r="41325" spans="1:4" x14ac:dyDescent="0.3">
      <c r="A41325">
        <v>36794</v>
      </c>
      <c r="B41325" s="1">
        <v>44316.739669902912</v>
      </c>
      <c r="C41325">
        <v>100759</v>
      </c>
      <c r="D41325">
        <v>78362</v>
      </c>
    </row>
    <row r="41326" spans="1:4" x14ac:dyDescent="0.3">
      <c r="A41326">
        <v>49427</v>
      </c>
      <c r="B41326" s="1">
        <v>44321.906336569577</v>
      </c>
      <c r="C41326">
        <v>100759</v>
      </c>
      <c r="D41326">
        <v>17150</v>
      </c>
    </row>
    <row r="41327" spans="1:4" x14ac:dyDescent="0.3">
      <c r="A41327">
        <v>50796</v>
      </c>
      <c r="B41327" s="1">
        <v>44322.799540453074</v>
      </c>
      <c r="C41327">
        <v>100759</v>
      </c>
      <c r="D41327">
        <v>256570</v>
      </c>
    </row>
    <row r="41328" spans="1:4" x14ac:dyDescent="0.3">
      <c r="A41328">
        <v>78564</v>
      </c>
      <c r="B41328" s="1">
        <v>44332.776886731393</v>
      </c>
      <c r="C41328">
        <v>100759</v>
      </c>
      <c r="D41328">
        <v>405774</v>
      </c>
    </row>
    <row r="41329" spans="1:4" x14ac:dyDescent="0.3">
      <c r="A41329">
        <v>222163</v>
      </c>
      <c r="B41329" s="1">
        <v>44374.873974110029</v>
      </c>
      <c r="C41329">
        <v>100759</v>
      </c>
      <c r="D41329">
        <v>249721</v>
      </c>
    </row>
    <row r="41330" spans="1:4" x14ac:dyDescent="0.3">
      <c r="A41330">
        <v>223228</v>
      </c>
      <c r="B41330" s="1">
        <v>44375.271000000001</v>
      </c>
      <c r="C41330">
        <v>100759</v>
      </c>
      <c r="D41330">
        <v>214179</v>
      </c>
    </row>
    <row r="41331" spans="1:4" x14ac:dyDescent="0.3">
      <c r="A41331">
        <v>228823</v>
      </c>
      <c r="B41331" s="1">
        <v>44376.909572815537</v>
      </c>
      <c r="C41331">
        <v>100759</v>
      </c>
      <c r="D41331">
        <v>10148</v>
      </c>
    </row>
    <row r="41332" spans="1:4" x14ac:dyDescent="0.3">
      <c r="A41332">
        <v>268288</v>
      </c>
      <c r="B41332" s="1">
        <v>44388.735862300484</v>
      </c>
      <c r="C41332">
        <v>100759</v>
      </c>
      <c r="D41332">
        <v>248634</v>
      </c>
    </row>
    <row r="41333" spans="1:4" x14ac:dyDescent="0.3">
      <c r="A41333">
        <v>298378</v>
      </c>
      <c r="B41333" s="1">
        <v>44397.833521035602</v>
      </c>
      <c r="C41333">
        <v>100759</v>
      </c>
      <c r="D41333">
        <v>21760</v>
      </c>
    </row>
    <row r="41334" spans="1:4" x14ac:dyDescent="0.3">
      <c r="A41334">
        <v>320514</v>
      </c>
      <c r="B41334" s="1">
        <v>44403.980770226539</v>
      </c>
      <c r="C41334">
        <v>100759</v>
      </c>
      <c r="D41334">
        <v>31749</v>
      </c>
    </row>
    <row r="41335" spans="1:4" x14ac:dyDescent="0.3">
      <c r="A41335">
        <v>228622</v>
      </c>
      <c r="B41335" s="1">
        <v>44376.864669902912</v>
      </c>
      <c r="C41335">
        <v>100790</v>
      </c>
      <c r="D41335">
        <v>189296</v>
      </c>
    </row>
    <row r="41336" spans="1:4" x14ac:dyDescent="0.3">
      <c r="A41336">
        <v>236960</v>
      </c>
      <c r="B41336" s="1">
        <v>44379.76920064725</v>
      </c>
      <c r="C41336">
        <v>100790</v>
      </c>
      <c r="D41336">
        <v>405774</v>
      </c>
    </row>
    <row r="41337" spans="1:4" x14ac:dyDescent="0.3">
      <c r="A41337">
        <v>248392</v>
      </c>
      <c r="B41337" s="1">
        <v>44382.709330097088</v>
      </c>
      <c r="C41337">
        <v>100790</v>
      </c>
      <c r="D41337">
        <v>250679</v>
      </c>
    </row>
    <row r="41338" spans="1:4" x14ac:dyDescent="0.3">
      <c r="A41338">
        <v>263438</v>
      </c>
      <c r="B41338" s="1">
        <v>44387.681822006474</v>
      </c>
      <c r="C41338">
        <v>100790</v>
      </c>
      <c r="D41338">
        <v>127233</v>
      </c>
    </row>
    <row r="41339" spans="1:4" x14ac:dyDescent="0.3">
      <c r="A41339">
        <v>291014</v>
      </c>
      <c r="B41339" s="1">
        <v>44395.55558946501</v>
      </c>
      <c r="C41339">
        <v>100790</v>
      </c>
      <c r="D41339">
        <v>230507</v>
      </c>
    </row>
    <row r="41340" spans="1:4" x14ac:dyDescent="0.3">
      <c r="A41340">
        <v>307141</v>
      </c>
      <c r="B41340" s="1">
        <v>44400.788618122977</v>
      </c>
      <c r="C41340">
        <v>100790</v>
      </c>
      <c r="D41340">
        <v>347008</v>
      </c>
    </row>
    <row r="41341" spans="1:4" x14ac:dyDescent="0.3">
      <c r="A41341">
        <v>337624</v>
      </c>
      <c r="B41341" s="1">
        <v>44408.934249190941</v>
      </c>
      <c r="C41341">
        <v>100790</v>
      </c>
      <c r="D41341">
        <v>351192</v>
      </c>
    </row>
    <row r="41342" spans="1:4" x14ac:dyDescent="0.3">
      <c r="A41342">
        <v>338195</v>
      </c>
      <c r="B41342" s="1">
        <v>44409.061189611501</v>
      </c>
      <c r="C41342">
        <v>100790</v>
      </c>
      <c r="D41342">
        <v>388677</v>
      </c>
    </row>
    <row r="41343" spans="1:4" x14ac:dyDescent="0.3">
      <c r="A41343">
        <v>359591</v>
      </c>
      <c r="B41343" s="1">
        <v>44415.596333333335</v>
      </c>
      <c r="C41343">
        <v>100790</v>
      </c>
      <c r="D41343">
        <v>263296</v>
      </c>
    </row>
    <row r="41344" spans="1:4" x14ac:dyDescent="0.3">
      <c r="A41344">
        <v>393003</v>
      </c>
      <c r="B41344" s="1">
        <v>44425.765964401297</v>
      </c>
      <c r="C41344">
        <v>100790</v>
      </c>
      <c r="D41344">
        <v>227775</v>
      </c>
    </row>
    <row r="41345" spans="1:4" x14ac:dyDescent="0.3">
      <c r="A41345">
        <v>408559</v>
      </c>
      <c r="B41345" s="1">
        <v>44430.525333333338</v>
      </c>
      <c r="C41345">
        <v>100790</v>
      </c>
      <c r="D41345">
        <v>300479</v>
      </c>
    </row>
    <row r="41346" spans="1:4" x14ac:dyDescent="0.3">
      <c r="A41346">
        <v>412224</v>
      </c>
      <c r="B41346" s="1">
        <v>44431.651077669907</v>
      </c>
      <c r="C41346">
        <v>100790</v>
      </c>
      <c r="D41346">
        <v>72760</v>
      </c>
    </row>
    <row r="41347" spans="1:4" x14ac:dyDescent="0.3">
      <c r="A41347">
        <v>84409</v>
      </c>
      <c r="B41347" s="1">
        <v>44335.613456310683</v>
      </c>
      <c r="C41347">
        <v>100815</v>
      </c>
      <c r="D41347">
        <v>357950</v>
      </c>
    </row>
    <row r="41348" spans="1:4" x14ac:dyDescent="0.3">
      <c r="A41348">
        <v>93561</v>
      </c>
      <c r="B41348" s="1">
        <v>44338.454298532059</v>
      </c>
      <c r="C41348">
        <v>100815</v>
      </c>
      <c r="D41348">
        <v>152578</v>
      </c>
    </row>
    <row r="41349" spans="1:4" x14ac:dyDescent="0.3">
      <c r="A41349">
        <v>7746</v>
      </c>
      <c r="B41349" s="1">
        <v>44297.693148867314</v>
      </c>
      <c r="C41349">
        <v>100830</v>
      </c>
      <c r="D41349">
        <v>347393</v>
      </c>
    </row>
    <row r="41350" spans="1:4" x14ac:dyDescent="0.3">
      <c r="A41350">
        <v>7935</v>
      </c>
      <c r="B41350" s="1">
        <v>44297.893796116507</v>
      </c>
      <c r="C41350">
        <v>100830</v>
      </c>
      <c r="D41350">
        <v>155428</v>
      </c>
    </row>
    <row r="41351" spans="1:4" x14ac:dyDescent="0.3">
      <c r="A41351">
        <v>12175</v>
      </c>
      <c r="B41351" s="1">
        <v>44303.032380138553</v>
      </c>
      <c r="C41351">
        <v>100830</v>
      </c>
      <c r="D41351">
        <v>5151</v>
      </c>
    </row>
    <row r="41352" spans="1:4" x14ac:dyDescent="0.3">
      <c r="A41352">
        <v>94432</v>
      </c>
      <c r="B41352" s="1">
        <v>44338.646223300973</v>
      </c>
      <c r="C41352">
        <v>100833</v>
      </c>
      <c r="D41352">
        <v>239248</v>
      </c>
    </row>
    <row r="41353" spans="1:4" x14ac:dyDescent="0.3">
      <c r="A41353">
        <v>98951</v>
      </c>
      <c r="B41353" s="1">
        <v>44339.706778160951</v>
      </c>
      <c r="C41353">
        <v>100833</v>
      </c>
      <c r="D41353">
        <v>285365</v>
      </c>
    </row>
    <row r="41354" spans="1:4" x14ac:dyDescent="0.3">
      <c r="A41354">
        <v>176092</v>
      </c>
      <c r="B41354" s="1">
        <v>44362.576644012945</v>
      </c>
      <c r="C41354">
        <v>100833</v>
      </c>
      <c r="D41354">
        <v>43623</v>
      </c>
    </row>
    <row r="41355" spans="1:4" x14ac:dyDescent="0.3">
      <c r="A41355">
        <v>180373</v>
      </c>
      <c r="B41355" s="1">
        <v>44363.892177993534</v>
      </c>
      <c r="C41355">
        <v>100833</v>
      </c>
      <c r="D41355">
        <v>244574</v>
      </c>
    </row>
    <row r="41356" spans="1:4" x14ac:dyDescent="0.3">
      <c r="A41356">
        <v>185969</v>
      </c>
      <c r="B41356" s="1">
        <v>44365.704475728155</v>
      </c>
      <c r="C41356">
        <v>100833</v>
      </c>
      <c r="D41356">
        <v>392636</v>
      </c>
    </row>
    <row r="41357" spans="1:4" x14ac:dyDescent="0.3">
      <c r="A41357">
        <v>197941</v>
      </c>
      <c r="B41357" s="1">
        <v>44368.568553398058</v>
      </c>
      <c r="C41357">
        <v>100833</v>
      </c>
      <c r="D41357">
        <v>343491</v>
      </c>
    </row>
    <row r="41358" spans="1:4" x14ac:dyDescent="0.3">
      <c r="A41358">
        <v>217071</v>
      </c>
      <c r="B41358" s="1">
        <v>44373.793472491911</v>
      </c>
      <c r="C41358">
        <v>100833</v>
      </c>
      <c r="D41358">
        <v>19520</v>
      </c>
    </row>
    <row r="41359" spans="1:4" x14ac:dyDescent="0.3">
      <c r="A41359">
        <v>258898</v>
      </c>
      <c r="B41359" s="1">
        <v>44386.722275080909</v>
      </c>
      <c r="C41359">
        <v>100833</v>
      </c>
      <c r="D41359">
        <v>80850</v>
      </c>
    </row>
    <row r="41360" spans="1:4" x14ac:dyDescent="0.3">
      <c r="A41360">
        <v>280225</v>
      </c>
      <c r="B41360" s="1">
        <v>44392.698003236248</v>
      </c>
      <c r="C41360">
        <v>100833</v>
      </c>
      <c r="D41360">
        <v>343712</v>
      </c>
    </row>
    <row r="41361" spans="1:4" x14ac:dyDescent="0.3">
      <c r="A41361">
        <v>369315</v>
      </c>
      <c r="B41361" s="1">
        <v>44418.062080906151</v>
      </c>
      <c r="C41361">
        <v>100833</v>
      </c>
      <c r="D41361">
        <v>369557</v>
      </c>
    </row>
    <row r="41362" spans="1:4" x14ac:dyDescent="0.3">
      <c r="A41362">
        <v>394456</v>
      </c>
      <c r="B41362" s="1">
        <v>44426.492501618122</v>
      </c>
      <c r="C41362">
        <v>100833</v>
      </c>
      <c r="D41362">
        <v>154256</v>
      </c>
    </row>
    <row r="41363" spans="1:4" x14ac:dyDescent="0.3">
      <c r="A41363">
        <v>3669</v>
      </c>
      <c r="B41363" s="1">
        <v>44286.675754045304</v>
      </c>
      <c r="C41363">
        <v>100880</v>
      </c>
      <c r="D41363">
        <v>418490</v>
      </c>
    </row>
    <row r="41364" spans="1:4" x14ac:dyDescent="0.3">
      <c r="A41364">
        <v>10547</v>
      </c>
      <c r="B41364" s="1">
        <v>44301.666045307444</v>
      </c>
      <c r="C41364">
        <v>100880</v>
      </c>
      <c r="D41364">
        <v>123584</v>
      </c>
    </row>
    <row r="41365" spans="1:4" x14ac:dyDescent="0.3">
      <c r="A41365">
        <v>17357</v>
      </c>
      <c r="B41365" s="1">
        <v>44306.803585760514</v>
      </c>
      <c r="C41365">
        <v>100880</v>
      </c>
      <c r="D41365">
        <v>153893</v>
      </c>
    </row>
    <row r="41366" spans="1:4" x14ac:dyDescent="0.3">
      <c r="A41366">
        <v>38267</v>
      </c>
      <c r="B41366" s="1">
        <v>44317.07583849605</v>
      </c>
      <c r="C41366">
        <v>100880</v>
      </c>
      <c r="D41366">
        <v>76405</v>
      </c>
    </row>
    <row r="41367" spans="1:4" x14ac:dyDescent="0.3">
      <c r="A41367">
        <v>78025</v>
      </c>
      <c r="B41367" s="1">
        <v>44332.703262135918</v>
      </c>
      <c r="C41367">
        <v>100880</v>
      </c>
      <c r="D41367">
        <v>315199</v>
      </c>
    </row>
    <row r="41368" spans="1:4" x14ac:dyDescent="0.3">
      <c r="A41368">
        <v>91269</v>
      </c>
      <c r="B41368" s="1">
        <v>44337.865074433656</v>
      </c>
      <c r="C41368">
        <v>100880</v>
      </c>
      <c r="D41368">
        <v>74982</v>
      </c>
    </row>
    <row r="41369" spans="1:4" x14ac:dyDescent="0.3">
      <c r="A41369">
        <v>92995</v>
      </c>
      <c r="B41369" s="1">
        <v>44338.277260658586</v>
      </c>
      <c r="C41369">
        <v>100880</v>
      </c>
      <c r="D41369">
        <v>75550</v>
      </c>
    </row>
    <row r="41370" spans="1:4" x14ac:dyDescent="0.3">
      <c r="A41370">
        <v>113212</v>
      </c>
      <c r="B41370" s="1">
        <v>44344.711352750805</v>
      </c>
      <c r="C41370">
        <v>100880</v>
      </c>
      <c r="D41370">
        <v>451656</v>
      </c>
    </row>
    <row r="41371" spans="1:4" x14ac:dyDescent="0.3">
      <c r="A41371">
        <v>116309</v>
      </c>
      <c r="B41371" s="1">
        <v>44345.301967637541</v>
      </c>
      <c r="C41371">
        <v>100880</v>
      </c>
      <c r="D41371">
        <v>323162</v>
      </c>
    </row>
    <row r="41372" spans="1:4" x14ac:dyDescent="0.3">
      <c r="A41372">
        <v>132854</v>
      </c>
      <c r="B41372" s="1">
        <v>44349.945980582524</v>
      </c>
      <c r="C41372">
        <v>100880</v>
      </c>
      <c r="D41372">
        <v>21760</v>
      </c>
    </row>
    <row r="41373" spans="1:4" x14ac:dyDescent="0.3">
      <c r="A41373">
        <v>142200</v>
      </c>
      <c r="B41373" s="1">
        <v>44352.714588996758</v>
      </c>
      <c r="C41373">
        <v>100880</v>
      </c>
      <c r="D41373">
        <v>436459</v>
      </c>
    </row>
    <row r="41374" spans="1:4" x14ac:dyDescent="0.3">
      <c r="A41374">
        <v>153040</v>
      </c>
      <c r="B41374" s="1">
        <v>44355.91523624595</v>
      </c>
      <c r="C41374">
        <v>100880</v>
      </c>
      <c r="D41374">
        <v>411922</v>
      </c>
    </row>
    <row r="41375" spans="1:4" x14ac:dyDescent="0.3">
      <c r="A41375">
        <v>180995</v>
      </c>
      <c r="B41375" s="1">
        <v>44364.397666666664</v>
      </c>
      <c r="C41375">
        <v>100880</v>
      </c>
      <c r="D41375">
        <v>250679</v>
      </c>
    </row>
    <row r="41376" spans="1:4" x14ac:dyDescent="0.3">
      <c r="A41376">
        <v>193819</v>
      </c>
      <c r="B41376" s="1">
        <v>44367.373165048542</v>
      </c>
      <c r="C41376">
        <v>100880</v>
      </c>
      <c r="D41376">
        <v>245484</v>
      </c>
    </row>
    <row r="41377" spans="1:4" x14ac:dyDescent="0.3">
      <c r="A41377">
        <v>203217</v>
      </c>
      <c r="B41377" s="1">
        <v>44369.941126213591</v>
      </c>
      <c r="C41377">
        <v>100880</v>
      </c>
      <c r="D41377">
        <v>202791</v>
      </c>
    </row>
    <row r="41378" spans="1:4" x14ac:dyDescent="0.3">
      <c r="A41378">
        <v>205395</v>
      </c>
      <c r="B41378" s="1">
        <v>44370.782550161806</v>
      </c>
      <c r="C41378">
        <v>100880</v>
      </c>
      <c r="D41378">
        <v>394819</v>
      </c>
    </row>
    <row r="41379" spans="1:4" x14ac:dyDescent="0.3">
      <c r="A41379">
        <v>34682</v>
      </c>
      <c r="B41379" s="1">
        <v>44315.866288025893</v>
      </c>
      <c r="C41379">
        <v>100888</v>
      </c>
      <c r="D41379">
        <v>240687</v>
      </c>
    </row>
    <row r="41380" spans="1:4" x14ac:dyDescent="0.3">
      <c r="A41380">
        <v>48469</v>
      </c>
      <c r="B41380" s="1">
        <v>44321.570171521038</v>
      </c>
      <c r="C41380">
        <v>100888</v>
      </c>
      <c r="D41380">
        <v>227775</v>
      </c>
    </row>
    <row r="41381" spans="1:4" x14ac:dyDescent="0.3">
      <c r="A41381">
        <v>85109</v>
      </c>
      <c r="B41381" s="1">
        <v>44335.740074433663</v>
      </c>
      <c r="C41381">
        <v>100888</v>
      </c>
      <c r="D41381">
        <v>293905</v>
      </c>
    </row>
    <row r="41382" spans="1:4" x14ac:dyDescent="0.3">
      <c r="A41382">
        <v>86236</v>
      </c>
      <c r="B41382" s="1">
        <v>44336.342333333334</v>
      </c>
      <c r="C41382">
        <v>100888</v>
      </c>
      <c r="D41382">
        <v>242428</v>
      </c>
    </row>
    <row r="41383" spans="1:4" x14ac:dyDescent="0.3">
      <c r="A41383">
        <v>88405</v>
      </c>
      <c r="B41383" s="1">
        <v>44337.245333333332</v>
      </c>
      <c r="C41383">
        <v>100888</v>
      </c>
      <c r="D41383">
        <v>294433</v>
      </c>
    </row>
    <row r="41384" spans="1:4" x14ac:dyDescent="0.3">
      <c r="A41384">
        <v>89862</v>
      </c>
      <c r="B41384" s="1">
        <v>44337.733601941749</v>
      </c>
      <c r="C41384">
        <v>100888</v>
      </c>
      <c r="D41384">
        <v>347393</v>
      </c>
    </row>
    <row r="41385" spans="1:4" x14ac:dyDescent="0.3">
      <c r="A41385">
        <v>90915</v>
      </c>
      <c r="B41385" s="1">
        <v>44337.833925566345</v>
      </c>
      <c r="C41385">
        <v>100888</v>
      </c>
      <c r="D41385">
        <v>143150</v>
      </c>
    </row>
    <row r="41386" spans="1:4" x14ac:dyDescent="0.3">
      <c r="A41386">
        <v>6298</v>
      </c>
      <c r="B41386" s="1">
        <v>44295.869524271846</v>
      </c>
      <c r="C41386">
        <v>100904</v>
      </c>
      <c r="D41386">
        <v>139440</v>
      </c>
    </row>
    <row r="41387" spans="1:4" x14ac:dyDescent="0.3">
      <c r="A41387">
        <v>6932</v>
      </c>
      <c r="B41387" s="1">
        <v>44296.664143803217</v>
      </c>
      <c r="C41387">
        <v>100904</v>
      </c>
      <c r="D41387">
        <v>11684</v>
      </c>
    </row>
    <row r="41388" spans="1:4" x14ac:dyDescent="0.3">
      <c r="A41388">
        <v>39670</v>
      </c>
      <c r="B41388" s="1">
        <v>44317.681822006474</v>
      </c>
      <c r="C41388">
        <v>100904</v>
      </c>
      <c r="D41388">
        <v>28360</v>
      </c>
    </row>
    <row r="41389" spans="1:4" x14ac:dyDescent="0.3">
      <c r="A41389">
        <v>58739</v>
      </c>
      <c r="B41389" s="1">
        <v>44325.680203883494</v>
      </c>
      <c r="C41389">
        <v>100904</v>
      </c>
      <c r="D41389">
        <v>165114</v>
      </c>
    </row>
    <row r="41390" spans="1:4" x14ac:dyDescent="0.3">
      <c r="A41390">
        <v>59393</v>
      </c>
      <c r="B41390" s="1">
        <v>44325.798333333332</v>
      </c>
      <c r="C41390">
        <v>100904</v>
      </c>
      <c r="D41390">
        <v>351192</v>
      </c>
    </row>
    <row r="41391" spans="1:4" x14ac:dyDescent="0.3">
      <c r="A41391">
        <v>67904</v>
      </c>
      <c r="B41391" s="1">
        <v>44329.715802589002</v>
      </c>
      <c r="C41391">
        <v>100904</v>
      </c>
      <c r="D41391">
        <v>165432</v>
      </c>
    </row>
    <row r="41392" spans="1:4" x14ac:dyDescent="0.3">
      <c r="A41392">
        <v>74238</v>
      </c>
      <c r="B41392" s="1">
        <v>44331.668877022654</v>
      </c>
      <c r="C41392">
        <v>100904</v>
      </c>
      <c r="D41392">
        <v>182191</v>
      </c>
    </row>
    <row r="41393" spans="1:4" x14ac:dyDescent="0.3">
      <c r="A41393">
        <v>102954</v>
      </c>
      <c r="B41393" s="1">
        <v>44340.935867313921</v>
      </c>
      <c r="C41393">
        <v>100904</v>
      </c>
      <c r="D41393">
        <v>439981</v>
      </c>
    </row>
    <row r="41394" spans="1:4" x14ac:dyDescent="0.3">
      <c r="A41394">
        <v>201287</v>
      </c>
      <c r="B41394" s="1">
        <v>44369.589588996765</v>
      </c>
      <c r="C41394">
        <v>100904</v>
      </c>
      <c r="D41394">
        <v>158978</v>
      </c>
    </row>
    <row r="41395" spans="1:4" x14ac:dyDescent="0.3">
      <c r="A41395">
        <v>204421</v>
      </c>
      <c r="B41395" s="1">
        <v>44370.633278317153</v>
      </c>
      <c r="C41395">
        <v>100904</v>
      </c>
      <c r="D41395">
        <v>250679</v>
      </c>
    </row>
    <row r="41396" spans="1:4" x14ac:dyDescent="0.3">
      <c r="A41396">
        <v>210295</v>
      </c>
      <c r="B41396" s="1">
        <v>44372.51353721683</v>
      </c>
      <c r="C41396">
        <v>100904</v>
      </c>
      <c r="D41396">
        <v>258219</v>
      </c>
    </row>
    <row r="41397" spans="1:4" x14ac:dyDescent="0.3">
      <c r="A41397">
        <v>47121</v>
      </c>
      <c r="B41397" s="1">
        <v>44320.756660194173</v>
      </c>
      <c r="C41397">
        <v>100937</v>
      </c>
      <c r="D41397">
        <v>299851</v>
      </c>
    </row>
    <row r="41398" spans="1:4" x14ac:dyDescent="0.3">
      <c r="A41398">
        <v>83216</v>
      </c>
      <c r="B41398" s="1">
        <v>44334.819766990287</v>
      </c>
      <c r="C41398">
        <v>100937</v>
      </c>
      <c r="D41398">
        <v>179296</v>
      </c>
    </row>
    <row r="41399" spans="1:4" x14ac:dyDescent="0.3">
      <c r="A41399">
        <v>91683</v>
      </c>
      <c r="B41399" s="1">
        <v>44337.91685436893</v>
      </c>
      <c r="C41399">
        <v>100937</v>
      </c>
      <c r="D41399">
        <v>208919</v>
      </c>
    </row>
    <row r="41400" spans="1:4" x14ac:dyDescent="0.3">
      <c r="A41400">
        <v>97528</v>
      </c>
      <c r="B41400" s="1">
        <v>44339.471419415873</v>
      </c>
      <c r="C41400">
        <v>100937</v>
      </c>
      <c r="D41400">
        <v>242428</v>
      </c>
    </row>
    <row r="41401" spans="1:4" x14ac:dyDescent="0.3">
      <c r="A41401">
        <v>98715</v>
      </c>
      <c r="B41401" s="1">
        <v>44339.667663430417</v>
      </c>
      <c r="C41401">
        <v>100937</v>
      </c>
      <c r="D41401">
        <v>118549</v>
      </c>
    </row>
    <row r="41402" spans="1:4" x14ac:dyDescent="0.3">
      <c r="A41402">
        <v>130258</v>
      </c>
      <c r="B41402" s="1">
        <v>44348.850511326862</v>
      </c>
      <c r="C41402">
        <v>100937</v>
      </c>
      <c r="D41402">
        <v>351192</v>
      </c>
    </row>
    <row r="41403" spans="1:4" x14ac:dyDescent="0.3">
      <c r="A41403">
        <v>144830</v>
      </c>
      <c r="B41403" s="1">
        <v>44353.34086123234</v>
      </c>
      <c r="C41403">
        <v>100937</v>
      </c>
      <c r="D41403">
        <v>158978</v>
      </c>
    </row>
    <row r="41404" spans="1:4" x14ac:dyDescent="0.3">
      <c r="A41404">
        <v>158508</v>
      </c>
      <c r="B41404" s="1">
        <v>44357.840802588995</v>
      </c>
      <c r="C41404">
        <v>100937</v>
      </c>
      <c r="D41404">
        <v>468237</v>
      </c>
    </row>
    <row r="41405" spans="1:4" x14ac:dyDescent="0.3">
      <c r="A41405">
        <v>161381</v>
      </c>
      <c r="B41405" s="1">
        <v>44358.722679611645</v>
      </c>
      <c r="C41405">
        <v>100937</v>
      </c>
      <c r="D41405">
        <v>39631</v>
      </c>
    </row>
    <row r="41406" spans="1:4" x14ac:dyDescent="0.3">
      <c r="A41406">
        <v>121858</v>
      </c>
      <c r="B41406" s="1">
        <v>44346.388941747573</v>
      </c>
      <c r="C41406">
        <v>100950</v>
      </c>
      <c r="D41406">
        <v>230507</v>
      </c>
    </row>
    <row r="41407" spans="1:4" x14ac:dyDescent="0.3">
      <c r="A41407">
        <v>130121</v>
      </c>
      <c r="B41407" s="1">
        <v>44348.827453074431</v>
      </c>
      <c r="C41407">
        <v>100950</v>
      </c>
      <c r="D41407">
        <v>351192</v>
      </c>
    </row>
    <row r="41408" spans="1:4" x14ac:dyDescent="0.3">
      <c r="A41408">
        <v>142637</v>
      </c>
      <c r="B41408" s="1">
        <v>44352.771172215951</v>
      </c>
      <c r="C41408">
        <v>100950</v>
      </c>
      <c r="D41408">
        <v>250679</v>
      </c>
    </row>
    <row r="41409" spans="1:4" x14ac:dyDescent="0.3">
      <c r="A41409">
        <v>169757</v>
      </c>
      <c r="B41409" s="1">
        <v>44360.476320388349</v>
      </c>
      <c r="C41409">
        <v>100950</v>
      </c>
      <c r="D41409">
        <v>81226</v>
      </c>
    </row>
    <row r="41410" spans="1:4" x14ac:dyDescent="0.3">
      <c r="A41410">
        <v>387622</v>
      </c>
      <c r="B41410" s="1">
        <v>44423.712161812298</v>
      </c>
      <c r="C41410">
        <v>100959</v>
      </c>
      <c r="D41410">
        <v>347393</v>
      </c>
    </row>
    <row r="41411" spans="1:4" x14ac:dyDescent="0.3">
      <c r="A41411">
        <v>402294</v>
      </c>
      <c r="B41411" s="1">
        <v>44428.848084142395</v>
      </c>
      <c r="C41411">
        <v>100959</v>
      </c>
      <c r="D41411">
        <v>117699</v>
      </c>
    </row>
    <row r="41412" spans="1:4" x14ac:dyDescent="0.3">
      <c r="A41412">
        <v>415015</v>
      </c>
      <c r="B41412" s="1">
        <v>44432.707307443365</v>
      </c>
      <c r="C41412">
        <v>100959</v>
      </c>
      <c r="D41412">
        <v>347008</v>
      </c>
    </row>
    <row r="41413" spans="1:4" x14ac:dyDescent="0.3">
      <c r="A41413">
        <v>8773</v>
      </c>
      <c r="B41413" s="1">
        <v>44299.427776699034</v>
      </c>
      <c r="C41413">
        <v>101011</v>
      </c>
      <c r="D41413">
        <v>371920</v>
      </c>
    </row>
    <row r="41414" spans="1:4" x14ac:dyDescent="0.3">
      <c r="A41414">
        <v>10205</v>
      </c>
      <c r="B41414" s="1">
        <v>44300.976320388349</v>
      </c>
      <c r="C41414">
        <v>101011</v>
      </c>
      <c r="D41414">
        <v>258219</v>
      </c>
    </row>
    <row r="41415" spans="1:4" x14ac:dyDescent="0.3">
      <c r="A41415">
        <v>13639</v>
      </c>
      <c r="B41415" s="1">
        <v>44303.812889967638</v>
      </c>
      <c r="C41415">
        <v>101011</v>
      </c>
      <c r="D41415">
        <v>439981</v>
      </c>
    </row>
    <row r="41416" spans="1:4" x14ac:dyDescent="0.3">
      <c r="A41416">
        <v>246837</v>
      </c>
      <c r="B41416" s="1">
        <v>44382.008333333339</v>
      </c>
      <c r="C41416">
        <v>101014</v>
      </c>
      <c r="D41416">
        <v>191893</v>
      </c>
    </row>
    <row r="41417" spans="1:4" x14ac:dyDescent="0.3">
      <c r="A41417">
        <v>252000</v>
      </c>
      <c r="B41417" s="1">
        <v>44383.968229773462</v>
      </c>
      <c r="C41417">
        <v>101014</v>
      </c>
      <c r="D41417">
        <v>182984</v>
      </c>
    </row>
    <row r="41418" spans="1:4" x14ac:dyDescent="0.3">
      <c r="A41418">
        <v>260846</v>
      </c>
      <c r="B41418" s="1">
        <v>44386.969847896442</v>
      </c>
      <c r="C41418">
        <v>101014</v>
      </c>
      <c r="D41418">
        <v>122902</v>
      </c>
    </row>
    <row r="41419" spans="1:4" x14ac:dyDescent="0.3">
      <c r="A41419">
        <v>275419</v>
      </c>
      <c r="B41419" s="1">
        <v>44390.872760517799</v>
      </c>
      <c r="C41419">
        <v>101014</v>
      </c>
      <c r="D41419">
        <v>473323</v>
      </c>
    </row>
    <row r="41420" spans="1:4" x14ac:dyDescent="0.3">
      <c r="A41420">
        <v>337137</v>
      </c>
      <c r="B41420" s="1">
        <v>44408.87599676376</v>
      </c>
      <c r="C41420">
        <v>101014</v>
      </c>
      <c r="D41420">
        <v>5151</v>
      </c>
    </row>
    <row r="41421" spans="1:4" x14ac:dyDescent="0.3">
      <c r="A41421">
        <v>356914</v>
      </c>
      <c r="B41421" s="1">
        <v>44414.932631067961</v>
      </c>
      <c r="C41421">
        <v>101014</v>
      </c>
      <c r="D41421">
        <v>158978</v>
      </c>
    </row>
    <row r="41422" spans="1:4" x14ac:dyDescent="0.3">
      <c r="A41422">
        <v>373452</v>
      </c>
      <c r="B41422" s="1">
        <v>44419.75787378641</v>
      </c>
      <c r="C41422">
        <v>101014</v>
      </c>
      <c r="D41422">
        <v>296511</v>
      </c>
    </row>
    <row r="41423" spans="1:4" x14ac:dyDescent="0.3">
      <c r="A41423">
        <v>8733</v>
      </c>
      <c r="B41423" s="1">
        <v>44299.045333333335</v>
      </c>
      <c r="C41423">
        <v>101055</v>
      </c>
      <c r="D41423">
        <v>112334</v>
      </c>
    </row>
    <row r="41424" spans="1:4" x14ac:dyDescent="0.3">
      <c r="A41424">
        <v>9036</v>
      </c>
      <c r="B41424" s="1">
        <v>44299.672113268614</v>
      </c>
      <c r="C41424">
        <v>101055</v>
      </c>
      <c r="D41424">
        <v>392434</v>
      </c>
    </row>
    <row r="41425" spans="1:4" x14ac:dyDescent="0.3">
      <c r="A41425">
        <v>13269</v>
      </c>
      <c r="B41425" s="1">
        <v>44303.684438612021</v>
      </c>
      <c r="C41425">
        <v>101055</v>
      </c>
      <c r="D41425">
        <v>128969</v>
      </c>
    </row>
    <row r="41426" spans="1:4" x14ac:dyDescent="0.3">
      <c r="A41426">
        <v>16081</v>
      </c>
      <c r="B41426" s="1">
        <v>44305.65431391586</v>
      </c>
      <c r="C41426">
        <v>101055</v>
      </c>
      <c r="D41426">
        <v>97294</v>
      </c>
    </row>
    <row r="41427" spans="1:4" x14ac:dyDescent="0.3">
      <c r="A41427">
        <v>43672</v>
      </c>
      <c r="B41427" s="1">
        <v>44318.954527420879</v>
      </c>
      <c r="C41427">
        <v>101055</v>
      </c>
      <c r="D41427">
        <v>394819</v>
      </c>
    </row>
    <row r="41428" spans="1:4" x14ac:dyDescent="0.3">
      <c r="A41428">
        <v>53970</v>
      </c>
      <c r="B41428" s="1">
        <v>44324.007538071841</v>
      </c>
      <c r="C41428">
        <v>101055</v>
      </c>
      <c r="D41428">
        <v>76405</v>
      </c>
    </row>
    <row r="41429" spans="1:4" x14ac:dyDescent="0.3">
      <c r="A41429">
        <v>67785</v>
      </c>
      <c r="B41429" s="1">
        <v>44329.683440129455</v>
      </c>
      <c r="C41429">
        <v>101055</v>
      </c>
      <c r="D41429">
        <v>202639</v>
      </c>
    </row>
    <row r="41430" spans="1:4" x14ac:dyDescent="0.3">
      <c r="A41430">
        <v>72433</v>
      </c>
      <c r="B41430" s="1">
        <v>44331.080660420543</v>
      </c>
      <c r="C41430">
        <v>101055</v>
      </c>
      <c r="D41430">
        <v>250679</v>
      </c>
    </row>
    <row r="41431" spans="1:4" x14ac:dyDescent="0.3">
      <c r="A41431">
        <v>74017</v>
      </c>
      <c r="B41431" s="1">
        <v>44331.651077669907</v>
      </c>
      <c r="C41431">
        <v>101055</v>
      </c>
      <c r="D41431">
        <v>411922</v>
      </c>
    </row>
    <row r="41432" spans="1:4" x14ac:dyDescent="0.3">
      <c r="A41432">
        <v>81349</v>
      </c>
      <c r="B41432" s="1">
        <v>44333.921304207121</v>
      </c>
      <c r="C41432">
        <v>101055</v>
      </c>
      <c r="D41432">
        <v>228069</v>
      </c>
    </row>
    <row r="41433" spans="1:4" x14ac:dyDescent="0.3">
      <c r="A41433">
        <v>158724</v>
      </c>
      <c r="B41433" s="1">
        <v>44357.887333333332</v>
      </c>
      <c r="C41433">
        <v>101055</v>
      </c>
      <c r="D41433">
        <v>86587</v>
      </c>
    </row>
    <row r="41434" spans="1:4" x14ac:dyDescent="0.3">
      <c r="A41434">
        <v>176810</v>
      </c>
      <c r="B41434" s="1">
        <v>44362.710948220069</v>
      </c>
      <c r="C41434">
        <v>101055</v>
      </c>
      <c r="D41434">
        <v>21760</v>
      </c>
    </row>
    <row r="41435" spans="1:4" x14ac:dyDescent="0.3">
      <c r="A41435">
        <v>231211</v>
      </c>
      <c r="B41435" s="1">
        <v>44377.796333333339</v>
      </c>
      <c r="C41435">
        <v>101055</v>
      </c>
      <c r="D41435">
        <v>180863</v>
      </c>
    </row>
    <row r="41436" spans="1:4" x14ac:dyDescent="0.3">
      <c r="A41436">
        <v>244954</v>
      </c>
      <c r="B41436" s="1">
        <v>44381.64298705502</v>
      </c>
      <c r="C41436">
        <v>101055</v>
      </c>
      <c r="D41436">
        <v>14478</v>
      </c>
    </row>
    <row r="41437" spans="1:4" x14ac:dyDescent="0.3">
      <c r="A41437">
        <v>273643</v>
      </c>
      <c r="B41437" s="1">
        <v>44390.594443365699</v>
      </c>
      <c r="C41437">
        <v>101055</v>
      </c>
      <c r="D41437">
        <v>301748</v>
      </c>
    </row>
    <row r="41438" spans="1:4" x14ac:dyDescent="0.3">
      <c r="A41438">
        <v>278725</v>
      </c>
      <c r="B41438" s="1">
        <v>44392.018391585763</v>
      </c>
      <c r="C41438">
        <v>101055</v>
      </c>
      <c r="D41438">
        <v>279799</v>
      </c>
    </row>
    <row r="41439" spans="1:4" x14ac:dyDescent="0.3">
      <c r="A41439">
        <v>310581</v>
      </c>
      <c r="B41439" s="1">
        <v>44401.613860841426</v>
      </c>
      <c r="C41439">
        <v>101055</v>
      </c>
      <c r="D41439">
        <v>150225</v>
      </c>
    </row>
    <row r="41440" spans="1:4" x14ac:dyDescent="0.3">
      <c r="A41440">
        <v>319288</v>
      </c>
      <c r="B41440" s="1">
        <v>44403.733601941749</v>
      </c>
      <c r="C41440">
        <v>101055</v>
      </c>
      <c r="D41440">
        <v>357547</v>
      </c>
    </row>
    <row r="41441" spans="1:4" x14ac:dyDescent="0.3">
      <c r="A41441">
        <v>325326</v>
      </c>
      <c r="B41441" s="1">
        <v>44405.787000000004</v>
      </c>
      <c r="C41441">
        <v>101055</v>
      </c>
      <c r="D41441">
        <v>439981</v>
      </c>
    </row>
    <row r="41442" spans="1:4" x14ac:dyDescent="0.3">
      <c r="A41442">
        <v>331276</v>
      </c>
      <c r="B41442" s="1">
        <v>44407.803181229778</v>
      </c>
      <c r="C41442">
        <v>101055</v>
      </c>
      <c r="D41442">
        <v>161398</v>
      </c>
    </row>
    <row r="41443" spans="1:4" x14ac:dyDescent="0.3">
      <c r="A41443">
        <v>341485</v>
      </c>
      <c r="B41443" s="1">
        <v>44409.803181229778</v>
      </c>
      <c r="C41443">
        <v>101055</v>
      </c>
      <c r="D41443">
        <v>191893</v>
      </c>
    </row>
    <row r="41444" spans="1:4" x14ac:dyDescent="0.3">
      <c r="A41444">
        <v>348974</v>
      </c>
      <c r="B41444" s="1">
        <v>44412.694766990295</v>
      </c>
      <c r="C41444">
        <v>101055</v>
      </c>
      <c r="D41444">
        <v>74456</v>
      </c>
    </row>
    <row r="41445" spans="1:4" x14ac:dyDescent="0.3">
      <c r="A41445">
        <v>356497</v>
      </c>
      <c r="B41445" s="1">
        <v>44414.859815533986</v>
      </c>
      <c r="C41445">
        <v>101055</v>
      </c>
      <c r="D41445">
        <v>56783</v>
      </c>
    </row>
    <row r="41446" spans="1:4" x14ac:dyDescent="0.3">
      <c r="A41446">
        <v>361939</v>
      </c>
      <c r="B41446" s="1">
        <v>44415.901886731393</v>
      </c>
      <c r="C41446">
        <v>101055</v>
      </c>
      <c r="D41446">
        <v>304128</v>
      </c>
    </row>
    <row r="41447" spans="1:4" x14ac:dyDescent="0.3">
      <c r="A41447">
        <v>373735</v>
      </c>
      <c r="B41447" s="1">
        <v>44419.790236245957</v>
      </c>
      <c r="C41447">
        <v>101055</v>
      </c>
      <c r="D41447">
        <v>305608</v>
      </c>
    </row>
    <row r="41448" spans="1:4" x14ac:dyDescent="0.3">
      <c r="A41448">
        <v>394386</v>
      </c>
      <c r="B41448" s="1">
        <v>44426.469847896442</v>
      </c>
      <c r="C41448">
        <v>101055</v>
      </c>
      <c r="D41448">
        <v>456134</v>
      </c>
    </row>
    <row r="41449" spans="1:4" x14ac:dyDescent="0.3">
      <c r="A41449">
        <v>401021</v>
      </c>
      <c r="B41449" s="1">
        <v>44428.698003236248</v>
      </c>
      <c r="C41449">
        <v>101055</v>
      </c>
      <c r="D41449">
        <v>158978</v>
      </c>
    </row>
    <row r="41450" spans="1:4" x14ac:dyDescent="0.3">
      <c r="A41450">
        <v>414936</v>
      </c>
      <c r="B41450" s="1">
        <v>44432.683440129455</v>
      </c>
      <c r="C41450">
        <v>101055</v>
      </c>
      <c r="D41450">
        <v>82850</v>
      </c>
    </row>
    <row r="41451" spans="1:4" x14ac:dyDescent="0.3">
      <c r="A41451">
        <v>219951</v>
      </c>
      <c r="B41451" s="1">
        <v>44374.561676375408</v>
      </c>
      <c r="C41451">
        <v>101064</v>
      </c>
      <c r="D41451">
        <v>341692</v>
      </c>
    </row>
    <row r="41452" spans="1:4" x14ac:dyDescent="0.3">
      <c r="A41452">
        <v>264544</v>
      </c>
      <c r="B41452" s="1">
        <v>44387.80822168645</v>
      </c>
      <c r="C41452">
        <v>101064</v>
      </c>
      <c r="D41452">
        <v>251823</v>
      </c>
    </row>
    <row r="41453" spans="1:4" x14ac:dyDescent="0.3">
      <c r="A41453">
        <v>284913</v>
      </c>
      <c r="B41453" s="1">
        <v>44393.914427184463</v>
      </c>
      <c r="C41453">
        <v>101064</v>
      </c>
      <c r="D41453">
        <v>380039</v>
      </c>
    </row>
    <row r="41454" spans="1:4" x14ac:dyDescent="0.3">
      <c r="A41454">
        <v>294602</v>
      </c>
      <c r="B41454" s="1">
        <v>44396.708925566345</v>
      </c>
      <c r="C41454">
        <v>101064</v>
      </c>
      <c r="D41454">
        <v>230027</v>
      </c>
    </row>
    <row r="41455" spans="1:4" x14ac:dyDescent="0.3">
      <c r="A41455">
        <v>317054</v>
      </c>
      <c r="B41455" s="1">
        <v>44402.927372168284</v>
      </c>
      <c r="C41455">
        <v>101064</v>
      </c>
      <c r="D41455">
        <v>122902</v>
      </c>
    </row>
    <row r="41456" spans="1:4" x14ac:dyDescent="0.3">
      <c r="A41456">
        <v>324424</v>
      </c>
      <c r="B41456" s="1">
        <v>44405.658763754043</v>
      </c>
      <c r="C41456">
        <v>101064</v>
      </c>
      <c r="D41456">
        <v>284525</v>
      </c>
    </row>
    <row r="41457" spans="1:4" x14ac:dyDescent="0.3">
      <c r="A41457">
        <v>18982</v>
      </c>
      <c r="B41457" s="1">
        <v>44307.961352750812</v>
      </c>
      <c r="C41457">
        <v>101066</v>
      </c>
      <c r="D41457">
        <v>325852</v>
      </c>
    </row>
    <row r="41458" spans="1:4" x14ac:dyDescent="0.3">
      <c r="A41458">
        <v>29772</v>
      </c>
      <c r="B41458" s="1">
        <v>44313.513132686086</v>
      </c>
      <c r="C41458">
        <v>101066</v>
      </c>
      <c r="D41458">
        <v>129878</v>
      </c>
    </row>
    <row r="41459" spans="1:4" x14ac:dyDescent="0.3">
      <c r="A41459">
        <v>51462</v>
      </c>
      <c r="B41459" s="1">
        <v>44323.011514563106</v>
      </c>
      <c r="C41459">
        <v>101066</v>
      </c>
      <c r="D41459">
        <v>470762</v>
      </c>
    </row>
    <row r="41460" spans="1:4" x14ac:dyDescent="0.3">
      <c r="A41460">
        <v>73682</v>
      </c>
      <c r="B41460" s="1">
        <v>44331.589184466022</v>
      </c>
      <c r="C41460">
        <v>101066</v>
      </c>
      <c r="D41460">
        <v>250679</v>
      </c>
    </row>
    <row r="41461" spans="1:4" x14ac:dyDescent="0.3">
      <c r="A41461">
        <v>217235</v>
      </c>
      <c r="B41461" s="1">
        <v>44373.829950865198</v>
      </c>
      <c r="C41461">
        <v>101078</v>
      </c>
      <c r="D41461">
        <v>228405</v>
      </c>
    </row>
    <row r="41462" spans="1:4" x14ac:dyDescent="0.3">
      <c r="A41462">
        <v>230000</v>
      </c>
      <c r="B41462" s="1">
        <v>44377.561271844657</v>
      </c>
      <c r="C41462">
        <v>101078</v>
      </c>
      <c r="D41462">
        <v>467908</v>
      </c>
    </row>
    <row r="41463" spans="1:4" x14ac:dyDescent="0.3">
      <c r="A41463">
        <v>293433</v>
      </c>
      <c r="B41463" s="1">
        <v>44395.969695120089</v>
      </c>
      <c r="C41463">
        <v>101078</v>
      </c>
      <c r="D41463">
        <v>397390</v>
      </c>
    </row>
    <row r="41464" spans="1:4" x14ac:dyDescent="0.3">
      <c r="A41464">
        <v>292722</v>
      </c>
      <c r="B41464" s="1">
        <v>44395.840398058252</v>
      </c>
      <c r="C41464">
        <v>101126</v>
      </c>
      <c r="D41464">
        <v>230507</v>
      </c>
    </row>
    <row r="41465" spans="1:4" x14ac:dyDescent="0.3">
      <c r="A41465">
        <v>294654</v>
      </c>
      <c r="B41465" s="1">
        <v>44396.715802589002</v>
      </c>
      <c r="C41465">
        <v>101126</v>
      </c>
      <c r="D41465">
        <v>333889</v>
      </c>
    </row>
    <row r="41466" spans="1:4" x14ac:dyDescent="0.3">
      <c r="A41466">
        <v>299999</v>
      </c>
      <c r="B41466" s="1">
        <v>44398.647841423954</v>
      </c>
      <c r="C41466">
        <v>101126</v>
      </c>
      <c r="D41466">
        <v>158978</v>
      </c>
    </row>
    <row r="41467" spans="1:4" x14ac:dyDescent="0.3">
      <c r="A41467">
        <v>312600</v>
      </c>
      <c r="B41467" s="1">
        <v>44401.906741100327</v>
      </c>
      <c r="C41467">
        <v>101126</v>
      </c>
      <c r="D41467">
        <v>363403</v>
      </c>
    </row>
    <row r="41468" spans="1:4" x14ac:dyDescent="0.3">
      <c r="A41468">
        <v>352400</v>
      </c>
      <c r="B41468" s="1">
        <v>44413.788618122977</v>
      </c>
      <c r="C41468">
        <v>101126</v>
      </c>
      <c r="D41468">
        <v>54784</v>
      </c>
    </row>
    <row r="41469" spans="1:4" x14ac:dyDescent="0.3">
      <c r="A41469">
        <v>373769</v>
      </c>
      <c r="B41469" s="1">
        <v>44419.793472491911</v>
      </c>
      <c r="C41469">
        <v>101126</v>
      </c>
      <c r="D41469">
        <v>351192</v>
      </c>
    </row>
    <row r="41470" spans="1:4" x14ac:dyDescent="0.3">
      <c r="A41470">
        <v>378424</v>
      </c>
      <c r="B41470" s="1">
        <v>44421.620333333332</v>
      </c>
      <c r="C41470">
        <v>101126</v>
      </c>
      <c r="D41470">
        <v>150870</v>
      </c>
    </row>
    <row r="41471" spans="1:4" x14ac:dyDescent="0.3">
      <c r="A41471">
        <v>398016</v>
      </c>
      <c r="B41471" s="1">
        <v>44427.744928802589</v>
      </c>
      <c r="C41471">
        <v>101126</v>
      </c>
      <c r="D41471">
        <v>173184</v>
      </c>
    </row>
    <row r="41472" spans="1:4" x14ac:dyDescent="0.3">
      <c r="A41472">
        <v>406500</v>
      </c>
      <c r="B41472" s="1">
        <v>44429.864669902912</v>
      </c>
      <c r="C41472">
        <v>101126</v>
      </c>
      <c r="D41472">
        <v>137899</v>
      </c>
    </row>
    <row r="41473" spans="1:4" x14ac:dyDescent="0.3">
      <c r="A41473">
        <v>415405</v>
      </c>
      <c r="B41473" s="1">
        <v>44432.882469255666</v>
      </c>
      <c r="C41473">
        <v>101126</v>
      </c>
      <c r="D41473">
        <v>123413</v>
      </c>
    </row>
    <row r="41474" spans="1:4" x14ac:dyDescent="0.3">
      <c r="A41474">
        <v>422357</v>
      </c>
      <c r="B41474" s="1">
        <v>44436.393505661181</v>
      </c>
      <c r="C41474">
        <v>101126</v>
      </c>
      <c r="D41474">
        <v>461611</v>
      </c>
    </row>
    <row r="41475" spans="1:4" x14ac:dyDescent="0.3">
      <c r="A41475">
        <v>41251</v>
      </c>
      <c r="B41475" s="1">
        <v>44318.269936216318</v>
      </c>
      <c r="C41475">
        <v>101159</v>
      </c>
      <c r="D41475">
        <v>411922</v>
      </c>
    </row>
    <row r="41476" spans="1:4" x14ac:dyDescent="0.3">
      <c r="A41476">
        <v>51987</v>
      </c>
      <c r="B41476" s="1">
        <v>44323.496546925569</v>
      </c>
      <c r="C41476">
        <v>101159</v>
      </c>
      <c r="D41476">
        <v>21760</v>
      </c>
    </row>
    <row r="41477" spans="1:4" x14ac:dyDescent="0.3">
      <c r="A41477">
        <v>81716</v>
      </c>
      <c r="B41477" s="1">
        <v>44334.420495145634</v>
      </c>
      <c r="C41477">
        <v>101159</v>
      </c>
      <c r="D41477">
        <v>347393</v>
      </c>
    </row>
    <row r="41478" spans="1:4" x14ac:dyDescent="0.3">
      <c r="A41478">
        <v>82117</v>
      </c>
      <c r="B41478" s="1">
        <v>44334.613051779932</v>
      </c>
      <c r="C41478">
        <v>101159</v>
      </c>
      <c r="D41478">
        <v>381626</v>
      </c>
    </row>
    <row r="41479" spans="1:4" x14ac:dyDescent="0.3">
      <c r="A41479">
        <v>87540</v>
      </c>
      <c r="B41479" s="1">
        <v>44336.799135922331</v>
      </c>
      <c r="C41479">
        <v>101159</v>
      </c>
      <c r="D41479">
        <v>181651</v>
      </c>
    </row>
    <row r="41480" spans="1:4" x14ac:dyDescent="0.3">
      <c r="A41480">
        <v>98585</v>
      </c>
      <c r="B41480" s="1">
        <v>44339.656741100327</v>
      </c>
      <c r="C41480">
        <v>101159</v>
      </c>
      <c r="D41480">
        <v>363218</v>
      </c>
    </row>
    <row r="41481" spans="1:4" x14ac:dyDescent="0.3">
      <c r="A41481">
        <v>120477</v>
      </c>
      <c r="B41481" s="1">
        <v>44345.912289803768</v>
      </c>
      <c r="C41481">
        <v>101159</v>
      </c>
      <c r="D41481">
        <v>104581</v>
      </c>
    </row>
    <row r="41482" spans="1:4" x14ac:dyDescent="0.3">
      <c r="A41482">
        <v>27268</v>
      </c>
      <c r="B41482" s="1">
        <v>44311.755042071192</v>
      </c>
      <c r="C41482">
        <v>101164</v>
      </c>
      <c r="D41482">
        <v>298909</v>
      </c>
    </row>
    <row r="41483" spans="1:4" x14ac:dyDescent="0.3">
      <c r="A41483">
        <v>45611</v>
      </c>
      <c r="B41483" s="1">
        <v>44319.908763754043</v>
      </c>
      <c r="C41483">
        <v>101164</v>
      </c>
      <c r="D41483">
        <v>165114</v>
      </c>
    </row>
    <row r="41484" spans="1:4" x14ac:dyDescent="0.3">
      <c r="A41484">
        <v>55911</v>
      </c>
      <c r="B41484" s="1">
        <v>44324.729152103559</v>
      </c>
      <c r="C41484">
        <v>101164</v>
      </c>
      <c r="D41484">
        <v>66215</v>
      </c>
    </row>
    <row r="41485" spans="1:4" x14ac:dyDescent="0.3">
      <c r="A41485">
        <v>59598</v>
      </c>
      <c r="B41485" s="1">
        <v>44325.835948220061</v>
      </c>
      <c r="C41485">
        <v>101164</v>
      </c>
      <c r="D41485">
        <v>117699</v>
      </c>
    </row>
    <row r="41486" spans="1:4" x14ac:dyDescent="0.3">
      <c r="A41486">
        <v>65146</v>
      </c>
      <c r="B41486" s="1">
        <v>44328.601320388349</v>
      </c>
      <c r="C41486">
        <v>101164</v>
      </c>
      <c r="D41486">
        <v>452314</v>
      </c>
    </row>
    <row r="41487" spans="1:4" x14ac:dyDescent="0.3">
      <c r="A41487">
        <v>76004</v>
      </c>
      <c r="B41487" s="1">
        <v>44331.99020355846</v>
      </c>
      <c r="C41487">
        <v>101164</v>
      </c>
      <c r="D41487">
        <v>230507</v>
      </c>
    </row>
    <row r="41488" spans="1:4" x14ac:dyDescent="0.3">
      <c r="A41488">
        <v>81261</v>
      </c>
      <c r="B41488" s="1">
        <v>44333.889346278316</v>
      </c>
      <c r="C41488">
        <v>101164</v>
      </c>
      <c r="D41488">
        <v>118549</v>
      </c>
    </row>
    <row r="41489" spans="1:4" x14ac:dyDescent="0.3">
      <c r="A41489">
        <v>81889</v>
      </c>
      <c r="B41489" s="1">
        <v>44334.53174110032</v>
      </c>
      <c r="C41489">
        <v>101164</v>
      </c>
      <c r="D41489">
        <v>347393</v>
      </c>
    </row>
    <row r="41490" spans="1:4" x14ac:dyDescent="0.3">
      <c r="A41490">
        <v>257222</v>
      </c>
      <c r="B41490" s="1">
        <v>44386.228333333333</v>
      </c>
      <c r="C41490">
        <v>101231</v>
      </c>
      <c r="D41490">
        <v>145209</v>
      </c>
    </row>
    <row r="41491" spans="1:4" x14ac:dyDescent="0.3">
      <c r="A41491">
        <v>319904</v>
      </c>
      <c r="B41491" s="1">
        <v>44403.832307443365</v>
      </c>
      <c r="C41491">
        <v>101231</v>
      </c>
      <c r="D41491">
        <v>82850</v>
      </c>
    </row>
    <row r="41492" spans="1:4" x14ac:dyDescent="0.3">
      <c r="A41492">
        <v>333893</v>
      </c>
      <c r="B41492" s="1">
        <v>44408.344126712851</v>
      </c>
      <c r="C41492">
        <v>101231</v>
      </c>
      <c r="D41492">
        <v>369308</v>
      </c>
    </row>
    <row r="41493" spans="1:4" x14ac:dyDescent="0.3">
      <c r="A41493">
        <v>355043</v>
      </c>
      <c r="B41493" s="1">
        <v>44414.659168284794</v>
      </c>
      <c r="C41493">
        <v>101231</v>
      </c>
      <c r="D41493">
        <v>347393</v>
      </c>
    </row>
    <row r="41494" spans="1:4" x14ac:dyDescent="0.3">
      <c r="A41494">
        <v>360180</v>
      </c>
      <c r="B41494" s="1">
        <v>44415.673731391587</v>
      </c>
      <c r="C41494">
        <v>101231</v>
      </c>
      <c r="D41494">
        <v>153893</v>
      </c>
    </row>
    <row r="41495" spans="1:4" x14ac:dyDescent="0.3">
      <c r="A41495">
        <v>374362</v>
      </c>
      <c r="B41495" s="1">
        <v>44419.890559870553</v>
      </c>
      <c r="C41495">
        <v>101231</v>
      </c>
      <c r="D41495">
        <v>241927</v>
      </c>
    </row>
    <row r="41496" spans="1:4" x14ac:dyDescent="0.3">
      <c r="A41496">
        <v>382608</v>
      </c>
      <c r="B41496" s="1">
        <v>44422.56962797937</v>
      </c>
      <c r="C41496">
        <v>101231</v>
      </c>
      <c r="D41496">
        <v>251574</v>
      </c>
    </row>
    <row r="41497" spans="1:4" x14ac:dyDescent="0.3">
      <c r="A41497">
        <v>401507</v>
      </c>
      <c r="B41497" s="1">
        <v>44428.735220064729</v>
      </c>
      <c r="C41497">
        <v>101231</v>
      </c>
      <c r="D41497">
        <v>250679</v>
      </c>
    </row>
    <row r="41498" spans="1:4" x14ac:dyDescent="0.3">
      <c r="A41498">
        <v>410347</v>
      </c>
      <c r="B41498" s="1">
        <v>44430.787000000004</v>
      </c>
      <c r="C41498">
        <v>101231</v>
      </c>
      <c r="D41498">
        <v>175689</v>
      </c>
    </row>
    <row r="41499" spans="1:4" x14ac:dyDescent="0.3">
      <c r="A41499">
        <v>413078</v>
      </c>
      <c r="B41499" s="1">
        <v>44431.798326860844</v>
      </c>
      <c r="C41499">
        <v>101231</v>
      </c>
      <c r="D41499">
        <v>230507</v>
      </c>
    </row>
    <row r="41500" spans="1:4" x14ac:dyDescent="0.3">
      <c r="A41500">
        <v>26738</v>
      </c>
      <c r="B41500" s="1">
        <v>44311.634491909383</v>
      </c>
      <c r="C41500">
        <v>101246</v>
      </c>
      <c r="D41500">
        <v>459455</v>
      </c>
    </row>
    <row r="41501" spans="1:4" x14ac:dyDescent="0.3">
      <c r="A41501">
        <v>60399</v>
      </c>
      <c r="B41501" s="1">
        <v>44326.237666666668</v>
      </c>
      <c r="C41501">
        <v>101246</v>
      </c>
      <c r="D41501">
        <v>5151</v>
      </c>
    </row>
    <row r="41502" spans="1:4" x14ac:dyDescent="0.3">
      <c r="A41502">
        <v>67542</v>
      </c>
      <c r="B41502" s="1">
        <v>44329.600511326862</v>
      </c>
      <c r="C41502">
        <v>101246</v>
      </c>
      <c r="D41502">
        <v>343712</v>
      </c>
    </row>
    <row r="41503" spans="1:4" x14ac:dyDescent="0.3">
      <c r="A41503">
        <v>69225</v>
      </c>
      <c r="B41503" s="1">
        <v>44330.338375404528</v>
      </c>
      <c r="C41503">
        <v>101246</v>
      </c>
      <c r="D41503">
        <v>470762</v>
      </c>
    </row>
    <row r="41504" spans="1:4" x14ac:dyDescent="0.3">
      <c r="A41504">
        <v>83983</v>
      </c>
      <c r="B41504" s="1">
        <v>44335.361029126208</v>
      </c>
      <c r="C41504">
        <v>101246</v>
      </c>
      <c r="D41504">
        <v>250679</v>
      </c>
    </row>
    <row r="41505" spans="1:4" x14ac:dyDescent="0.3">
      <c r="A41505">
        <v>86369</v>
      </c>
      <c r="B41505" s="1">
        <v>44336.466207119738</v>
      </c>
      <c r="C41505">
        <v>101246</v>
      </c>
      <c r="D41505">
        <v>189009</v>
      </c>
    </row>
    <row r="41506" spans="1:4" x14ac:dyDescent="0.3">
      <c r="A41506">
        <v>153569</v>
      </c>
      <c r="B41506" s="1">
        <v>44356.260666666662</v>
      </c>
      <c r="C41506">
        <v>101246</v>
      </c>
      <c r="D41506">
        <v>158978</v>
      </c>
    </row>
    <row r="41507" spans="1:4" x14ac:dyDescent="0.3">
      <c r="A41507">
        <v>200938</v>
      </c>
      <c r="B41507" s="1">
        <v>44369.511514563106</v>
      </c>
      <c r="C41507">
        <v>101246</v>
      </c>
      <c r="D41507">
        <v>241927</v>
      </c>
    </row>
    <row r="41508" spans="1:4" x14ac:dyDescent="0.3">
      <c r="A41508">
        <v>232511</v>
      </c>
      <c r="B41508" s="1">
        <v>44378.189508090611</v>
      </c>
      <c r="C41508">
        <v>101246</v>
      </c>
      <c r="D41508">
        <v>411922</v>
      </c>
    </row>
    <row r="41509" spans="1:4" x14ac:dyDescent="0.3">
      <c r="A41509">
        <v>239778</v>
      </c>
      <c r="B41509" s="1">
        <v>44380.495333333332</v>
      </c>
      <c r="C41509">
        <v>101246</v>
      </c>
      <c r="D41509">
        <v>43623</v>
      </c>
    </row>
    <row r="41510" spans="1:4" x14ac:dyDescent="0.3">
      <c r="A41510">
        <v>247304</v>
      </c>
      <c r="B41510" s="1">
        <v>44382.428990291257</v>
      </c>
      <c r="C41510">
        <v>101246</v>
      </c>
      <c r="D41510">
        <v>135843</v>
      </c>
    </row>
    <row r="41511" spans="1:4" x14ac:dyDescent="0.3">
      <c r="A41511">
        <v>302085</v>
      </c>
      <c r="B41511" s="1">
        <v>44399.16685436893</v>
      </c>
      <c r="C41511">
        <v>101246</v>
      </c>
      <c r="D41511">
        <v>345147</v>
      </c>
    </row>
    <row r="41512" spans="1:4" x14ac:dyDescent="0.3">
      <c r="A41512">
        <v>122311</v>
      </c>
      <c r="B41512" s="1">
        <v>44346.526886731393</v>
      </c>
      <c r="C41512">
        <v>101259</v>
      </c>
      <c r="D41512">
        <v>355267</v>
      </c>
    </row>
    <row r="41513" spans="1:4" x14ac:dyDescent="0.3">
      <c r="A41513">
        <v>141687</v>
      </c>
      <c r="B41513" s="1">
        <v>44352.601320388349</v>
      </c>
      <c r="C41513">
        <v>101259</v>
      </c>
      <c r="D41513">
        <v>404226</v>
      </c>
    </row>
    <row r="41514" spans="1:4" x14ac:dyDescent="0.3">
      <c r="A41514">
        <v>156817</v>
      </c>
      <c r="B41514" s="1">
        <v>44357.543067961167</v>
      </c>
      <c r="C41514">
        <v>101259</v>
      </c>
      <c r="D41514">
        <v>417253</v>
      </c>
    </row>
    <row r="41515" spans="1:4" x14ac:dyDescent="0.3">
      <c r="A41515">
        <v>179089</v>
      </c>
      <c r="B41515" s="1">
        <v>44363.66119093851</v>
      </c>
      <c r="C41515">
        <v>101259</v>
      </c>
      <c r="D41515">
        <v>397390</v>
      </c>
    </row>
    <row r="41516" spans="1:4" x14ac:dyDescent="0.3">
      <c r="A41516">
        <v>3601</v>
      </c>
      <c r="B41516" s="1">
        <v>44286.640964401297</v>
      </c>
      <c r="C41516">
        <v>101260</v>
      </c>
      <c r="D41516">
        <v>439094</v>
      </c>
    </row>
    <row r="41517" spans="1:4" x14ac:dyDescent="0.3">
      <c r="A41517">
        <v>11850</v>
      </c>
      <c r="B41517" s="1">
        <v>44302.809249190941</v>
      </c>
      <c r="C41517">
        <v>101260</v>
      </c>
      <c r="D41517">
        <v>420674</v>
      </c>
    </row>
    <row r="41518" spans="1:4" x14ac:dyDescent="0.3">
      <c r="A41518">
        <v>18590</v>
      </c>
      <c r="B41518" s="1">
        <v>44307.775268608413</v>
      </c>
      <c r="C41518">
        <v>101260</v>
      </c>
      <c r="D41518">
        <v>3215</v>
      </c>
    </row>
    <row r="41519" spans="1:4" x14ac:dyDescent="0.3">
      <c r="A41519">
        <v>37184</v>
      </c>
      <c r="B41519" s="1">
        <v>44316.791449838187</v>
      </c>
      <c r="C41519">
        <v>101260</v>
      </c>
      <c r="D41519">
        <v>89415</v>
      </c>
    </row>
    <row r="41520" spans="1:4" x14ac:dyDescent="0.3">
      <c r="A41520">
        <v>119057</v>
      </c>
      <c r="B41520" s="1">
        <v>44345.750996763752</v>
      </c>
      <c r="C41520">
        <v>101260</v>
      </c>
      <c r="D41520">
        <v>374048</v>
      </c>
    </row>
    <row r="41521" spans="1:4" x14ac:dyDescent="0.3">
      <c r="A41521">
        <v>129562</v>
      </c>
      <c r="B41521" s="1">
        <v>44348.700834951458</v>
      </c>
      <c r="C41521">
        <v>101260</v>
      </c>
      <c r="D41521">
        <v>158978</v>
      </c>
    </row>
    <row r="41522" spans="1:4" x14ac:dyDescent="0.3">
      <c r="A41522">
        <v>275554</v>
      </c>
      <c r="B41522" s="1">
        <v>44390.925754045311</v>
      </c>
      <c r="C41522">
        <v>101260</v>
      </c>
      <c r="D41522">
        <v>5151</v>
      </c>
    </row>
    <row r="41523" spans="1:4" x14ac:dyDescent="0.3">
      <c r="A41523">
        <v>299632</v>
      </c>
      <c r="B41523" s="1">
        <v>44398.590802588995</v>
      </c>
      <c r="C41523">
        <v>101260</v>
      </c>
      <c r="D41523">
        <v>432277</v>
      </c>
    </row>
    <row r="41524" spans="1:4" x14ac:dyDescent="0.3">
      <c r="A41524">
        <v>119932</v>
      </c>
      <c r="B41524" s="1">
        <v>44345.843562120426</v>
      </c>
      <c r="C41524">
        <v>101284</v>
      </c>
      <c r="D41524">
        <v>147928</v>
      </c>
    </row>
    <row r="41525" spans="1:4" x14ac:dyDescent="0.3">
      <c r="A41525">
        <v>136122</v>
      </c>
      <c r="B41525" s="1">
        <v>44351.174135922331</v>
      </c>
      <c r="C41525">
        <v>101284</v>
      </c>
      <c r="D41525">
        <v>341333</v>
      </c>
    </row>
    <row r="41526" spans="1:4" x14ac:dyDescent="0.3">
      <c r="A41526">
        <v>138430</v>
      </c>
      <c r="B41526" s="1">
        <v>44351.769605177993</v>
      </c>
      <c r="C41526">
        <v>101284</v>
      </c>
      <c r="D41526">
        <v>376706</v>
      </c>
    </row>
    <row r="41527" spans="1:4" x14ac:dyDescent="0.3">
      <c r="A41527">
        <v>140250</v>
      </c>
      <c r="B41527" s="1">
        <v>44352.155400250253</v>
      </c>
      <c r="C41527">
        <v>101284</v>
      </c>
      <c r="D41527">
        <v>139990</v>
      </c>
    </row>
    <row r="41528" spans="1:4" x14ac:dyDescent="0.3">
      <c r="A41528">
        <v>159093</v>
      </c>
      <c r="B41528" s="1">
        <v>44357.979961165045</v>
      </c>
      <c r="C41528">
        <v>101284</v>
      </c>
      <c r="D41528">
        <v>347393</v>
      </c>
    </row>
    <row r="41529" spans="1:4" x14ac:dyDescent="0.3">
      <c r="A41529">
        <v>180488</v>
      </c>
      <c r="B41529" s="1">
        <v>44363.924944983817</v>
      </c>
      <c r="C41529">
        <v>101284</v>
      </c>
      <c r="D41529">
        <v>127233</v>
      </c>
    </row>
    <row r="41530" spans="1:4" x14ac:dyDescent="0.3">
      <c r="A41530">
        <v>200525</v>
      </c>
      <c r="B41530" s="1">
        <v>44369.16119093851</v>
      </c>
      <c r="C41530">
        <v>101284</v>
      </c>
      <c r="D41530">
        <v>411922</v>
      </c>
    </row>
    <row r="41531" spans="1:4" x14ac:dyDescent="0.3">
      <c r="A41531">
        <v>249606</v>
      </c>
      <c r="B41531" s="1">
        <v>44383.018796116507</v>
      </c>
      <c r="C41531">
        <v>101284</v>
      </c>
      <c r="D41531">
        <v>217246</v>
      </c>
    </row>
    <row r="41532" spans="1:4" x14ac:dyDescent="0.3">
      <c r="A41532">
        <v>313904</v>
      </c>
      <c r="B41532" s="1">
        <v>44402.340802588995</v>
      </c>
      <c r="C41532">
        <v>101284</v>
      </c>
      <c r="D41532">
        <v>17862</v>
      </c>
    </row>
    <row r="41533" spans="1:4" x14ac:dyDescent="0.3">
      <c r="A41533">
        <v>274043</v>
      </c>
      <c r="B41533" s="1">
        <v>44390.670495145634</v>
      </c>
      <c r="C41533">
        <v>101304</v>
      </c>
      <c r="D41533">
        <v>75550</v>
      </c>
    </row>
    <row r="41534" spans="1:4" x14ac:dyDescent="0.3">
      <c r="A41534">
        <v>295333</v>
      </c>
      <c r="B41534" s="1">
        <v>44396.829071197411</v>
      </c>
      <c r="C41534">
        <v>101304</v>
      </c>
      <c r="D41534">
        <v>340447</v>
      </c>
    </row>
    <row r="41535" spans="1:4" x14ac:dyDescent="0.3">
      <c r="A41535">
        <v>312421</v>
      </c>
      <c r="B41535" s="1">
        <v>44401.877614886733</v>
      </c>
      <c r="C41535">
        <v>101304</v>
      </c>
      <c r="D41535">
        <v>242428</v>
      </c>
    </row>
    <row r="41536" spans="1:4" x14ac:dyDescent="0.3">
      <c r="A41536">
        <v>316093</v>
      </c>
      <c r="B41536" s="1">
        <v>44402.785381877024</v>
      </c>
      <c r="C41536">
        <v>101304</v>
      </c>
      <c r="D41536">
        <v>347367</v>
      </c>
    </row>
    <row r="41537" spans="1:4" x14ac:dyDescent="0.3">
      <c r="A41537">
        <v>341207</v>
      </c>
      <c r="B41537" s="1">
        <v>44409.754844813382</v>
      </c>
      <c r="C41537">
        <v>101304</v>
      </c>
      <c r="D41537">
        <v>112456</v>
      </c>
    </row>
    <row r="41538" spans="1:4" x14ac:dyDescent="0.3">
      <c r="A41538">
        <v>371012</v>
      </c>
      <c r="B41538" s="1">
        <v>44418.754637540456</v>
      </c>
      <c r="C41538">
        <v>101304</v>
      </c>
      <c r="D41538">
        <v>161398</v>
      </c>
    </row>
    <row r="41539" spans="1:4" x14ac:dyDescent="0.3">
      <c r="A41539">
        <v>384313</v>
      </c>
      <c r="B41539" s="1">
        <v>44422.817744336571</v>
      </c>
      <c r="C41539">
        <v>101304</v>
      </c>
      <c r="D41539">
        <v>351192</v>
      </c>
    </row>
    <row r="41540" spans="1:4" x14ac:dyDescent="0.3">
      <c r="A41540">
        <v>388795</v>
      </c>
      <c r="B41540" s="1">
        <v>44423.893796116507</v>
      </c>
      <c r="C41540">
        <v>101304</v>
      </c>
      <c r="D41540">
        <v>262099</v>
      </c>
    </row>
    <row r="41541" spans="1:4" x14ac:dyDescent="0.3">
      <c r="A41541">
        <v>410303</v>
      </c>
      <c r="B41541" s="1">
        <v>44430.78052750809</v>
      </c>
      <c r="C41541">
        <v>101304</v>
      </c>
      <c r="D41541">
        <v>322273</v>
      </c>
    </row>
    <row r="41542" spans="1:4" x14ac:dyDescent="0.3">
      <c r="A41542">
        <v>417607</v>
      </c>
      <c r="B41542" s="1">
        <v>44433.76920064725</v>
      </c>
      <c r="C41542">
        <v>101304</v>
      </c>
      <c r="D41542">
        <v>250679</v>
      </c>
    </row>
    <row r="41543" spans="1:4" x14ac:dyDescent="0.3">
      <c r="A41543">
        <v>420694</v>
      </c>
      <c r="B41543" s="1">
        <v>44434.87599676376</v>
      </c>
      <c r="C41543">
        <v>101304</v>
      </c>
      <c r="D41543">
        <v>154256</v>
      </c>
    </row>
    <row r="41544" spans="1:4" x14ac:dyDescent="0.3">
      <c r="A41544">
        <v>241579</v>
      </c>
      <c r="B41544" s="1">
        <v>44380.757469255666</v>
      </c>
      <c r="C41544">
        <v>101354</v>
      </c>
      <c r="D41544">
        <v>301748</v>
      </c>
    </row>
    <row r="41545" spans="1:4" x14ac:dyDescent="0.3">
      <c r="A41545">
        <v>297422</v>
      </c>
      <c r="B41545" s="1">
        <v>44397.692744336571</v>
      </c>
      <c r="C41545">
        <v>101354</v>
      </c>
      <c r="D41545">
        <v>466283</v>
      </c>
    </row>
    <row r="41546" spans="1:4" x14ac:dyDescent="0.3">
      <c r="A41546">
        <v>363381</v>
      </c>
      <c r="B41546" s="1">
        <v>44416.392</v>
      </c>
      <c r="C41546">
        <v>101354</v>
      </c>
      <c r="D41546">
        <v>172536</v>
      </c>
    </row>
    <row r="41547" spans="1:4" x14ac:dyDescent="0.3">
      <c r="A41547">
        <v>377549</v>
      </c>
      <c r="B41547" s="1">
        <v>44421.241999999998</v>
      </c>
      <c r="C41547">
        <v>101354</v>
      </c>
      <c r="D41547">
        <v>347393</v>
      </c>
    </row>
    <row r="41548" spans="1:4" x14ac:dyDescent="0.3">
      <c r="A41548">
        <v>386440</v>
      </c>
      <c r="B41548" s="1">
        <v>44423.465254676965</v>
      </c>
      <c r="C41548">
        <v>101354</v>
      </c>
      <c r="D41548">
        <v>411922</v>
      </c>
    </row>
    <row r="41549" spans="1:4" x14ac:dyDescent="0.3">
      <c r="A41549">
        <v>390954</v>
      </c>
      <c r="B41549" s="1">
        <v>44424.810867313914</v>
      </c>
      <c r="C41549">
        <v>101354</v>
      </c>
      <c r="D41549">
        <v>158978</v>
      </c>
    </row>
    <row r="41550" spans="1:4" x14ac:dyDescent="0.3">
      <c r="A41550">
        <v>398228</v>
      </c>
      <c r="B41550" s="1">
        <v>44427.793067961167</v>
      </c>
      <c r="C41550">
        <v>101354</v>
      </c>
      <c r="D41550">
        <v>153893</v>
      </c>
    </row>
    <row r="41551" spans="1:4" x14ac:dyDescent="0.3">
      <c r="A41551">
        <v>144543</v>
      </c>
      <c r="B41551" s="1">
        <v>44353.196385113268</v>
      </c>
      <c r="C41551">
        <v>101355</v>
      </c>
      <c r="D41551">
        <v>165432</v>
      </c>
    </row>
    <row r="41552" spans="1:4" x14ac:dyDescent="0.3">
      <c r="A41552">
        <v>153556</v>
      </c>
      <c r="B41552" s="1">
        <v>44356.230365695796</v>
      </c>
      <c r="C41552">
        <v>101355</v>
      </c>
      <c r="D41552">
        <v>411922</v>
      </c>
    </row>
    <row r="41553" spans="1:4" x14ac:dyDescent="0.3">
      <c r="A41553">
        <v>180918</v>
      </c>
      <c r="B41553" s="1">
        <v>44364.290236245957</v>
      </c>
      <c r="C41553">
        <v>101355</v>
      </c>
      <c r="D41553">
        <v>433247</v>
      </c>
    </row>
    <row r="41554" spans="1:4" x14ac:dyDescent="0.3">
      <c r="A41554">
        <v>197474</v>
      </c>
      <c r="B41554" s="1">
        <v>44368.359815533979</v>
      </c>
      <c r="C41554">
        <v>101355</v>
      </c>
      <c r="D41554">
        <v>175663</v>
      </c>
    </row>
    <row r="41555" spans="1:4" x14ac:dyDescent="0.3">
      <c r="A41555">
        <v>206672</v>
      </c>
      <c r="B41555" s="1">
        <v>44371.308035598704</v>
      </c>
      <c r="C41555">
        <v>101355</v>
      </c>
      <c r="D41555">
        <v>219309</v>
      </c>
    </row>
    <row r="41556" spans="1:4" x14ac:dyDescent="0.3">
      <c r="A41556">
        <v>214092</v>
      </c>
      <c r="B41556" s="1">
        <v>44373.304799352751</v>
      </c>
      <c r="C41556">
        <v>101355</v>
      </c>
      <c r="D41556">
        <v>351192</v>
      </c>
    </row>
    <row r="41557" spans="1:4" x14ac:dyDescent="0.3">
      <c r="A41557">
        <v>223373</v>
      </c>
      <c r="B41557" s="1">
        <v>44375.424540453074</v>
      </c>
      <c r="C41557">
        <v>101355</v>
      </c>
      <c r="D41557">
        <v>250679</v>
      </c>
    </row>
    <row r="41558" spans="1:4" x14ac:dyDescent="0.3">
      <c r="A41558">
        <v>311448</v>
      </c>
      <c r="B41558" s="1">
        <v>44401.765617847224</v>
      </c>
      <c r="C41558">
        <v>101355</v>
      </c>
      <c r="D41558">
        <v>173184</v>
      </c>
    </row>
    <row r="41559" spans="1:4" x14ac:dyDescent="0.3">
      <c r="A41559">
        <v>60105</v>
      </c>
      <c r="B41559" s="1">
        <v>44325.968999999997</v>
      </c>
      <c r="C41559">
        <v>101379</v>
      </c>
      <c r="D41559">
        <v>4316</v>
      </c>
    </row>
    <row r="41560" spans="1:4" x14ac:dyDescent="0.3">
      <c r="A41560">
        <v>85056</v>
      </c>
      <c r="B41560" s="1">
        <v>44335.733197411006</v>
      </c>
      <c r="C41560">
        <v>101379</v>
      </c>
      <c r="D41560">
        <v>411922</v>
      </c>
    </row>
    <row r="41561" spans="1:4" x14ac:dyDescent="0.3">
      <c r="A41561">
        <v>85966</v>
      </c>
      <c r="B41561" s="1">
        <v>44335.959734627831</v>
      </c>
      <c r="C41561">
        <v>101379</v>
      </c>
      <c r="D41561">
        <v>90419</v>
      </c>
    </row>
    <row r="41562" spans="1:4" x14ac:dyDescent="0.3">
      <c r="A41562">
        <v>92114</v>
      </c>
      <c r="B41562" s="1">
        <v>44337.980770226539</v>
      </c>
      <c r="C41562">
        <v>101379</v>
      </c>
      <c r="D41562">
        <v>441133</v>
      </c>
    </row>
    <row r="41563" spans="1:4" x14ac:dyDescent="0.3">
      <c r="A41563">
        <v>96517</v>
      </c>
      <c r="B41563" s="1">
        <v>44338.995333333332</v>
      </c>
      <c r="C41563">
        <v>101379</v>
      </c>
      <c r="D41563">
        <v>78282</v>
      </c>
    </row>
    <row r="41564" spans="1:4" x14ac:dyDescent="0.3">
      <c r="A41564">
        <v>120437</v>
      </c>
      <c r="B41564" s="1">
        <v>44345.906336569577</v>
      </c>
      <c r="C41564">
        <v>101379</v>
      </c>
      <c r="D41564">
        <v>114993</v>
      </c>
    </row>
    <row r="41565" spans="1:4" x14ac:dyDescent="0.3">
      <c r="A41565">
        <v>125004</v>
      </c>
      <c r="B41565" s="1">
        <v>44346.917630542921</v>
      </c>
      <c r="C41565">
        <v>101379</v>
      </c>
      <c r="D41565">
        <v>250679</v>
      </c>
    </row>
    <row r="41566" spans="1:4" x14ac:dyDescent="0.3">
      <c r="A41566">
        <v>164233</v>
      </c>
      <c r="B41566" s="1">
        <v>44359.331095309302</v>
      </c>
      <c r="C41566">
        <v>101379</v>
      </c>
      <c r="D41566">
        <v>304128</v>
      </c>
    </row>
    <row r="41567" spans="1:4" x14ac:dyDescent="0.3">
      <c r="A41567">
        <v>186981</v>
      </c>
      <c r="B41567" s="1">
        <v>44365.809249190941</v>
      </c>
      <c r="C41567">
        <v>101379</v>
      </c>
      <c r="D41567">
        <v>180863</v>
      </c>
    </row>
    <row r="41568" spans="1:4" x14ac:dyDescent="0.3">
      <c r="A41568">
        <v>191783</v>
      </c>
      <c r="B41568" s="1">
        <v>44366.807631067961</v>
      </c>
      <c r="C41568">
        <v>101379</v>
      </c>
      <c r="D41568">
        <v>408587</v>
      </c>
    </row>
    <row r="41569" spans="1:4" x14ac:dyDescent="0.3">
      <c r="A41569">
        <v>193281</v>
      </c>
      <c r="B41569" s="1">
        <v>44367.139346278316</v>
      </c>
      <c r="C41569">
        <v>101379</v>
      </c>
      <c r="D41569">
        <v>470762</v>
      </c>
    </row>
    <row r="41570" spans="1:4" x14ac:dyDescent="0.3">
      <c r="A41570">
        <v>246106</v>
      </c>
      <c r="B41570" s="1">
        <v>44381.796304207121</v>
      </c>
      <c r="C41570">
        <v>101379</v>
      </c>
      <c r="D41570">
        <v>297015</v>
      </c>
    </row>
    <row r="41571" spans="1:4" x14ac:dyDescent="0.3">
      <c r="A41571">
        <v>260303</v>
      </c>
      <c r="B41571" s="1">
        <v>44386.883682847896</v>
      </c>
      <c r="C41571">
        <v>101379</v>
      </c>
      <c r="D41571">
        <v>319518</v>
      </c>
    </row>
    <row r="41572" spans="1:4" x14ac:dyDescent="0.3">
      <c r="A41572">
        <v>263886</v>
      </c>
      <c r="B41572" s="1">
        <v>44387.726724919092</v>
      </c>
      <c r="C41572">
        <v>101379</v>
      </c>
      <c r="D41572">
        <v>274147</v>
      </c>
    </row>
    <row r="41573" spans="1:4" x14ac:dyDescent="0.3">
      <c r="A41573">
        <v>280121</v>
      </c>
      <c r="B41573" s="1">
        <v>44392.681417475731</v>
      </c>
      <c r="C41573">
        <v>101379</v>
      </c>
      <c r="D41573">
        <v>466283</v>
      </c>
    </row>
    <row r="41574" spans="1:4" x14ac:dyDescent="0.3">
      <c r="A41574">
        <v>289596</v>
      </c>
      <c r="B41574" s="1">
        <v>44394.969443365699</v>
      </c>
      <c r="C41574">
        <v>101379</v>
      </c>
      <c r="D41574">
        <v>17862</v>
      </c>
    </row>
    <row r="41575" spans="1:4" x14ac:dyDescent="0.3">
      <c r="A41575">
        <v>292020</v>
      </c>
      <c r="B41575" s="1">
        <v>44395.759087378639</v>
      </c>
      <c r="C41575">
        <v>101379</v>
      </c>
      <c r="D41575">
        <v>230507</v>
      </c>
    </row>
    <row r="41576" spans="1:4" x14ac:dyDescent="0.3">
      <c r="A41576">
        <v>337161</v>
      </c>
      <c r="B41576" s="1">
        <v>44408.878828478963</v>
      </c>
      <c r="C41576">
        <v>101379</v>
      </c>
      <c r="D41576">
        <v>175689</v>
      </c>
    </row>
    <row r="41577" spans="1:4" x14ac:dyDescent="0.3">
      <c r="A41577">
        <v>346082</v>
      </c>
      <c r="B41577" s="1">
        <v>44411.640964401297</v>
      </c>
      <c r="C41577">
        <v>101379</v>
      </c>
      <c r="D41577">
        <v>411845</v>
      </c>
    </row>
    <row r="41578" spans="1:4" x14ac:dyDescent="0.3">
      <c r="A41578">
        <v>352802</v>
      </c>
      <c r="B41578" s="1">
        <v>44413.836757281555</v>
      </c>
      <c r="C41578">
        <v>101379</v>
      </c>
      <c r="D41578">
        <v>37644</v>
      </c>
    </row>
    <row r="41579" spans="1:4" x14ac:dyDescent="0.3">
      <c r="A41579">
        <v>361608</v>
      </c>
      <c r="B41579" s="1">
        <v>44415.853999999999</v>
      </c>
      <c r="C41579">
        <v>101379</v>
      </c>
      <c r="D41579">
        <v>154256</v>
      </c>
    </row>
    <row r="41580" spans="1:4" x14ac:dyDescent="0.3">
      <c r="A41580">
        <v>406119</v>
      </c>
      <c r="B41580" s="1">
        <v>44429.80269783624</v>
      </c>
      <c r="C41580">
        <v>101379</v>
      </c>
      <c r="D41580">
        <v>178668</v>
      </c>
    </row>
    <row r="41581" spans="1:4" x14ac:dyDescent="0.3">
      <c r="A41581">
        <v>235133</v>
      </c>
      <c r="B41581" s="1">
        <v>44379.501805825246</v>
      </c>
      <c r="C41581">
        <v>101387</v>
      </c>
      <c r="D41581">
        <v>170007</v>
      </c>
    </row>
    <row r="41582" spans="1:4" x14ac:dyDescent="0.3">
      <c r="A41582">
        <v>261466</v>
      </c>
      <c r="B41582" s="1">
        <v>44387.213333333333</v>
      </c>
      <c r="C41582">
        <v>101387</v>
      </c>
      <c r="D41582">
        <v>158978</v>
      </c>
    </row>
    <row r="41583" spans="1:4" x14ac:dyDescent="0.3">
      <c r="A41583">
        <v>263927</v>
      </c>
      <c r="B41583" s="1">
        <v>44387.731579288025</v>
      </c>
      <c r="C41583">
        <v>101387</v>
      </c>
      <c r="D41583">
        <v>182984</v>
      </c>
    </row>
    <row r="41584" spans="1:4" x14ac:dyDescent="0.3">
      <c r="A41584">
        <v>270572</v>
      </c>
      <c r="B41584" s="1">
        <v>44389.548731391587</v>
      </c>
      <c r="C41584">
        <v>101387</v>
      </c>
      <c r="D41584">
        <v>250679</v>
      </c>
    </row>
    <row r="41585" spans="1:4" x14ac:dyDescent="0.3">
      <c r="A41585">
        <v>286344</v>
      </c>
      <c r="B41585" s="1">
        <v>44394.383526108584</v>
      </c>
      <c r="C41585">
        <v>101387</v>
      </c>
      <c r="D41585">
        <v>153893</v>
      </c>
    </row>
    <row r="41586" spans="1:4" x14ac:dyDescent="0.3">
      <c r="A41586">
        <v>319934</v>
      </c>
      <c r="B41586" s="1">
        <v>44403.839993527508</v>
      </c>
      <c r="C41586">
        <v>101387</v>
      </c>
      <c r="D41586">
        <v>351192</v>
      </c>
    </row>
    <row r="41587" spans="1:4" x14ac:dyDescent="0.3">
      <c r="A41587">
        <v>337265</v>
      </c>
      <c r="B41587" s="1">
        <v>44408.895009708736</v>
      </c>
      <c r="C41587">
        <v>101388</v>
      </c>
      <c r="D41587">
        <v>196347</v>
      </c>
    </row>
    <row r="41588" spans="1:4" x14ac:dyDescent="0.3">
      <c r="A41588">
        <v>396376</v>
      </c>
      <c r="B41588" s="1">
        <v>44427.009896440126</v>
      </c>
      <c r="C41588">
        <v>101388</v>
      </c>
      <c r="D41588">
        <v>76405</v>
      </c>
    </row>
    <row r="41589" spans="1:4" x14ac:dyDescent="0.3">
      <c r="A41589">
        <v>220065</v>
      </c>
      <c r="B41589" s="1">
        <v>44374.581902912621</v>
      </c>
      <c r="C41589">
        <v>101389</v>
      </c>
      <c r="D41589">
        <v>386333</v>
      </c>
    </row>
    <row r="41590" spans="1:4" x14ac:dyDescent="0.3">
      <c r="A41590">
        <v>238138</v>
      </c>
      <c r="B41590" s="1">
        <v>44379.918472491911</v>
      </c>
      <c r="C41590">
        <v>101389</v>
      </c>
      <c r="D41590">
        <v>411922</v>
      </c>
    </row>
    <row r="41591" spans="1:4" x14ac:dyDescent="0.3">
      <c r="A41591">
        <v>266812</v>
      </c>
      <c r="B41591" s="1">
        <v>44388.443769646292</v>
      </c>
      <c r="C41591">
        <v>101389</v>
      </c>
      <c r="D41591">
        <v>250679</v>
      </c>
    </row>
    <row r="41592" spans="1:4" x14ac:dyDescent="0.3">
      <c r="A41592">
        <v>288073</v>
      </c>
      <c r="B41592" s="1">
        <v>44394.732388349512</v>
      </c>
      <c r="C41592">
        <v>101389</v>
      </c>
      <c r="D41592">
        <v>146139</v>
      </c>
    </row>
    <row r="41593" spans="1:4" x14ac:dyDescent="0.3">
      <c r="A41593">
        <v>325735</v>
      </c>
      <c r="B41593" s="1">
        <v>44405.854666666666</v>
      </c>
      <c r="C41593">
        <v>101389</v>
      </c>
      <c r="D41593">
        <v>189009</v>
      </c>
    </row>
    <row r="41594" spans="1:4" x14ac:dyDescent="0.3">
      <c r="A41594">
        <v>5584</v>
      </c>
      <c r="B41594" s="1">
        <v>44294.631255663429</v>
      </c>
      <c r="C41594">
        <v>101418</v>
      </c>
      <c r="D41594">
        <v>411922</v>
      </c>
    </row>
    <row r="41595" spans="1:4" x14ac:dyDescent="0.3">
      <c r="A41595">
        <v>7283</v>
      </c>
      <c r="B41595" s="1">
        <v>44296.891773462783</v>
      </c>
      <c r="C41595">
        <v>101418</v>
      </c>
      <c r="D41595">
        <v>153893</v>
      </c>
    </row>
    <row r="41596" spans="1:4" x14ac:dyDescent="0.3">
      <c r="A41596">
        <v>8548</v>
      </c>
      <c r="B41596" s="1">
        <v>44298.848084142395</v>
      </c>
      <c r="C41596">
        <v>101418</v>
      </c>
      <c r="D41596">
        <v>399760</v>
      </c>
    </row>
    <row r="41597" spans="1:4" x14ac:dyDescent="0.3">
      <c r="A41597">
        <v>9606</v>
      </c>
      <c r="B41597" s="1">
        <v>44300.500187702266</v>
      </c>
      <c r="C41597">
        <v>101418</v>
      </c>
      <c r="D41597">
        <v>347008</v>
      </c>
    </row>
    <row r="41598" spans="1:4" x14ac:dyDescent="0.3">
      <c r="A41598">
        <v>15564</v>
      </c>
      <c r="B41598" s="1">
        <v>44305.047113268607</v>
      </c>
      <c r="C41598">
        <v>101418</v>
      </c>
      <c r="D41598">
        <v>250679</v>
      </c>
    </row>
    <row r="41599" spans="1:4" x14ac:dyDescent="0.3">
      <c r="A41599">
        <v>218686</v>
      </c>
      <c r="B41599" s="1">
        <v>44374.117587817011</v>
      </c>
      <c r="C41599">
        <v>101509</v>
      </c>
      <c r="D41599">
        <v>472712</v>
      </c>
    </row>
    <row r="41600" spans="1:4" x14ac:dyDescent="0.3">
      <c r="A41600">
        <v>261999</v>
      </c>
      <c r="B41600" s="1">
        <v>44387.428968169195</v>
      </c>
      <c r="C41600">
        <v>101509</v>
      </c>
      <c r="D41600">
        <v>294042</v>
      </c>
    </row>
    <row r="41601" spans="1:4" x14ac:dyDescent="0.3">
      <c r="A41601">
        <v>311611</v>
      </c>
      <c r="B41601" s="1">
        <v>44401.7833592233</v>
      </c>
      <c r="C41601">
        <v>101509</v>
      </c>
      <c r="D41601">
        <v>351192</v>
      </c>
    </row>
    <row r="41602" spans="1:4" x14ac:dyDescent="0.3">
      <c r="A41602">
        <v>419631</v>
      </c>
      <c r="B41602" s="1">
        <v>44434.697598705505</v>
      </c>
      <c r="C41602">
        <v>101509</v>
      </c>
      <c r="D41602">
        <v>182191</v>
      </c>
    </row>
    <row r="41603" spans="1:4" x14ac:dyDescent="0.3">
      <c r="A41603">
        <v>58290</v>
      </c>
      <c r="B41603" s="1">
        <v>44325.58482619709</v>
      </c>
      <c r="C41603">
        <v>101530</v>
      </c>
      <c r="D41603">
        <v>288320</v>
      </c>
    </row>
    <row r="41604" spans="1:4" x14ac:dyDescent="0.3">
      <c r="A41604">
        <v>60788</v>
      </c>
      <c r="B41604" s="1">
        <v>44326.590398058252</v>
      </c>
      <c r="C41604">
        <v>101530</v>
      </c>
      <c r="D41604">
        <v>230778</v>
      </c>
    </row>
    <row r="41605" spans="1:4" x14ac:dyDescent="0.3">
      <c r="A41605">
        <v>64544</v>
      </c>
      <c r="B41605" s="1">
        <v>44328.038333333338</v>
      </c>
      <c r="C41605">
        <v>101530</v>
      </c>
      <c r="D41605">
        <v>60239</v>
      </c>
    </row>
    <row r="41606" spans="1:4" x14ac:dyDescent="0.3">
      <c r="A41606">
        <v>70239</v>
      </c>
      <c r="B41606" s="1">
        <v>44330.650268608413</v>
      </c>
      <c r="C41606">
        <v>101530</v>
      </c>
      <c r="D41606">
        <v>296511</v>
      </c>
    </row>
    <row r="41607" spans="1:4" x14ac:dyDescent="0.3">
      <c r="A41607">
        <v>73189</v>
      </c>
      <c r="B41607" s="1">
        <v>44331.467420711975</v>
      </c>
      <c r="C41607">
        <v>101530</v>
      </c>
      <c r="D41607">
        <v>43623</v>
      </c>
    </row>
    <row r="41608" spans="1:4" x14ac:dyDescent="0.3">
      <c r="A41608">
        <v>76678</v>
      </c>
      <c r="B41608" s="1">
        <v>44332.339915158547</v>
      </c>
      <c r="C41608">
        <v>101530</v>
      </c>
      <c r="D41608">
        <v>37644</v>
      </c>
    </row>
    <row r="41609" spans="1:4" x14ac:dyDescent="0.3">
      <c r="A41609">
        <v>61753</v>
      </c>
      <c r="B41609" s="1">
        <v>44326.810867313914</v>
      </c>
      <c r="C41609">
        <v>101540</v>
      </c>
      <c r="D41609">
        <v>453133</v>
      </c>
    </row>
    <row r="41610" spans="1:4" x14ac:dyDescent="0.3">
      <c r="A41610">
        <v>71939</v>
      </c>
      <c r="B41610" s="1">
        <v>44330.91119093851</v>
      </c>
      <c r="C41610">
        <v>101540</v>
      </c>
      <c r="D41610">
        <v>347008</v>
      </c>
    </row>
    <row r="41611" spans="1:4" x14ac:dyDescent="0.3">
      <c r="A41611">
        <v>75945</v>
      </c>
      <c r="B41611" s="1">
        <v>44331.967825242718</v>
      </c>
      <c r="C41611">
        <v>101540</v>
      </c>
      <c r="D41611">
        <v>344690</v>
      </c>
    </row>
    <row r="41612" spans="1:4" x14ac:dyDescent="0.3">
      <c r="A41612">
        <v>76666</v>
      </c>
      <c r="B41612" s="1">
        <v>44332.328999999998</v>
      </c>
      <c r="C41612">
        <v>101540</v>
      </c>
      <c r="D41612">
        <v>165821</v>
      </c>
    </row>
    <row r="41613" spans="1:4" x14ac:dyDescent="0.3">
      <c r="A41613">
        <v>78437</v>
      </c>
      <c r="B41613" s="1">
        <v>44332.758000000002</v>
      </c>
      <c r="C41613">
        <v>101540</v>
      </c>
      <c r="D41613">
        <v>122902</v>
      </c>
    </row>
    <row r="41614" spans="1:4" x14ac:dyDescent="0.3">
      <c r="A41614">
        <v>80885</v>
      </c>
      <c r="B41614" s="1">
        <v>44333.80601294498</v>
      </c>
      <c r="C41614">
        <v>101540</v>
      </c>
      <c r="D41614">
        <v>411922</v>
      </c>
    </row>
    <row r="41615" spans="1:4" x14ac:dyDescent="0.3">
      <c r="A41615">
        <v>88221</v>
      </c>
      <c r="B41615" s="1">
        <v>44337.019605177993</v>
      </c>
      <c r="C41615">
        <v>101540</v>
      </c>
      <c r="D41615">
        <v>323760</v>
      </c>
    </row>
    <row r="41616" spans="1:4" x14ac:dyDescent="0.3">
      <c r="A41616">
        <v>127983</v>
      </c>
      <c r="B41616" s="1">
        <v>44347.933844660198</v>
      </c>
      <c r="C41616">
        <v>101540</v>
      </c>
      <c r="D41616">
        <v>262993</v>
      </c>
    </row>
    <row r="41617" spans="1:4" x14ac:dyDescent="0.3">
      <c r="A41617">
        <v>129616</v>
      </c>
      <c r="B41617" s="1">
        <v>44348.709000000003</v>
      </c>
      <c r="C41617">
        <v>101540</v>
      </c>
      <c r="D41617">
        <v>21407</v>
      </c>
    </row>
    <row r="41618" spans="1:4" x14ac:dyDescent="0.3">
      <c r="A41618">
        <v>160760</v>
      </c>
      <c r="B41618" s="1">
        <v>44358.65390938511</v>
      </c>
      <c r="C41618">
        <v>101540</v>
      </c>
      <c r="D41618">
        <v>139904</v>
      </c>
    </row>
    <row r="41619" spans="1:4" x14ac:dyDescent="0.3">
      <c r="A41619">
        <v>163355</v>
      </c>
      <c r="B41619" s="1">
        <v>44358.990478964399</v>
      </c>
      <c r="C41619">
        <v>101540</v>
      </c>
      <c r="D41619">
        <v>476032</v>
      </c>
    </row>
    <row r="41620" spans="1:4" x14ac:dyDescent="0.3">
      <c r="A41620">
        <v>186986</v>
      </c>
      <c r="B41620" s="1">
        <v>44365.809249190941</v>
      </c>
      <c r="C41620">
        <v>101540</v>
      </c>
      <c r="D41620">
        <v>118549</v>
      </c>
    </row>
    <row r="41621" spans="1:4" x14ac:dyDescent="0.3">
      <c r="A41621">
        <v>212894</v>
      </c>
      <c r="B41621" s="1">
        <v>44372.823812297735</v>
      </c>
      <c r="C41621">
        <v>101540</v>
      </c>
      <c r="D41621">
        <v>344453</v>
      </c>
    </row>
    <row r="41622" spans="1:4" x14ac:dyDescent="0.3">
      <c r="A41622">
        <v>245098</v>
      </c>
      <c r="B41622" s="1">
        <v>44381.665913876765</v>
      </c>
      <c r="C41622">
        <v>101540</v>
      </c>
      <c r="D41622">
        <v>341333</v>
      </c>
    </row>
    <row r="41623" spans="1:4" x14ac:dyDescent="0.3">
      <c r="A41623">
        <v>268913</v>
      </c>
      <c r="B41623" s="1">
        <v>44388.831902912621</v>
      </c>
      <c r="C41623">
        <v>101540</v>
      </c>
      <c r="D41623">
        <v>43842</v>
      </c>
    </row>
    <row r="41624" spans="1:4" x14ac:dyDescent="0.3">
      <c r="A41624">
        <v>381783</v>
      </c>
      <c r="B41624" s="1">
        <v>44422.356883449815</v>
      </c>
      <c r="C41624">
        <v>101540</v>
      </c>
      <c r="D41624">
        <v>158978</v>
      </c>
    </row>
    <row r="41625" spans="1:4" x14ac:dyDescent="0.3">
      <c r="A41625">
        <v>403538</v>
      </c>
      <c r="B41625" s="1">
        <v>44429.208746604818</v>
      </c>
      <c r="C41625">
        <v>101540</v>
      </c>
      <c r="D41625">
        <v>273920</v>
      </c>
    </row>
    <row r="41626" spans="1:4" x14ac:dyDescent="0.3">
      <c r="A41626">
        <v>9628</v>
      </c>
      <c r="B41626" s="1">
        <v>44300.52324595469</v>
      </c>
      <c r="C41626">
        <v>101543</v>
      </c>
      <c r="D41626">
        <v>309648</v>
      </c>
    </row>
    <row r="41627" spans="1:4" x14ac:dyDescent="0.3">
      <c r="A41627">
        <v>13438</v>
      </c>
      <c r="B41627" s="1">
        <v>44303.739066743983</v>
      </c>
      <c r="C41627">
        <v>101543</v>
      </c>
      <c r="D41627">
        <v>128523</v>
      </c>
    </row>
    <row r="41628" spans="1:4" x14ac:dyDescent="0.3">
      <c r="A41628">
        <v>26405</v>
      </c>
      <c r="B41628" s="1">
        <v>44311.547113268607</v>
      </c>
      <c r="C41628">
        <v>101551</v>
      </c>
      <c r="D41628">
        <v>411922</v>
      </c>
    </row>
    <row r="41629" spans="1:4" x14ac:dyDescent="0.3">
      <c r="A41629">
        <v>45889</v>
      </c>
      <c r="B41629" s="1">
        <v>44320.024459546927</v>
      </c>
      <c r="C41629">
        <v>101551</v>
      </c>
      <c r="D41629">
        <v>31837</v>
      </c>
    </row>
    <row r="41630" spans="1:4" x14ac:dyDescent="0.3">
      <c r="A41630">
        <v>54429</v>
      </c>
      <c r="B41630" s="1">
        <v>44324.260139774771</v>
      </c>
      <c r="C41630">
        <v>101551</v>
      </c>
      <c r="D41630">
        <v>21407</v>
      </c>
    </row>
    <row r="41631" spans="1:4" x14ac:dyDescent="0.3">
      <c r="A41631">
        <v>82236</v>
      </c>
      <c r="B41631" s="1">
        <v>44334.64420064725</v>
      </c>
      <c r="C41631">
        <v>101551</v>
      </c>
      <c r="D41631">
        <v>298909</v>
      </c>
    </row>
    <row r="41632" spans="1:4" x14ac:dyDescent="0.3">
      <c r="A41632">
        <v>89237</v>
      </c>
      <c r="B41632" s="1">
        <v>44337.629000000001</v>
      </c>
      <c r="C41632">
        <v>101551</v>
      </c>
      <c r="D41632">
        <v>433247</v>
      </c>
    </row>
    <row r="41633" spans="1:4" x14ac:dyDescent="0.3">
      <c r="A41633">
        <v>99462</v>
      </c>
      <c r="B41633" s="1">
        <v>44339.796304207121</v>
      </c>
      <c r="C41633">
        <v>101551</v>
      </c>
      <c r="D41633">
        <v>250679</v>
      </c>
    </row>
    <row r="41634" spans="1:4" x14ac:dyDescent="0.3">
      <c r="A41634">
        <v>103492</v>
      </c>
      <c r="B41634" s="1">
        <v>44341.339</v>
      </c>
      <c r="C41634">
        <v>101551</v>
      </c>
      <c r="D41634">
        <v>347008</v>
      </c>
    </row>
    <row r="41635" spans="1:4" x14ac:dyDescent="0.3">
      <c r="A41635">
        <v>109147</v>
      </c>
      <c r="B41635" s="1">
        <v>44343.671708737864</v>
      </c>
      <c r="C41635">
        <v>101551</v>
      </c>
      <c r="D41635">
        <v>351192</v>
      </c>
    </row>
    <row r="41636" spans="1:4" x14ac:dyDescent="0.3">
      <c r="A41636">
        <v>139715</v>
      </c>
      <c r="B41636" s="1">
        <v>44351.959734627831</v>
      </c>
      <c r="C41636">
        <v>101551</v>
      </c>
      <c r="D41636">
        <v>267852</v>
      </c>
    </row>
    <row r="41637" spans="1:4" x14ac:dyDescent="0.3">
      <c r="A41637">
        <v>162560</v>
      </c>
      <c r="B41637" s="1">
        <v>44358.865883495142</v>
      </c>
      <c r="C41637">
        <v>101551</v>
      </c>
      <c r="D41637">
        <v>122982</v>
      </c>
    </row>
    <row r="41638" spans="1:4" x14ac:dyDescent="0.3">
      <c r="A41638">
        <v>199630</v>
      </c>
      <c r="B41638" s="1">
        <v>44368.854556634302</v>
      </c>
      <c r="C41638">
        <v>101551</v>
      </c>
      <c r="D41638">
        <v>388677</v>
      </c>
    </row>
    <row r="41639" spans="1:4" x14ac:dyDescent="0.3">
      <c r="A41639">
        <v>235881</v>
      </c>
      <c r="B41639" s="1">
        <v>44379.64258252427</v>
      </c>
      <c r="C41639">
        <v>101551</v>
      </c>
      <c r="D41639">
        <v>371564</v>
      </c>
    </row>
    <row r="41640" spans="1:4" x14ac:dyDescent="0.3">
      <c r="A41640">
        <v>257798</v>
      </c>
      <c r="B41640" s="1">
        <v>44386.573003236248</v>
      </c>
      <c r="C41640">
        <v>101551</v>
      </c>
      <c r="D41640">
        <v>74982</v>
      </c>
    </row>
    <row r="41641" spans="1:4" x14ac:dyDescent="0.3">
      <c r="A41641">
        <v>320295</v>
      </c>
      <c r="B41641" s="1">
        <v>44403.91119093851</v>
      </c>
      <c r="C41641">
        <v>101551</v>
      </c>
      <c r="D41641">
        <v>60239</v>
      </c>
    </row>
    <row r="41642" spans="1:4" x14ac:dyDescent="0.3">
      <c r="A41642">
        <v>322704</v>
      </c>
      <c r="B41642" s="1">
        <v>44404.878828478963</v>
      </c>
      <c r="C41642">
        <v>101551</v>
      </c>
      <c r="D41642">
        <v>133619</v>
      </c>
    </row>
    <row r="41643" spans="1:4" x14ac:dyDescent="0.3">
      <c r="A41643">
        <v>329877</v>
      </c>
      <c r="B41643" s="1">
        <v>44407.613456310683</v>
      </c>
      <c r="C41643">
        <v>101551</v>
      </c>
      <c r="D41643">
        <v>470762</v>
      </c>
    </row>
    <row r="41644" spans="1:4" x14ac:dyDescent="0.3">
      <c r="A41644">
        <v>362145</v>
      </c>
      <c r="B41644" s="1">
        <v>44415.937080906151</v>
      </c>
      <c r="C41644">
        <v>101551</v>
      </c>
      <c r="D41644">
        <v>411922</v>
      </c>
    </row>
    <row r="41645" spans="1:4" x14ac:dyDescent="0.3">
      <c r="A41645">
        <v>366348</v>
      </c>
      <c r="B41645" s="1">
        <v>44416.938699029124</v>
      </c>
      <c r="C41645">
        <v>101551</v>
      </c>
      <c r="D41645">
        <v>206501</v>
      </c>
    </row>
    <row r="41646" spans="1:4" x14ac:dyDescent="0.3">
      <c r="A41646">
        <v>378599</v>
      </c>
      <c r="B41646" s="1">
        <v>44421.64420064725</v>
      </c>
      <c r="C41646">
        <v>101551</v>
      </c>
      <c r="D41646">
        <v>122902</v>
      </c>
    </row>
    <row r="41647" spans="1:4" x14ac:dyDescent="0.3">
      <c r="A41647">
        <v>401606</v>
      </c>
      <c r="B41647" s="1">
        <v>44428.746142394819</v>
      </c>
      <c r="C41647">
        <v>101551</v>
      </c>
      <c r="D41647">
        <v>371795</v>
      </c>
    </row>
    <row r="41648" spans="1:4" x14ac:dyDescent="0.3">
      <c r="A41648">
        <v>407635</v>
      </c>
      <c r="B41648" s="1">
        <v>44430.173000000003</v>
      </c>
      <c r="C41648">
        <v>101551</v>
      </c>
      <c r="D41648">
        <v>250679</v>
      </c>
    </row>
    <row r="41649" spans="1:4" x14ac:dyDescent="0.3">
      <c r="A41649">
        <v>415469</v>
      </c>
      <c r="B41649" s="1">
        <v>44432.891773462783</v>
      </c>
      <c r="C41649">
        <v>101551</v>
      </c>
      <c r="D41649">
        <v>158978</v>
      </c>
    </row>
    <row r="41650" spans="1:4" x14ac:dyDescent="0.3">
      <c r="A41650">
        <v>338575</v>
      </c>
      <c r="B41650" s="1">
        <v>44409.192297128211</v>
      </c>
      <c r="C41650">
        <v>101557</v>
      </c>
      <c r="D41650">
        <v>250679</v>
      </c>
    </row>
    <row r="41651" spans="1:4" x14ac:dyDescent="0.3">
      <c r="A41651">
        <v>343763</v>
      </c>
      <c r="B41651" s="1">
        <v>44410.680608414237</v>
      </c>
      <c r="C41651">
        <v>101557</v>
      </c>
      <c r="D41651">
        <v>305225</v>
      </c>
    </row>
    <row r="41652" spans="1:4" x14ac:dyDescent="0.3">
      <c r="A41652">
        <v>373677</v>
      </c>
      <c r="B41652" s="1">
        <v>44419.784168284787</v>
      </c>
      <c r="C41652">
        <v>101557</v>
      </c>
      <c r="D41652">
        <v>470762</v>
      </c>
    </row>
    <row r="41653" spans="1:4" x14ac:dyDescent="0.3">
      <c r="A41653">
        <v>386217</v>
      </c>
      <c r="B41653" s="1">
        <v>44423.387249366744</v>
      </c>
      <c r="C41653">
        <v>101557</v>
      </c>
      <c r="D41653">
        <v>191893</v>
      </c>
    </row>
    <row r="41654" spans="1:4" x14ac:dyDescent="0.3">
      <c r="A41654">
        <v>389390</v>
      </c>
      <c r="B41654" s="1">
        <v>44424.329475728155</v>
      </c>
      <c r="C41654">
        <v>101557</v>
      </c>
      <c r="D41654">
        <v>192331</v>
      </c>
    </row>
    <row r="41655" spans="1:4" x14ac:dyDescent="0.3">
      <c r="A41655">
        <v>398377</v>
      </c>
      <c r="B41655" s="1">
        <v>44427.818148867314</v>
      </c>
      <c r="C41655">
        <v>101557</v>
      </c>
      <c r="D41655">
        <v>111368</v>
      </c>
    </row>
    <row r="41656" spans="1:4" x14ac:dyDescent="0.3">
      <c r="A41656">
        <v>415245</v>
      </c>
      <c r="B41656" s="1">
        <v>44432.834330097088</v>
      </c>
      <c r="C41656">
        <v>101557</v>
      </c>
      <c r="D41656">
        <v>16360</v>
      </c>
    </row>
    <row r="41657" spans="1:4" x14ac:dyDescent="0.3">
      <c r="A41657">
        <v>423459</v>
      </c>
      <c r="B41657" s="1">
        <v>44437.317300943025</v>
      </c>
      <c r="C41657">
        <v>101557</v>
      </c>
      <c r="D41657">
        <v>158978</v>
      </c>
    </row>
    <row r="41658" spans="1:4" x14ac:dyDescent="0.3">
      <c r="A41658">
        <v>232028</v>
      </c>
      <c r="B41658" s="1">
        <v>44377.924333333336</v>
      </c>
      <c r="C41658">
        <v>101567</v>
      </c>
      <c r="D41658">
        <v>330333</v>
      </c>
    </row>
    <row r="41659" spans="1:4" x14ac:dyDescent="0.3">
      <c r="A41659">
        <v>245467</v>
      </c>
      <c r="B41659" s="1">
        <v>44381.719038834955</v>
      </c>
      <c r="C41659">
        <v>101567</v>
      </c>
      <c r="D41659">
        <v>286787</v>
      </c>
    </row>
    <row r="41660" spans="1:4" x14ac:dyDescent="0.3">
      <c r="A41660">
        <v>251459</v>
      </c>
      <c r="B41660" s="1">
        <v>44383.837161812298</v>
      </c>
      <c r="C41660">
        <v>101567</v>
      </c>
      <c r="D41660">
        <v>412293</v>
      </c>
    </row>
    <row r="41661" spans="1:4" x14ac:dyDescent="0.3">
      <c r="A41661">
        <v>263761</v>
      </c>
      <c r="B41661" s="1">
        <v>44387.717420711975</v>
      </c>
      <c r="C41661">
        <v>101567</v>
      </c>
      <c r="D41661">
        <v>396686</v>
      </c>
    </row>
    <row r="41662" spans="1:4" x14ac:dyDescent="0.3">
      <c r="A41662">
        <v>275539</v>
      </c>
      <c r="B41662" s="1">
        <v>44390.922922330101</v>
      </c>
      <c r="C41662">
        <v>101567</v>
      </c>
      <c r="D41662">
        <v>68991</v>
      </c>
    </row>
    <row r="41663" spans="1:4" x14ac:dyDescent="0.3">
      <c r="A41663">
        <v>277668</v>
      </c>
      <c r="B41663" s="1">
        <v>44391.777291262137</v>
      </c>
      <c r="C41663">
        <v>101567</v>
      </c>
      <c r="D41663">
        <v>181839</v>
      </c>
    </row>
    <row r="41664" spans="1:4" x14ac:dyDescent="0.3">
      <c r="A41664">
        <v>286066</v>
      </c>
      <c r="B41664" s="1">
        <v>44394.288125247964</v>
      </c>
      <c r="C41664">
        <v>101567</v>
      </c>
      <c r="D41664">
        <v>133619</v>
      </c>
    </row>
    <row r="41665" spans="1:4" x14ac:dyDescent="0.3">
      <c r="A41665">
        <v>294149</v>
      </c>
      <c r="B41665" s="1">
        <v>44396.63166019418</v>
      </c>
      <c r="C41665">
        <v>101567</v>
      </c>
      <c r="D41665">
        <v>191893</v>
      </c>
    </row>
    <row r="41666" spans="1:4" x14ac:dyDescent="0.3">
      <c r="A41666">
        <v>310487</v>
      </c>
      <c r="B41666" s="1">
        <v>44401.600573747979</v>
      </c>
      <c r="C41666">
        <v>101567</v>
      </c>
      <c r="D41666">
        <v>62570</v>
      </c>
    </row>
    <row r="41667" spans="1:4" x14ac:dyDescent="0.3">
      <c r="A41667">
        <v>8752</v>
      </c>
      <c r="B41667" s="1">
        <v>44299.28780906149</v>
      </c>
      <c r="C41667">
        <v>101594</v>
      </c>
      <c r="D41667">
        <v>373415</v>
      </c>
    </row>
    <row r="41668" spans="1:4" x14ac:dyDescent="0.3">
      <c r="A41668">
        <v>14190</v>
      </c>
      <c r="B41668" s="1">
        <v>44304.164616840113</v>
      </c>
      <c r="C41668">
        <v>101594</v>
      </c>
      <c r="D41668">
        <v>412293</v>
      </c>
    </row>
    <row r="41669" spans="1:4" x14ac:dyDescent="0.3">
      <c r="A41669">
        <v>29724</v>
      </c>
      <c r="B41669" s="1">
        <v>44313.472275080909</v>
      </c>
      <c r="C41669">
        <v>101594</v>
      </c>
      <c r="D41669">
        <v>405774</v>
      </c>
    </row>
    <row r="41670" spans="1:4" x14ac:dyDescent="0.3">
      <c r="A41670">
        <v>69513</v>
      </c>
      <c r="B41670" s="1">
        <v>44330.512728155343</v>
      </c>
      <c r="C41670">
        <v>101594</v>
      </c>
      <c r="D41670">
        <v>387595</v>
      </c>
    </row>
    <row r="41671" spans="1:4" x14ac:dyDescent="0.3">
      <c r="A41671">
        <v>283833</v>
      </c>
      <c r="B41671" s="1">
        <v>44393.727533980578</v>
      </c>
      <c r="C41671">
        <v>101619</v>
      </c>
      <c r="D41671">
        <v>302565</v>
      </c>
    </row>
    <row r="41672" spans="1:4" x14ac:dyDescent="0.3">
      <c r="A41672">
        <v>318841</v>
      </c>
      <c r="B41672" s="1">
        <v>44403.677372168284</v>
      </c>
      <c r="C41672">
        <v>101619</v>
      </c>
      <c r="D41672">
        <v>411922</v>
      </c>
    </row>
    <row r="41673" spans="1:4" x14ac:dyDescent="0.3">
      <c r="A41673">
        <v>321278</v>
      </c>
      <c r="B41673" s="1">
        <v>44404.64824595469</v>
      </c>
      <c r="C41673">
        <v>101619</v>
      </c>
      <c r="D41673">
        <v>158978</v>
      </c>
    </row>
    <row r="41674" spans="1:4" x14ac:dyDescent="0.3">
      <c r="A41674">
        <v>326921</v>
      </c>
      <c r="B41674" s="1">
        <v>44406.560867313914</v>
      </c>
      <c r="C41674">
        <v>101619</v>
      </c>
      <c r="D41674">
        <v>439981</v>
      </c>
    </row>
    <row r="41675" spans="1:4" x14ac:dyDescent="0.3">
      <c r="A41675">
        <v>50505</v>
      </c>
      <c r="B41675" s="1">
        <v>44322.732388349512</v>
      </c>
      <c r="C41675">
        <v>101625</v>
      </c>
      <c r="D41675">
        <v>158978</v>
      </c>
    </row>
    <row r="41676" spans="1:4" x14ac:dyDescent="0.3">
      <c r="A41676">
        <v>98097</v>
      </c>
      <c r="B41676" s="1">
        <v>44339.594847896435</v>
      </c>
      <c r="C41676">
        <v>101625</v>
      </c>
      <c r="D41676">
        <v>62068</v>
      </c>
    </row>
    <row r="41677" spans="1:4" x14ac:dyDescent="0.3">
      <c r="A41677">
        <v>112608</v>
      </c>
      <c r="B41677" s="1">
        <v>44344.638537216822</v>
      </c>
      <c r="C41677">
        <v>101625</v>
      </c>
      <c r="D41677">
        <v>309079</v>
      </c>
    </row>
    <row r="41678" spans="1:4" x14ac:dyDescent="0.3">
      <c r="A41678">
        <v>139722</v>
      </c>
      <c r="B41678" s="1">
        <v>44351.961666666662</v>
      </c>
      <c r="C41678">
        <v>101625</v>
      </c>
      <c r="D41678">
        <v>399678</v>
      </c>
    </row>
    <row r="41679" spans="1:4" x14ac:dyDescent="0.3">
      <c r="A41679">
        <v>191178</v>
      </c>
      <c r="B41679" s="1">
        <v>44366.736716818748</v>
      </c>
      <c r="C41679">
        <v>101625</v>
      </c>
      <c r="D41679">
        <v>370651</v>
      </c>
    </row>
    <row r="41680" spans="1:4" x14ac:dyDescent="0.3">
      <c r="A41680">
        <v>202865</v>
      </c>
      <c r="B41680" s="1">
        <v>44369.866692556629</v>
      </c>
      <c r="C41680">
        <v>101625</v>
      </c>
      <c r="D41680">
        <v>34152</v>
      </c>
    </row>
    <row r="41681" spans="1:4" x14ac:dyDescent="0.3">
      <c r="A41681">
        <v>242057</v>
      </c>
      <c r="B41681" s="1">
        <v>44380.811676375401</v>
      </c>
      <c r="C41681">
        <v>101625</v>
      </c>
      <c r="D41681">
        <v>178765</v>
      </c>
    </row>
    <row r="41682" spans="1:4" x14ac:dyDescent="0.3">
      <c r="A41682">
        <v>263739</v>
      </c>
      <c r="B41682" s="1">
        <v>44387.715323343611</v>
      </c>
      <c r="C41682">
        <v>101625</v>
      </c>
      <c r="D41682">
        <v>192314</v>
      </c>
    </row>
    <row r="41683" spans="1:4" x14ac:dyDescent="0.3">
      <c r="A41683">
        <v>282403</v>
      </c>
      <c r="B41683" s="1">
        <v>44393.565721682848</v>
      </c>
      <c r="C41683">
        <v>101625</v>
      </c>
      <c r="D41683">
        <v>157871</v>
      </c>
    </row>
    <row r="41684" spans="1:4" x14ac:dyDescent="0.3">
      <c r="A41684">
        <v>283750</v>
      </c>
      <c r="B41684" s="1">
        <v>44393.719443365691</v>
      </c>
      <c r="C41684">
        <v>101625</v>
      </c>
      <c r="D41684">
        <v>182191</v>
      </c>
    </row>
    <row r="41685" spans="1:4" x14ac:dyDescent="0.3">
      <c r="A41685">
        <v>287970</v>
      </c>
      <c r="B41685" s="1">
        <v>44394.707876827299</v>
      </c>
      <c r="C41685">
        <v>101625</v>
      </c>
      <c r="D41685">
        <v>21527</v>
      </c>
    </row>
    <row r="41686" spans="1:4" x14ac:dyDescent="0.3">
      <c r="A41686">
        <v>330016</v>
      </c>
      <c r="B41686" s="1">
        <v>44407.636919093849</v>
      </c>
      <c r="C41686">
        <v>101625</v>
      </c>
      <c r="D41686">
        <v>347008</v>
      </c>
    </row>
    <row r="41687" spans="1:4" x14ac:dyDescent="0.3">
      <c r="A41687">
        <v>379847</v>
      </c>
      <c r="B41687" s="1">
        <v>44421.835948220061</v>
      </c>
      <c r="C41687">
        <v>101625</v>
      </c>
      <c r="D41687">
        <v>57103</v>
      </c>
    </row>
    <row r="41688" spans="1:4" x14ac:dyDescent="0.3">
      <c r="A41688">
        <v>383416</v>
      </c>
      <c r="B41688" s="1">
        <v>44422.701644012945</v>
      </c>
      <c r="C41688">
        <v>101625</v>
      </c>
      <c r="D41688">
        <v>21760</v>
      </c>
    </row>
    <row r="41689" spans="1:4" x14ac:dyDescent="0.3">
      <c r="A41689">
        <v>386068</v>
      </c>
      <c r="B41689" s="1">
        <v>44423.323003236241</v>
      </c>
      <c r="C41689">
        <v>101625</v>
      </c>
      <c r="D41689">
        <v>73707</v>
      </c>
    </row>
    <row r="41690" spans="1:4" x14ac:dyDescent="0.3">
      <c r="A41690">
        <v>390072</v>
      </c>
      <c r="B41690" s="1">
        <v>44424.635300970869</v>
      </c>
      <c r="C41690">
        <v>101625</v>
      </c>
      <c r="D41690">
        <v>351192</v>
      </c>
    </row>
    <row r="41691" spans="1:4" x14ac:dyDescent="0.3">
      <c r="A41691">
        <v>125413</v>
      </c>
      <c r="B41691" s="1">
        <v>44347.020009708744</v>
      </c>
      <c r="C41691">
        <v>101646</v>
      </c>
      <c r="D41691">
        <v>231832</v>
      </c>
    </row>
    <row r="41692" spans="1:4" x14ac:dyDescent="0.3">
      <c r="A41692">
        <v>126614</v>
      </c>
      <c r="B41692" s="1">
        <v>44347.646223300973</v>
      </c>
      <c r="C41692">
        <v>101646</v>
      </c>
      <c r="D41692">
        <v>311670</v>
      </c>
    </row>
    <row r="41693" spans="1:4" x14ac:dyDescent="0.3">
      <c r="A41693">
        <v>129236</v>
      </c>
      <c r="B41693" s="1">
        <v>44348.64298705502</v>
      </c>
      <c r="C41693">
        <v>101646</v>
      </c>
      <c r="D41693">
        <v>128932</v>
      </c>
    </row>
    <row r="41694" spans="1:4" x14ac:dyDescent="0.3">
      <c r="A41694">
        <v>167303</v>
      </c>
      <c r="B41694" s="1">
        <v>44359.846870550165</v>
      </c>
      <c r="C41694">
        <v>101646</v>
      </c>
      <c r="D41694">
        <v>394819</v>
      </c>
    </row>
    <row r="41695" spans="1:4" x14ac:dyDescent="0.3">
      <c r="A41695">
        <v>183521</v>
      </c>
      <c r="B41695" s="1">
        <v>44364.935867313921</v>
      </c>
      <c r="C41695">
        <v>101646</v>
      </c>
      <c r="D41695">
        <v>351192</v>
      </c>
    </row>
    <row r="41696" spans="1:4" x14ac:dyDescent="0.3">
      <c r="A41696">
        <v>262837</v>
      </c>
      <c r="B41696" s="1">
        <v>44387.605770226539</v>
      </c>
      <c r="C41696">
        <v>101646</v>
      </c>
      <c r="D41696">
        <v>242428</v>
      </c>
    </row>
    <row r="41697" spans="1:4" x14ac:dyDescent="0.3">
      <c r="A41697">
        <v>266328</v>
      </c>
      <c r="B41697" s="1">
        <v>44388.254585406052</v>
      </c>
      <c r="C41697">
        <v>101646</v>
      </c>
      <c r="D41697">
        <v>250679</v>
      </c>
    </row>
    <row r="41698" spans="1:4" x14ac:dyDescent="0.3">
      <c r="A41698">
        <v>338404</v>
      </c>
      <c r="B41698" s="1">
        <v>44409.135105441448</v>
      </c>
      <c r="C41698">
        <v>101646</v>
      </c>
      <c r="D41698">
        <v>470762</v>
      </c>
    </row>
    <row r="41699" spans="1:4" x14ac:dyDescent="0.3">
      <c r="A41699">
        <v>348432</v>
      </c>
      <c r="B41699" s="1">
        <v>44412.562333333335</v>
      </c>
      <c r="C41699">
        <v>101646</v>
      </c>
      <c r="D41699">
        <v>191893</v>
      </c>
    </row>
    <row r="41700" spans="1:4" x14ac:dyDescent="0.3">
      <c r="A41700">
        <v>357966</v>
      </c>
      <c r="B41700" s="1">
        <v>44415.170659504991</v>
      </c>
      <c r="C41700">
        <v>101646</v>
      </c>
      <c r="D41700">
        <v>117830</v>
      </c>
    </row>
    <row r="41701" spans="1:4" x14ac:dyDescent="0.3">
      <c r="A41701">
        <v>373524</v>
      </c>
      <c r="B41701" s="1">
        <v>44419.767582524277</v>
      </c>
      <c r="C41701">
        <v>101646</v>
      </c>
      <c r="D41701">
        <v>199629</v>
      </c>
    </row>
    <row r="41702" spans="1:4" x14ac:dyDescent="0.3">
      <c r="A41702">
        <v>404546</v>
      </c>
      <c r="B41702" s="1">
        <v>44429.55833613086</v>
      </c>
      <c r="C41702">
        <v>101646</v>
      </c>
      <c r="D41702">
        <v>254768</v>
      </c>
    </row>
    <row r="41703" spans="1:4" x14ac:dyDescent="0.3">
      <c r="A41703">
        <v>419678</v>
      </c>
      <c r="B41703" s="1">
        <v>44434.706093851135</v>
      </c>
      <c r="C41703">
        <v>101646</v>
      </c>
      <c r="D41703">
        <v>388561</v>
      </c>
    </row>
    <row r="41704" spans="1:4" x14ac:dyDescent="0.3">
      <c r="A41704">
        <v>110406</v>
      </c>
      <c r="B41704" s="1">
        <v>44343.868310679609</v>
      </c>
      <c r="C41704">
        <v>101677</v>
      </c>
      <c r="D41704">
        <v>16599</v>
      </c>
    </row>
    <row r="41705" spans="1:4" x14ac:dyDescent="0.3">
      <c r="A41705">
        <v>127782</v>
      </c>
      <c r="B41705" s="1">
        <v>44347.89258252427</v>
      </c>
      <c r="C41705">
        <v>101677</v>
      </c>
      <c r="D41705">
        <v>263550</v>
      </c>
    </row>
    <row r="41706" spans="1:4" x14ac:dyDescent="0.3">
      <c r="A41706">
        <v>149731</v>
      </c>
      <c r="B41706" s="1">
        <v>44354.819766990287</v>
      </c>
      <c r="C41706">
        <v>101677</v>
      </c>
      <c r="D41706">
        <v>138209</v>
      </c>
    </row>
    <row r="41707" spans="1:4" x14ac:dyDescent="0.3">
      <c r="A41707">
        <v>152248</v>
      </c>
      <c r="B41707" s="1">
        <v>44355.76636893204</v>
      </c>
      <c r="C41707">
        <v>101677</v>
      </c>
      <c r="D41707">
        <v>432277</v>
      </c>
    </row>
    <row r="41708" spans="1:4" x14ac:dyDescent="0.3">
      <c r="A41708">
        <v>179239</v>
      </c>
      <c r="B41708" s="1">
        <v>44363.688699029124</v>
      </c>
      <c r="C41708">
        <v>101677</v>
      </c>
      <c r="D41708">
        <v>122902</v>
      </c>
    </row>
    <row r="41709" spans="1:4" x14ac:dyDescent="0.3">
      <c r="A41709">
        <v>200518</v>
      </c>
      <c r="B41709" s="1">
        <v>44369.154666666662</v>
      </c>
      <c r="C41709">
        <v>101677</v>
      </c>
      <c r="D41709">
        <v>411922</v>
      </c>
    </row>
    <row r="41710" spans="1:4" x14ac:dyDescent="0.3">
      <c r="A41710">
        <v>211233</v>
      </c>
      <c r="B41710" s="1">
        <v>44372.656336569577</v>
      </c>
      <c r="C41710">
        <v>101677</v>
      </c>
      <c r="D41710">
        <v>246229</v>
      </c>
    </row>
    <row r="41711" spans="1:4" x14ac:dyDescent="0.3">
      <c r="A41711">
        <v>226213</v>
      </c>
      <c r="B41711" s="1">
        <v>44376.322666666667</v>
      </c>
      <c r="C41711">
        <v>101677</v>
      </c>
      <c r="D41711">
        <v>284325</v>
      </c>
    </row>
    <row r="41712" spans="1:4" x14ac:dyDescent="0.3">
      <c r="A41712">
        <v>279708</v>
      </c>
      <c r="B41712" s="1">
        <v>44392.601320388349</v>
      </c>
      <c r="C41712">
        <v>101677</v>
      </c>
      <c r="D41712">
        <v>374837</v>
      </c>
    </row>
    <row r="41713" spans="1:4" x14ac:dyDescent="0.3">
      <c r="A41713">
        <v>300877</v>
      </c>
      <c r="B41713" s="1">
        <v>44398.77769579288</v>
      </c>
      <c r="C41713">
        <v>101677</v>
      </c>
      <c r="D41713">
        <v>86587</v>
      </c>
    </row>
    <row r="41714" spans="1:4" x14ac:dyDescent="0.3">
      <c r="A41714">
        <v>308219</v>
      </c>
      <c r="B41714" s="1">
        <v>44400.937889967638</v>
      </c>
      <c r="C41714">
        <v>101677</v>
      </c>
      <c r="D41714">
        <v>309553</v>
      </c>
    </row>
    <row r="41715" spans="1:4" x14ac:dyDescent="0.3">
      <c r="A41715">
        <v>353576</v>
      </c>
      <c r="B41715" s="1">
        <v>44413.979961165045</v>
      </c>
      <c r="C41715">
        <v>101677</v>
      </c>
      <c r="D41715">
        <v>392434</v>
      </c>
    </row>
    <row r="41716" spans="1:4" x14ac:dyDescent="0.3">
      <c r="A41716">
        <v>358801</v>
      </c>
      <c r="B41716" s="1">
        <v>44415.437889967638</v>
      </c>
      <c r="C41716">
        <v>101677</v>
      </c>
      <c r="D41716">
        <v>329362</v>
      </c>
    </row>
    <row r="41717" spans="1:4" x14ac:dyDescent="0.3">
      <c r="A41717">
        <v>361129</v>
      </c>
      <c r="B41717" s="1">
        <v>44415.785180211802</v>
      </c>
      <c r="C41717">
        <v>101677</v>
      </c>
      <c r="D41717">
        <v>258219</v>
      </c>
    </row>
    <row r="41718" spans="1:4" x14ac:dyDescent="0.3">
      <c r="A41718">
        <v>411948</v>
      </c>
      <c r="B41718" s="1">
        <v>44431.575430420708</v>
      </c>
      <c r="C41718">
        <v>101677</v>
      </c>
      <c r="D41718">
        <v>440811</v>
      </c>
    </row>
    <row r="41719" spans="1:4" x14ac:dyDescent="0.3">
      <c r="A41719">
        <v>420863</v>
      </c>
      <c r="B41719" s="1">
        <v>44434.92656310679</v>
      </c>
      <c r="C41719">
        <v>101677</v>
      </c>
      <c r="D41719">
        <v>369308</v>
      </c>
    </row>
    <row r="41720" spans="1:4" x14ac:dyDescent="0.3">
      <c r="A41720">
        <v>23027</v>
      </c>
      <c r="B41720" s="1">
        <v>44310.421304207121</v>
      </c>
      <c r="C41720">
        <v>101679</v>
      </c>
      <c r="D41720">
        <v>351192</v>
      </c>
    </row>
    <row r="41721" spans="1:4" x14ac:dyDescent="0.3">
      <c r="A41721">
        <v>37235</v>
      </c>
      <c r="B41721" s="1">
        <v>44316.796708737864</v>
      </c>
      <c r="C41721">
        <v>101679</v>
      </c>
      <c r="D41721">
        <v>118549</v>
      </c>
    </row>
    <row r="41722" spans="1:4" x14ac:dyDescent="0.3">
      <c r="A41722">
        <v>52116</v>
      </c>
      <c r="B41722" s="1">
        <v>44323.539427184463</v>
      </c>
      <c r="C41722">
        <v>101679</v>
      </c>
      <c r="D41722">
        <v>234810</v>
      </c>
    </row>
    <row r="41723" spans="1:4" x14ac:dyDescent="0.3">
      <c r="A41723">
        <v>100906</v>
      </c>
      <c r="B41723" s="1">
        <v>44340.476320388349</v>
      </c>
      <c r="C41723">
        <v>101679</v>
      </c>
      <c r="D41723">
        <v>250679</v>
      </c>
    </row>
    <row r="41724" spans="1:4" x14ac:dyDescent="0.3">
      <c r="A41724">
        <v>144360</v>
      </c>
      <c r="B41724" s="1">
        <v>44353.126666666663</v>
      </c>
      <c r="C41724">
        <v>101679</v>
      </c>
      <c r="D41724">
        <v>178118</v>
      </c>
    </row>
    <row r="41725" spans="1:4" x14ac:dyDescent="0.3">
      <c r="A41725">
        <v>150882</v>
      </c>
      <c r="B41725" s="1">
        <v>44355.484411003235</v>
      </c>
      <c r="C41725">
        <v>101679</v>
      </c>
      <c r="D41725">
        <v>158978</v>
      </c>
    </row>
    <row r="41726" spans="1:4" x14ac:dyDescent="0.3">
      <c r="A41726">
        <v>170802</v>
      </c>
      <c r="B41726" s="1">
        <v>44360.639750809059</v>
      </c>
      <c r="C41726">
        <v>101679</v>
      </c>
      <c r="D41726">
        <v>65828</v>
      </c>
    </row>
    <row r="41727" spans="1:4" x14ac:dyDescent="0.3">
      <c r="A41727">
        <v>286324</v>
      </c>
      <c r="B41727" s="1">
        <v>44394.372760517799</v>
      </c>
      <c r="C41727">
        <v>101744</v>
      </c>
      <c r="D41727">
        <v>17862</v>
      </c>
    </row>
    <row r="41728" spans="1:4" x14ac:dyDescent="0.3">
      <c r="A41728">
        <v>308403</v>
      </c>
      <c r="B41728" s="1">
        <v>44400.971466019422</v>
      </c>
      <c r="C41728">
        <v>101744</v>
      </c>
      <c r="D41728">
        <v>411922</v>
      </c>
    </row>
    <row r="41729" spans="1:4" x14ac:dyDescent="0.3">
      <c r="A41729">
        <v>352277</v>
      </c>
      <c r="B41729" s="1">
        <v>44413.762728155343</v>
      </c>
      <c r="C41729">
        <v>101744</v>
      </c>
      <c r="D41729">
        <v>250679</v>
      </c>
    </row>
    <row r="41730" spans="1:4" x14ac:dyDescent="0.3">
      <c r="A41730">
        <v>353002</v>
      </c>
      <c r="B41730" s="1">
        <v>44413.863333333335</v>
      </c>
      <c r="C41730">
        <v>101744</v>
      </c>
      <c r="D41730">
        <v>182191</v>
      </c>
    </row>
    <row r="41731" spans="1:4" x14ac:dyDescent="0.3">
      <c r="A41731">
        <v>362362</v>
      </c>
      <c r="B41731" s="1">
        <v>44415.979556634309</v>
      </c>
      <c r="C41731">
        <v>101744</v>
      </c>
      <c r="D41731">
        <v>251574</v>
      </c>
    </row>
    <row r="41732" spans="1:4" x14ac:dyDescent="0.3">
      <c r="A41732">
        <v>379274</v>
      </c>
      <c r="B41732" s="1">
        <v>44421.751401294503</v>
      </c>
      <c r="C41732">
        <v>101744</v>
      </c>
      <c r="D41732">
        <v>82901</v>
      </c>
    </row>
    <row r="41733" spans="1:4" x14ac:dyDescent="0.3">
      <c r="A41733">
        <v>393426</v>
      </c>
      <c r="B41733" s="1">
        <v>44425.854961165052</v>
      </c>
      <c r="C41733">
        <v>101744</v>
      </c>
      <c r="D41733">
        <v>212150</v>
      </c>
    </row>
    <row r="41734" spans="1:4" x14ac:dyDescent="0.3">
      <c r="A41734">
        <v>404140</v>
      </c>
      <c r="B41734" s="1">
        <v>44429.449659718623</v>
      </c>
      <c r="C41734">
        <v>101744</v>
      </c>
      <c r="D41734">
        <v>351192</v>
      </c>
    </row>
    <row r="41735" spans="1:4" x14ac:dyDescent="0.3">
      <c r="A41735">
        <v>404860</v>
      </c>
      <c r="B41735" s="1">
        <v>44429.610624595472</v>
      </c>
      <c r="C41735">
        <v>101744</v>
      </c>
      <c r="D41735">
        <v>311933</v>
      </c>
    </row>
    <row r="41736" spans="1:4" x14ac:dyDescent="0.3">
      <c r="A41736">
        <v>198583</v>
      </c>
      <c r="B41736" s="1">
        <v>44368.68101294498</v>
      </c>
      <c r="C41736">
        <v>101750</v>
      </c>
      <c r="D41736">
        <v>221125</v>
      </c>
    </row>
    <row r="41737" spans="1:4" x14ac:dyDescent="0.3">
      <c r="A41737">
        <v>247582</v>
      </c>
      <c r="B41737" s="1">
        <v>44382.545090614884</v>
      </c>
      <c r="C41737">
        <v>101750</v>
      </c>
      <c r="D41737">
        <v>411922</v>
      </c>
    </row>
    <row r="41738" spans="1:4" x14ac:dyDescent="0.3">
      <c r="A41738">
        <v>274455</v>
      </c>
      <c r="B41738" s="1">
        <v>44390.724702265376</v>
      </c>
      <c r="C41738">
        <v>101750</v>
      </c>
      <c r="D41738">
        <v>158447</v>
      </c>
    </row>
    <row r="41739" spans="1:4" x14ac:dyDescent="0.3">
      <c r="A41739">
        <v>316344</v>
      </c>
      <c r="B41739" s="1">
        <v>44402.813699029124</v>
      </c>
      <c r="C41739">
        <v>101750</v>
      </c>
      <c r="D41739">
        <v>179296</v>
      </c>
    </row>
    <row r="41740" spans="1:4" x14ac:dyDescent="0.3">
      <c r="A41740">
        <v>49032</v>
      </c>
      <c r="B41740" s="1">
        <v>44321.794281553397</v>
      </c>
      <c r="C41740">
        <v>101788</v>
      </c>
      <c r="D41740">
        <v>411922</v>
      </c>
    </row>
    <row r="41741" spans="1:4" x14ac:dyDescent="0.3">
      <c r="A41741">
        <v>118231</v>
      </c>
      <c r="B41741" s="1">
        <v>44345.664831715214</v>
      </c>
      <c r="C41741">
        <v>101788</v>
      </c>
      <c r="D41741">
        <v>294433</v>
      </c>
    </row>
    <row r="41742" spans="1:4" x14ac:dyDescent="0.3">
      <c r="A41742">
        <v>139711</v>
      </c>
      <c r="B41742" s="1">
        <v>44351.959330097088</v>
      </c>
      <c r="C41742">
        <v>101788</v>
      </c>
      <c r="D41742">
        <v>470762</v>
      </c>
    </row>
    <row r="41743" spans="1:4" x14ac:dyDescent="0.3">
      <c r="A41743">
        <v>161184</v>
      </c>
      <c r="B41743" s="1">
        <v>44358.705284789641</v>
      </c>
      <c r="C41743">
        <v>101788</v>
      </c>
      <c r="D41743">
        <v>284123</v>
      </c>
    </row>
    <row r="41744" spans="1:4" x14ac:dyDescent="0.3">
      <c r="A41744">
        <v>170998</v>
      </c>
      <c r="B41744" s="1">
        <v>44360.663213592234</v>
      </c>
      <c r="C41744">
        <v>101788</v>
      </c>
      <c r="D41744">
        <v>114057</v>
      </c>
    </row>
    <row r="41745" spans="1:4" x14ac:dyDescent="0.3">
      <c r="A41745">
        <v>174740</v>
      </c>
      <c r="B41745" s="1">
        <v>44361.792663430424</v>
      </c>
      <c r="C41745">
        <v>101788</v>
      </c>
      <c r="D41745">
        <v>118549</v>
      </c>
    </row>
    <row r="41746" spans="1:4" x14ac:dyDescent="0.3">
      <c r="A41746">
        <v>176701</v>
      </c>
      <c r="B41746" s="1">
        <v>44362.697194174754</v>
      </c>
      <c r="C41746">
        <v>101788</v>
      </c>
      <c r="D41746">
        <v>469849</v>
      </c>
    </row>
    <row r="41747" spans="1:4" x14ac:dyDescent="0.3">
      <c r="A41747">
        <v>205062</v>
      </c>
      <c r="B41747" s="1">
        <v>44370.732792880262</v>
      </c>
      <c r="C41747">
        <v>101788</v>
      </c>
      <c r="D41747">
        <v>43842</v>
      </c>
    </row>
    <row r="41748" spans="1:4" x14ac:dyDescent="0.3">
      <c r="A41748">
        <v>206908</v>
      </c>
      <c r="B41748" s="1">
        <v>44371.483601941749</v>
      </c>
      <c r="C41748">
        <v>101788</v>
      </c>
      <c r="D41748">
        <v>347008</v>
      </c>
    </row>
    <row r="41749" spans="1:4" x14ac:dyDescent="0.3">
      <c r="A41749">
        <v>208684</v>
      </c>
      <c r="B41749" s="1">
        <v>44371.829880258898</v>
      </c>
      <c r="C41749">
        <v>101788</v>
      </c>
      <c r="D41749">
        <v>354754</v>
      </c>
    </row>
    <row r="41750" spans="1:4" x14ac:dyDescent="0.3">
      <c r="A41750">
        <v>217999</v>
      </c>
      <c r="B41750" s="1">
        <v>44373.941530744334</v>
      </c>
      <c r="C41750">
        <v>101788</v>
      </c>
      <c r="D41750">
        <v>472712</v>
      </c>
    </row>
    <row r="41751" spans="1:4" x14ac:dyDescent="0.3">
      <c r="A41751">
        <v>268318</v>
      </c>
      <c r="B41751" s="1">
        <v>44388.740883495142</v>
      </c>
      <c r="C41751">
        <v>101788</v>
      </c>
      <c r="D41751">
        <v>396686</v>
      </c>
    </row>
    <row r="41752" spans="1:4" x14ac:dyDescent="0.3">
      <c r="A41752">
        <v>287144</v>
      </c>
      <c r="B41752" s="1">
        <v>44394.580689320392</v>
      </c>
      <c r="C41752">
        <v>101788</v>
      </c>
      <c r="D41752">
        <v>401945</v>
      </c>
    </row>
    <row r="41753" spans="1:4" x14ac:dyDescent="0.3">
      <c r="A41753">
        <v>76335</v>
      </c>
      <c r="B41753" s="1">
        <v>44332.119510483106</v>
      </c>
      <c r="C41753">
        <v>101847</v>
      </c>
      <c r="D41753">
        <v>411922</v>
      </c>
    </row>
    <row r="41754" spans="1:4" x14ac:dyDescent="0.3">
      <c r="A41754">
        <v>83883</v>
      </c>
      <c r="B41754" s="1">
        <v>44335.170090614884</v>
      </c>
      <c r="C41754">
        <v>101847</v>
      </c>
      <c r="D41754">
        <v>399866</v>
      </c>
    </row>
    <row r="41755" spans="1:4" x14ac:dyDescent="0.3">
      <c r="A41755">
        <v>92367</v>
      </c>
      <c r="B41755" s="1">
        <v>44338.042258899673</v>
      </c>
      <c r="C41755">
        <v>101847</v>
      </c>
      <c r="D41755">
        <v>305103</v>
      </c>
    </row>
    <row r="41756" spans="1:4" x14ac:dyDescent="0.3">
      <c r="A41756">
        <v>96981</v>
      </c>
      <c r="B41756" s="1">
        <v>44339.179509872738</v>
      </c>
      <c r="C41756">
        <v>101847</v>
      </c>
      <c r="D41756">
        <v>462580</v>
      </c>
    </row>
    <row r="41757" spans="1:4" x14ac:dyDescent="0.3">
      <c r="A41757">
        <v>119713</v>
      </c>
      <c r="B41757" s="1">
        <v>44345.815721682848</v>
      </c>
      <c r="C41757">
        <v>101847</v>
      </c>
      <c r="D41757">
        <v>182191</v>
      </c>
    </row>
    <row r="41758" spans="1:4" x14ac:dyDescent="0.3">
      <c r="A41758">
        <v>147952</v>
      </c>
      <c r="B41758" s="1">
        <v>44354.058440129447</v>
      </c>
      <c r="C41758">
        <v>101847</v>
      </c>
      <c r="D41758">
        <v>60239</v>
      </c>
    </row>
    <row r="41759" spans="1:4" x14ac:dyDescent="0.3">
      <c r="A41759">
        <v>168479</v>
      </c>
      <c r="B41759" s="1">
        <v>44360.119666666666</v>
      </c>
      <c r="C41759">
        <v>101847</v>
      </c>
      <c r="D41759">
        <v>194315</v>
      </c>
    </row>
    <row r="41760" spans="1:4" x14ac:dyDescent="0.3">
      <c r="A41760">
        <v>200529</v>
      </c>
      <c r="B41760" s="1">
        <v>44369.16685436893</v>
      </c>
      <c r="C41760">
        <v>101847</v>
      </c>
      <c r="D41760">
        <v>168838</v>
      </c>
    </row>
    <row r="41761" spans="1:4" x14ac:dyDescent="0.3">
      <c r="A41761">
        <v>237063</v>
      </c>
      <c r="B41761" s="1">
        <v>44379.780122977347</v>
      </c>
      <c r="C41761">
        <v>101847</v>
      </c>
      <c r="D41761">
        <v>238134</v>
      </c>
    </row>
    <row r="41762" spans="1:4" x14ac:dyDescent="0.3">
      <c r="A41762">
        <v>238348</v>
      </c>
      <c r="B41762" s="1">
        <v>44379.966207119738</v>
      </c>
      <c r="C41762">
        <v>101847</v>
      </c>
      <c r="D41762">
        <v>304128</v>
      </c>
    </row>
    <row r="41763" spans="1:4" x14ac:dyDescent="0.3">
      <c r="A41763">
        <v>246867</v>
      </c>
      <c r="B41763" s="1">
        <v>44382.024459546927</v>
      </c>
      <c r="C41763">
        <v>101847</v>
      </c>
      <c r="D41763">
        <v>472712</v>
      </c>
    </row>
    <row r="41764" spans="1:4" x14ac:dyDescent="0.3">
      <c r="A41764">
        <v>260855</v>
      </c>
      <c r="B41764" s="1">
        <v>44386.971061488672</v>
      </c>
      <c r="C41764">
        <v>101847</v>
      </c>
      <c r="D41764">
        <v>478377</v>
      </c>
    </row>
    <row r="41765" spans="1:4" x14ac:dyDescent="0.3">
      <c r="A41765">
        <v>281630</v>
      </c>
      <c r="B41765" s="1">
        <v>44393.183035598704</v>
      </c>
      <c r="C41765">
        <v>101847</v>
      </c>
      <c r="D41765">
        <v>281236</v>
      </c>
    </row>
    <row r="41766" spans="1:4" x14ac:dyDescent="0.3">
      <c r="A41766">
        <v>285676</v>
      </c>
      <c r="B41766" s="1">
        <v>44394.131255663429</v>
      </c>
      <c r="C41766">
        <v>101847</v>
      </c>
      <c r="D41766">
        <v>470762</v>
      </c>
    </row>
    <row r="41767" spans="1:4" x14ac:dyDescent="0.3">
      <c r="A41767">
        <v>307107</v>
      </c>
      <c r="B41767" s="1">
        <v>44400.7833592233</v>
      </c>
      <c r="C41767">
        <v>101847</v>
      </c>
      <c r="D41767">
        <v>32415</v>
      </c>
    </row>
    <row r="41768" spans="1:4" x14ac:dyDescent="0.3">
      <c r="A41768">
        <v>350724</v>
      </c>
      <c r="B41768" s="1">
        <v>44412.961352750805</v>
      </c>
      <c r="C41768">
        <v>101847</v>
      </c>
      <c r="D41768">
        <v>471403</v>
      </c>
    </row>
    <row r="41769" spans="1:4" x14ac:dyDescent="0.3">
      <c r="A41769">
        <v>359808</v>
      </c>
      <c r="B41769" s="1">
        <v>44415.629637540449</v>
      </c>
      <c r="C41769">
        <v>101847</v>
      </c>
      <c r="D41769">
        <v>354849</v>
      </c>
    </row>
    <row r="41770" spans="1:4" x14ac:dyDescent="0.3">
      <c r="A41770">
        <v>360769</v>
      </c>
      <c r="B41770" s="1">
        <v>44415.747760517799</v>
      </c>
      <c r="C41770">
        <v>101847</v>
      </c>
      <c r="D41770">
        <v>351192</v>
      </c>
    </row>
    <row r="41771" spans="1:4" x14ac:dyDescent="0.3">
      <c r="A41771">
        <v>366850</v>
      </c>
      <c r="B41771" s="1">
        <v>44417.426666666666</v>
      </c>
      <c r="C41771">
        <v>101847</v>
      </c>
      <c r="D41771">
        <v>351192</v>
      </c>
    </row>
    <row r="41772" spans="1:4" x14ac:dyDescent="0.3">
      <c r="A41772">
        <v>369450</v>
      </c>
      <c r="B41772" s="1">
        <v>44418.263941747573</v>
      </c>
      <c r="C41772">
        <v>101847</v>
      </c>
      <c r="D41772">
        <v>428248</v>
      </c>
    </row>
    <row r="41773" spans="1:4" x14ac:dyDescent="0.3">
      <c r="A41773">
        <v>391502</v>
      </c>
      <c r="B41773" s="1">
        <v>44424.962970873785</v>
      </c>
      <c r="C41773">
        <v>101847</v>
      </c>
      <c r="D41773">
        <v>170033</v>
      </c>
    </row>
    <row r="41774" spans="1:4" x14ac:dyDescent="0.3">
      <c r="A41774">
        <v>401282</v>
      </c>
      <c r="B41774" s="1">
        <v>44428.718634304205</v>
      </c>
      <c r="C41774">
        <v>101847</v>
      </c>
      <c r="D41774">
        <v>230507</v>
      </c>
    </row>
    <row r="41775" spans="1:4" x14ac:dyDescent="0.3">
      <c r="A41775">
        <v>402221</v>
      </c>
      <c r="B41775" s="1">
        <v>44428.836757281548</v>
      </c>
      <c r="C41775">
        <v>101847</v>
      </c>
      <c r="D41775">
        <v>158978</v>
      </c>
    </row>
    <row r="41776" spans="1:4" x14ac:dyDescent="0.3">
      <c r="A41776">
        <v>411144</v>
      </c>
      <c r="B41776" s="1">
        <v>44430.941935275077</v>
      </c>
      <c r="C41776">
        <v>101847</v>
      </c>
      <c r="D41776">
        <v>250679</v>
      </c>
    </row>
    <row r="41777" spans="1:4" x14ac:dyDescent="0.3">
      <c r="A41777">
        <v>421112</v>
      </c>
      <c r="B41777" s="1">
        <v>44435.047113268607</v>
      </c>
      <c r="C41777">
        <v>101847</v>
      </c>
      <c r="D41777">
        <v>192331</v>
      </c>
    </row>
    <row r="41778" spans="1:4" x14ac:dyDescent="0.3">
      <c r="A41778">
        <v>29950</v>
      </c>
      <c r="B41778" s="1">
        <v>44313.693553398058</v>
      </c>
      <c r="C41778">
        <v>101866</v>
      </c>
      <c r="D41778">
        <v>428190</v>
      </c>
    </row>
    <row r="41779" spans="1:4" x14ac:dyDescent="0.3">
      <c r="A41779">
        <v>46596</v>
      </c>
      <c r="B41779" s="1">
        <v>44320.630446601943</v>
      </c>
      <c r="C41779">
        <v>101866</v>
      </c>
      <c r="D41779">
        <v>266896</v>
      </c>
    </row>
    <row r="41780" spans="1:4" x14ac:dyDescent="0.3">
      <c r="A41780">
        <v>89756</v>
      </c>
      <c r="B41780" s="1">
        <v>44337.719443365691</v>
      </c>
      <c r="C41780">
        <v>101866</v>
      </c>
      <c r="D41780">
        <v>414632</v>
      </c>
    </row>
    <row r="41781" spans="1:4" x14ac:dyDescent="0.3">
      <c r="A41781">
        <v>125119</v>
      </c>
      <c r="B41781" s="1">
        <v>44346.941126213591</v>
      </c>
      <c r="C41781">
        <v>101866</v>
      </c>
      <c r="D41781">
        <v>188971</v>
      </c>
    </row>
    <row r="41782" spans="1:4" x14ac:dyDescent="0.3">
      <c r="A41782">
        <v>145777</v>
      </c>
      <c r="B41782" s="1">
        <v>44353.63789788507</v>
      </c>
      <c r="C41782">
        <v>101866</v>
      </c>
      <c r="D41782">
        <v>250679</v>
      </c>
    </row>
    <row r="41783" spans="1:4" x14ac:dyDescent="0.3">
      <c r="A41783">
        <v>175035</v>
      </c>
      <c r="B41783" s="1">
        <v>44361.848893203882</v>
      </c>
      <c r="C41783">
        <v>101866</v>
      </c>
      <c r="D41783">
        <v>347008</v>
      </c>
    </row>
    <row r="41784" spans="1:4" x14ac:dyDescent="0.3">
      <c r="A41784">
        <v>250586</v>
      </c>
      <c r="B41784" s="1">
        <v>44383.627210355982</v>
      </c>
      <c r="C41784">
        <v>101866</v>
      </c>
      <c r="D41784">
        <v>125645</v>
      </c>
    </row>
    <row r="41785" spans="1:4" x14ac:dyDescent="0.3">
      <c r="A41785">
        <v>280115</v>
      </c>
      <c r="B41785" s="1">
        <v>44392.680608414237</v>
      </c>
      <c r="C41785">
        <v>101866</v>
      </c>
      <c r="D41785">
        <v>153893</v>
      </c>
    </row>
    <row r="41786" spans="1:4" x14ac:dyDescent="0.3">
      <c r="A41786">
        <v>92337</v>
      </c>
      <c r="B41786" s="1">
        <v>44338.036225470751</v>
      </c>
      <c r="C41786">
        <v>101888</v>
      </c>
      <c r="D41786">
        <v>411922</v>
      </c>
    </row>
    <row r="41787" spans="1:4" x14ac:dyDescent="0.3">
      <c r="A41787">
        <v>98080</v>
      </c>
      <c r="B41787" s="1">
        <v>44339.591611650481</v>
      </c>
      <c r="C41787">
        <v>101888</v>
      </c>
      <c r="D41787">
        <v>183290</v>
      </c>
    </row>
    <row r="41788" spans="1:4" x14ac:dyDescent="0.3">
      <c r="A41788">
        <v>156875</v>
      </c>
      <c r="B41788" s="1">
        <v>44357.565721682848</v>
      </c>
      <c r="C41788">
        <v>101888</v>
      </c>
      <c r="D41788">
        <v>211577</v>
      </c>
    </row>
    <row r="41789" spans="1:4" x14ac:dyDescent="0.3">
      <c r="A41789">
        <v>210304</v>
      </c>
      <c r="B41789" s="1">
        <v>44372.514666666662</v>
      </c>
      <c r="C41789">
        <v>101888</v>
      </c>
      <c r="D41789">
        <v>178044</v>
      </c>
    </row>
    <row r="41790" spans="1:4" x14ac:dyDescent="0.3">
      <c r="A41790">
        <v>217298</v>
      </c>
      <c r="B41790" s="1">
        <v>44373.848893203882</v>
      </c>
      <c r="C41790">
        <v>101888</v>
      </c>
      <c r="D41790">
        <v>347393</v>
      </c>
    </row>
    <row r="41791" spans="1:4" x14ac:dyDescent="0.3">
      <c r="A41791">
        <v>228419</v>
      </c>
      <c r="B41791" s="1">
        <v>44376.831093851128</v>
      </c>
      <c r="C41791">
        <v>101970</v>
      </c>
      <c r="D41791">
        <v>324951</v>
      </c>
    </row>
    <row r="41792" spans="1:4" x14ac:dyDescent="0.3">
      <c r="A41792">
        <v>235799</v>
      </c>
      <c r="B41792" s="1">
        <v>44379.630446601943</v>
      </c>
      <c r="C41792">
        <v>101970</v>
      </c>
      <c r="D41792">
        <v>158978</v>
      </c>
    </row>
    <row r="41793" spans="1:4" x14ac:dyDescent="0.3">
      <c r="A41793">
        <v>236921</v>
      </c>
      <c r="B41793" s="1">
        <v>44379.764750809059</v>
      </c>
      <c r="C41793">
        <v>101970</v>
      </c>
      <c r="D41793">
        <v>271248</v>
      </c>
    </row>
    <row r="41794" spans="1:4" x14ac:dyDescent="0.3">
      <c r="A41794">
        <v>248213</v>
      </c>
      <c r="B41794" s="1">
        <v>44382.67251779935</v>
      </c>
      <c r="C41794">
        <v>101970</v>
      </c>
      <c r="D41794">
        <v>351192</v>
      </c>
    </row>
    <row r="41795" spans="1:4" x14ac:dyDescent="0.3">
      <c r="A41795">
        <v>288325</v>
      </c>
      <c r="B41795" s="1">
        <v>44394.784203619492</v>
      </c>
      <c r="C41795">
        <v>101970</v>
      </c>
      <c r="D41795">
        <v>347008</v>
      </c>
    </row>
    <row r="41796" spans="1:4" x14ac:dyDescent="0.3">
      <c r="A41796">
        <v>299800</v>
      </c>
      <c r="B41796" s="1">
        <v>44398.620737864076</v>
      </c>
      <c r="C41796">
        <v>101970</v>
      </c>
      <c r="D41796">
        <v>312954</v>
      </c>
    </row>
    <row r="41797" spans="1:4" x14ac:dyDescent="0.3">
      <c r="A41797">
        <v>302708</v>
      </c>
      <c r="B41797" s="1">
        <v>44399.586757281548</v>
      </c>
      <c r="C41797">
        <v>101970</v>
      </c>
      <c r="D41797">
        <v>339039</v>
      </c>
    </row>
    <row r="41798" spans="1:4" x14ac:dyDescent="0.3">
      <c r="A41798">
        <v>309933</v>
      </c>
      <c r="B41798" s="1">
        <v>44401.515559870546</v>
      </c>
      <c r="C41798">
        <v>101970</v>
      </c>
      <c r="D41798">
        <v>154256</v>
      </c>
    </row>
    <row r="41799" spans="1:4" x14ac:dyDescent="0.3">
      <c r="A41799">
        <v>324413</v>
      </c>
      <c r="B41799" s="1">
        <v>44405.656336569577</v>
      </c>
      <c r="C41799">
        <v>101970</v>
      </c>
      <c r="D41799">
        <v>466283</v>
      </c>
    </row>
    <row r="41800" spans="1:4" x14ac:dyDescent="0.3">
      <c r="A41800">
        <v>302793</v>
      </c>
      <c r="B41800" s="1">
        <v>44399.609815533979</v>
      </c>
      <c r="C41800">
        <v>101973</v>
      </c>
      <c r="D41800">
        <v>154256</v>
      </c>
    </row>
    <row r="41801" spans="1:4" x14ac:dyDescent="0.3">
      <c r="A41801">
        <v>314492</v>
      </c>
      <c r="B41801" s="1">
        <v>44402.546098208564</v>
      </c>
      <c r="C41801">
        <v>101973</v>
      </c>
      <c r="D41801">
        <v>34009</v>
      </c>
    </row>
    <row r="41802" spans="1:4" x14ac:dyDescent="0.3">
      <c r="A41802">
        <v>335701</v>
      </c>
      <c r="B41802" s="1">
        <v>44408.702048543688</v>
      </c>
      <c r="C41802">
        <v>101973</v>
      </c>
      <c r="D41802">
        <v>235960</v>
      </c>
    </row>
    <row r="41803" spans="1:4" x14ac:dyDescent="0.3">
      <c r="A41803">
        <v>349607</v>
      </c>
      <c r="B41803" s="1">
        <v>44412.753828478963</v>
      </c>
      <c r="C41803">
        <v>101973</v>
      </c>
      <c r="D41803">
        <v>250679</v>
      </c>
    </row>
    <row r="41804" spans="1:4" x14ac:dyDescent="0.3">
      <c r="A41804">
        <v>351207</v>
      </c>
      <c r="B41804" s="1">
        <v>44413.485220064722</v>
      </c>
      <c r="C41804">
        <v>101973</v>
      </c>
      <c r="D41804">
        <v>62570</v>
      </c>
    </row>
    <row r="41805" spans="1:4" x14ac:dyDescent="0.3">
      <c r="A41805">
        <v>395213</v>
      </c>
      <c r="B41805" s="1">
        <v>44426.672922330094</v>
      </c>
      <c r="C41805">
        <v>101973</v>
      </c>
      <c r="D41805">
        <v>111368</v>
      </c>
    </row>
    <row r="41806" spans="1:4" x14ac:dyDescent="0.3">
      <c r="A41806">
        <v>410630</v>
      </c>
      <c r="B41806" s="1">
        <v>44430.842825242718</v>
      </c>
      <c r="C41806">
        <v>101973</v>
      </c>
      <c r="D41806">
        <v>253060</v>
      </c>
    </row>
    <row r="41807" spans="1:4" x14ac:dyDescent="0.3">
      <c r="A41807">
        <v>416391</v>
      </c>
      <c r="B41807" s="1">
        <v>44433.569362459544</v>
      </c>
      <c r="C41807">
        <v>101973</v>
      </c>
      <c r="D41807">
        <v>154228</v>
      </c>
    </row>
    <row r="41808" spans="1:4" x14ac:dyDescent="0.3">
      <c r="A41808">
        <v>24496</v>
      </c>
      <c r="B41808" s="1">
        <v>44310.754637540456</v>
      </c>
      <c r="C41808">
        <v>101983</v>
      </c>
      <c r="D41808">
        <v>250679</v>
      </c>
    </row>
    <row r="41809" spans="1:4" x14ac:dyDescent="0.3">
      <c r="A41809">
        <v>114908</v>
      </c>
      <c r="B41809" s="1">
        <v>44344.899055016176</v>
      </c>
      <c r="C41809">
        <v>102014</v>
      </c>
      <c r="D41809">
        <v>250679</v>
      </c>
    </row>
    <row r="41810" spans="1:4" x14ac:dyDescent="0.3">
      <c r="A41810">
        <v>137376</v>
      </c>
      <c r="B41810" s="1">
        <v>44351.653100323623</v>
      </c>
      <c r="C41810">
        <v>102014</v>
      </c>
      <c r="D41810">
        <v>227775</v>
      </c>
    </row>
    <row r="41811" spans="1:4" x14ac:dyDescent="0.3">
      <c r="A41811">
        <v>142768</v>
      </c>
      <c r="B41811" s="1">
        <v>44352.785786407767</v>
      </c>
      <c r="C41811">
        <v>102014</v>
      </c>
      <c r="D41811">
        <v>118549</v>
      </c>
    </row>
    <row r="41812" spans="1:4" x14ac:dyDescent="0.3">
      <c r="A41812">
        <v>151996</v>
      </c>
      <c r="B41812" s="1">
        <v>44355.729152103559</v>
      </c>
      <c r="C41812">
        <v>102014</v>
      </c>
      <c r="D41812">
        <v>411922</v>
      </c>
    </row>
    <row r="41813" spans="1:4" x14ac:dyDescent="0.3">
      <c r="A41813">
        <v>157466</v>
      </c>
      <c r="B41813" s="1">
        <v>44357.675754045304</v>
      </c>
      <c r="C41813">
        <v>102014</v>
      </c>
      <c r="D41813">
        <v>351192</v>
      </c>
    </row>
    <row r="41814" spans="1:4" x14ac:dyDescent="0.3">
      <c r="A41814">
        <v>163860</v>
      </c>
      <c r="B41814" s="1">
        <v>44359.203283791619</v>
      </c>
      <c r="C41814">
        <v>102014</v>
      </c>
      <c r="D41814">
        <v>330333</v>
      </c>
    </row>
    <row r="41815" spans="1:4" x14ac:dyDescent="0.3">
      <c r="A41815">
        <v>167135</v>
      </c>
      <c r="B41815" s="1">
        <v>44359.823003236241</v>
      </c>
      <c r="C41815">
        <v>102014</v>
      </c>
      <c r="D41815">
        <v>153893</v>
      </c>
    </row>
    <row r="41816" spans="1:4" x14ac:dyDescent="0.3">
      <c r="A41816">
        <v>177737</v>
      </c>
      <c r="B41816" s="1">
        <v>44362.878019417476</v>
      </c>
      <c r="C41816">
        <v>102014</v>
      </c>
      <c r="D41816">
        <v>230507</v>
      </c>
    </row>
    <row r="41817" spans="1:4" x14ac:dyDescent="0.3">
      <c r="A41817">
        <v>199683</v>
      </c>
      <c r="B41817" s="1">
        <v>44368.863456310675</v>
      </c>
      <c r="C41817">
        <v>102014</v>
      </c>
      <c r="D41817">
        <v>281236</v>
      </c>
    </row>
    <row r="41818" spans="1:4" x14ac:dyDescent="0.3">
      <c r="A41818">
        <v>261637</v>
      </c>
      <c r="B41818" s="1">
        <v>44387.287118137152</v>
      </c>
      <c r="C41818">
        <v>102027</v>
      </c>
      <c r="D41818">
        <v>411922</v>
      </c>
    </row>
    <row r="41819" spans="1:4" x14ac:dyDescent="0.3">
      <c r="A41819">
        <v>266672</v>
      </c>
      <c r="B41819" s="1">
        <v>44388.406999999999</v>
      </c>
      <c r="C41819">
        <v>102027</v>
      </c>
      <c r="D41819">
        <v>324893</v>
      </c>
    </row>
    <row r="41820" spans="1:4" x14ac:dyDescent="0.3">
      <c r="A41820">
        <v>289072</v>
      </c>
      <c r="B41820" s="1">
        <v>44394.885300970876</v>
      </c>
      <c r="C41820">
        <v>102027</v>
      </c>
      <c r="D41820">
        <v>394087</v>
      </c>
    </row>
    <row r="41821" spans="1:4" x14ac:dyDescent="0.3">
      <c r="A41821">
        <v>301421</v>
      </c>
      <c r="B41821" s="1">
        <v>44398.896627831717</v>
      </c>
      <c r="C41821">
        <v>102027</v>
      </c>
      <c r="D41821">
        <v>158978</v>
      </c>
    </row>
    <row r="41822" spans="1:4" x14ac:dyDescent="0.3">
      <c r="A41822">
        <v>313805</v>
      </c>
      <c r="B41822" s="1">
        <v>44402.294900357068</v>
      </c>
      <c r="C41822">
        <v>102027</v>
      </c>
      <c r="D41822">
        <v>376706</v>
      </c>
    </row>
    <row r="41823" spans="1:4" x14ac:dyDescent="0.3">
      <c r="A41823">
        <v>37108</v>
      </c>
      <c r="B41823" s="1">
        <v>44316.780932038833</v>
      </c>
      <c r="C41823">
        <v>102051</v>
      </c>
      <c r="D41823">
        <v>227775</v>
      </c>
    </row>
    <row r="41824" spans="1:4" x14ac:dyDescent="0.3">
      <c r="A41824">
        <v>59125</v>
      </c>
      <c r="B41824" s="1">
        <v>44325.751731925411</v>
      </c>
      <c r="C41824">
        <v>102051</v>
      </c>
      <c r="D41824">
        <v>411922</v>
      </c>
    </row>
    <row r="41825" spans="1:4" x14ac:dyDescent="0.3">
      <c r="A41825">
        <v>69195</v>
      </c>
      <c r="B41825" s="1">
        <v>44330.295666666665</v>
      </c>
      <c r="C41825">
        <v>102051</v>
      </c>
      <c r="D41825">
        <v>284325</v>
      </c>
    </row>
    <row r="41826" spans="1:4" x14ac:dyDescent="0.3">
      <c r="A41826">
        <v>82954</v>
      </c>
      <c r="B41826" s="1">
        <v>44334.740478964399</v>
      </c>
      <c r="C41826">
        <v>102051</v>
      </c>
      <c r="D41826">
        <v>153893</v>
      </c>
    </row>
    <row r="41827" spans="1:4" x14ac:dyDescent="0.3">
      <c r="A41827">
        <v>83294</v>
      </c>
      <c r="B41827" s="1">
        <v>44334.840802588995</v>
      </c>
      <c r="C41827">
        <v>102051</v>
      </c>
      <c r="D41827">
        <v>250679</v>
      </c>
    </row>
    <row r="41828" spans="1:4" x14ac:dyDescent="0.3">
      <c r="A41828">
        <v>98762</v>
      </c>
      <c r="B41828" s="1">
        <v>44339.674135922331</v>
      </c>
      <c r="C41828">
        <v>102051</v>
      </c>
      <c r="D41828">
        <v>158978</v>
      </c>
    </row>
    <row r="41829" spans="1:4" x14ac:dyDescent="0.3">
      <c r="A41829">
        <v>111756</v>
      </c>
      <c r="B41829" s="1">
        <v>44344.509087378639</v>
      </c>
      <c r="C41829">
        <v>102051</v>
      </c>
      <c r="D41829">
        <v>351192</v>
      </c>
    </row>
    <row r="41830" spans="1:4" x14ac:dyDescent="0.3">
      <c r="A41830">
        <v>155191</v>
      </c>
      <c r="B41830" s="1">
        <v>44356.769605177993</v>
      </c>
      <c r="C41830">
        <v>102051</v>
      </c>
      <c r="D41830">
        <v>304722</v>
      </c>
    </row>
    <row r="41831" spans="1:4" x14ac:dyDescent="0.3">
      <c r="A41831">
        <v>174237</v>
      </c>
      <c r="B41831" s="1">
        <v>44361.714588996758</v>
      </c>
      <c r="C41831">
        <v>102051</v>
      </c>
      <c r="D41831">
        <v>112334</v>
      </c>
    </row>
    <row r="41832" spans="1:4" x14ac:dyDescent="0.3">
      <c r="A41832">
        <v>189852</v>
      </c>
      <c r="B41832" s="1">
        <v>44366.568957928801</v>
      </c>
      <c r="C41832">
        <v>102051</v>
      </c>
      <c r="D41832">
        <v>473867</v>
      </c>
    </row>
    <row r="41833" spans="1:4" x14ac:dyDescent="0.3">
      <c r="A41833">
        <v>23430</v>
      </c>
      <c r="B41833" s="1">
        <v>44310.567583239237</v>
      </c>
      <c r="C41833">
        <v>102054</v>
      </c>
      <c r="D41833">
        <v>351192</v>
      </c>
    </row>
    <row r="41834" spans="1:4" x14ac:dyDescent="0.3">
      <c r="A41834">
        <v>49548</v>
      </c>
      <c r="B41834" s="1">
        <v>44321.948812297735</v>
      </c>
      <c r="C41834">
        <v>102054</v>
      </c>
      <c r="D41834">
        <v>470762</v>
      </c>
    </row>
    <row r="41835" spans="1:4" x14ac:dyDescent="0.3">
      <c r="A41835">
        <v>90038</v>
      </c>
      <c r="B41835" s="1">
        <v>44337.757333333335</v>
      </c>
      <c r="C41835">
        <v>102054</v>
      </c>
      <c r="D41835">
        <v>183290</v>
      </c>
    </row>
    <row r="41836" spans="1:4" x14ac:dyDescent="0.3">
      <c r="A41836">
        <v>91687</v>
      </c>
      <c r="B41836" s="1">
        <v>44337.918067961167</v>
      </c>
      <c r="C41836">
        <v>102054</v>
      </c>
      <c r="D41836">
        <v>82901</v>
      </c>
    </row>
    <row r="41837" spans="1:4" x14ac:dyDescent="0.3">
      <c r="A41837">
        <v>105194</v>
      </c>
      <c r="B41837" s="1">
        <v>44341.905122977347</v>
      </c>
      <c r="C41837">
        <v>102054</v>
      </c>
      <c r="D41837">
        <v>96471</v>
      </c>
    </row>
    <row r="41838" spans="1:4" x14ac:dyDescent="0.3">
      <c r="A41838">
        <v>141563</v>
      </c>
      <c r="B41838" s="1">
        <v>44352.581377605515</v>
      </c>
      <c r="C41838">
        <v>102054</v>
      </c>
      <c r="D41838">
        <v>111368</v>
      </c>
    </row>
    <row r="41839" spans="1:4" x14ac:dyDescent="0.3">
      <c r="A41839">
        <v>182423</v>
      </c>
      <c r="B41839" s="1">
        <v>44364.75949190939</v>
      </c>
      <c r="C41839">
        <v>102054</v>
      </c>
      <c r="D41839">
        <v>411922</v>
      </c>
    </row>
    <row r="41840" spans="1:4" x14ac:dyDescent="0.3">
      <c r="A41840">
        <v>204729</v>
      </c>
      <c r="B41840" s="1">
        <v>44370.685058252428</v>
      </c>
      <c r="C41840">
        <v>102054</v>
      </c>
      <c r="D41840">
        <v>439981</v>
      </c>
    </row>
    <row r="41841" spans="1:4" x14ac:dyDescent="0.3">
      <c r="A41841">
        <v>208488</v>
      </c>
      <c r="B41841" s="1">
        <v>44371.791854368937</v>
      </c>
      <c r="C41841">
        <v>102054</v>
      </c>
      <c r="D41841">
        <v>414043</v>
      </c>
    </row>
    <row r="41842" spans="1:4" x14ac:dyDescent="0.3">
      <c r="A41842">
        <v>160644</v>
      </c>
      <c r="B41842" s="1">
        <v>44358.636919093849</v>
      </c>
      <c r="C41842">
        <v>102056</v>
      </c>
      <c r="D41842">
        <v>469849</v>
      </c>
    </row>
    <row r="41843" spans="1:4" x14ac:dyDescent="0.3">
      <c r="A41843">
        <v>166123</v>
      </c>
      <c r="B41843" s="1">
        <v>44359.698407766991</v>
      </c>
      <c r="C41843">
        <v>102056</v>
      </c>
      <c r="D41843">
        <v>366667</v>
      </c>
    </row>
    <row r="41844" spans="1:4" x14ac:dyDescent="0.3">
      <c r="A41844">
        <v>180408</v>
      </c>
      <c r="B41844" s="1">
        <v>44363.897436893203</v>
      </c>
      <c r="C41844">
        <v>102056</v>
      </c>
      <c r="D41844">
        <v>297948</v>
      </c>
    </row>
    <row r="41845" spans="1:4" x14ac:dyDescent="0.3">
      <c r="A41845">
        <v>215979</v>
      </c>
      <c r="B41845" s="1">
        <v>44373.667663430417</v>
      </c>
      <c r="C41845">
        <v>102056</v>
      </c>
      <c r="D41845">
        <v>139011</v>
      </c>
    </row>
    <row r="41846" spans="1:4" x14ac:dyDescent="0.3">
      <c r="A41846">
        <v>222328</v>
      </c>
      <c r="B41846" s="1">
        <v>44374.900673139156</v>
      </c>
      <c r="C41846">
        <v>102056</v>
      </c>
      <c r="D41846">
        <v>336616</v>
      </c>
    </row>
    <row r="41847" spans="1:4" x14ac:dyDescent="0.3">
      <c r="A41847">
        <v>227272</v>
      </c>
      <c r="B41847" s="1">
        <v>44376.66119093851</v>
      </c>
      <c r="C41847">
        <v>102056</v>
      </c>
      <c r="D41847">
        <v>347333</v>
      </c>
    </row>
    <row r="41848" spans="1:4" x14ac:dyDescent="0.3">
      <c r="A41848">
        <v>236170</v>
      </c>
      <c r="B41848" s="1">
        <v>44379.678990291257</v>
      </c>
      <c r="C41848">
        <v>102056</v>
      </c>
      <c r="D41848">
        <v>189009</v>
      </c>
    </row>
    <row r="41849" spans="1:4" x14ac:dyDescent="0.3">
      <c r="A41849">
        <v>252975</v>
      </c>
      <c r="B41849" s="1">
        <v>44384.604556634302</v>
      </c>
      <c r="C41849">
        <v>102056</v>
      </c>
      <c r="D41849">
        <v>118549</v>
      </c>
    </row>
    <row r="41850" spans="1:4" x14ac:dyDescent="0.3">
      <c r="A41850">
        <v>254314</v>
      </c>
      <c r="B41850" s="1">
        <v>44384.922666666665</v>
      </c>
      <c r="C41850">
        <v>102056</v>
      </c>
      <c r="D41850">
        <v>158978</v>
      </c>
    </row>
    <row r="41851" spans="1:4" x14ac:dyDescent="0.3">
      <c r="A41851">
        <v>262971</v>
      </c>
      <c r="B41851" s="1">
        <v>44387.624439222389</v>
      </c>
      <c r="C41851">
        <v>102056</v>
      </c>
      <c r="D41851">
        <v>378503</v>
      </c>
    </row>
    <row r="41852" spans="1:4" x14ac:dyDescent="0.3">
      <c r="A41852">
        <v>267452</v>
      </c>
      <c r="B41852" s="1">
        <v>44388.612647249189</v>
      </c>
      <c r="C41852">
        <v>102056</v>
      </c>
      <c r="D41852">
        <v>194726</v>
      </c>
    </row>
    <row r="41853" spans="1:4" x14ac:dyDescent="0.3">
      <c r="A41853">
        <v>287111</v>
      </c>
      <c r="B41853" s="1">
        <v>44394.573812297735</v>
      </c>
      <c r="C41853">
        <v>102056</v>
      </c>
      <c r="D41853">
        <v>230507</v>
      </c>
    </row>
    <row r="41854" spans="1:4" x14ac:dyDescent="0.3">
      <c r="A41854">
        <v>295142</v>
      </c>
      <c r="B41854" s="1">
        <v>44396.80034951456</v>
      </c>
      <c r="C41854">
        <v>102056</v>
      </c>
      <c r="D41854">
        <v>37644</v>
      </c>
    </row>
    <row r="41855" spans="1:4" x14ac:dyDescent="0.3">
      <c r="A41855">
        <v>346432</v>
      </c>
      <c r="B41855" s="1">
        <v>44411.675754045304</v>
      </c>
      <c r="C41855">
        <v>102056</v>
      </c>
      <c r="D41855">
        <v>137327</v>
      </c>
    </row>
    <row r="41856" spans="1:4" x14ac:dyDescent="0.3">
      <c r="A41856">
        <v>383893</v>
      </c>
      <c r="B41856" s="1">
        <v>44422.76636893204</v>
      </c>
      <c r="C41856">
        <v>102056</v>
      </c>
      <c r="D41856">
        <v>416865</v>
      </c>
    </row>
    <row r="41857" spans="1:4" x14ac:dyDescent="0.3">
      <c r="A41857">
        <v>390316</v>
      </c>
      <c r="B41857" s="1">
        <v>44424.678990291257</v>
      </c>
      <c r="C41857">
        <v>102056</v>
      </c>
      <c r="D41857">
        <v>369021</v>
      </c>
    </row>
    <row r="41858" spans="1:4" x14ac:dyDescent="0.3">
      <c r="A41858">
        <v>221700</v>
      </c>
      <c r="B41858" s="1">
        <v>44374.811271844665</v>
      </c>
      <c r="C41858">
        <v>102064</v>
      </c>
      <c r="D41858">
        <v>209122</v>
      </c>
    </row>
    <row r="41859" spans="1:4" x14ac:dyDescent="0.3">
      <c r="A41859">
        <v>236153</v>
      </c>
      <c r="B41859" s="1">
        <v>44379.676967637541</v>
      </c>
      <c r="C41859">
        <v>102064</v>
      </c>
      <c r="D41859">
        <v>351192</v>
      </c>
    </row>
    <row r="41860" spans="1:4" x14ac:dyDescent="0.3">
      <c r="A41860">
        <v>238888</v>
      </c>
      <c r="B41860" s="1">
        <v>44380.174657429729</v>
      </c>
      <c r="C41860">
        <v>102064</v>
      </c>
      <c r="D41860">
        <v>325852</v>
      </c>
    </row>
    <row r="41861" spans="1:4" x14ac:dyDescent="0.3">
      <c r="A41861">
        <v>259408</v>
      </c>
      <c r="B41861" s="1">
        <v>44386.78052750809</v>
      </c>
      <c r="C41861">
        <v>102064</v>
      </c>
      <c r="D41861">
        <v>286726</v>
      </c>
    </row>
    <row r="41862" spans="1:4" x14ac:dyDescent="0.3">
      <c r="A41862">
        <v>306532</v>
      </c>
      <c r="B41862" s="1">
        <v>44400.670495145634</v>
      </c>
      <c r="C41862">
        <v>102064</v>
      </c>
      <c r="D41862">
        <v>468525</v>
      </c>
    </row>
    <row r="41863" spans="1:4" x14ac:dyDescent="0.3">
      <c r="A41863">
        <v>355880</v>
      </c>
      <c r="B41863" s="1">
        <v>44414.774055016183</v>
      </c>
      <c r="C41863">
        <v>102064</v>
      </c>
      <c r="D41863">
        <v>158978</v>
      </c>
    </row>
    <row r="41864" spans="1:4" x14ac:dyDescent="0.3">
      <c r="A41864">
        <v>359628</v>
      </c>
      <c r="B41864" s="1">
        <v>44415.602533980586</v>
      </c>
      <c r="C41864">
        <v>102064</v>
      </c>
      <c r="D41864">
        <v>411922</v>
      </c>
    </row>
    <row r="41865" spans="1:4" x14ac:dyDescent="0.3">
      <c r="A41865">
        <v>365154</v>
      </c>
      <c r="B41865" s="1">
        <v>44416.731983818776</v>
      </c>
      <c r="C41865">
        <v>102064</v>
      </c>
      <c r="D41865">
        <v>95024</v>
      </c>
    </row>
    <row r="41866" spans="1:4" x14ac:dyDescent="0.3">
      <c r="A41866">
        <v>400587</v>
      </c>
      <c r="B41866" s="1">
        <v>44428.662404530747</v>
      </c>
      <c r="C41866">
        <v>102064</v>
      </c>
      <c r="D41866">
        <v>154228</v>
      </c>
    </row>
    <row r="41867" spans="1:4" x14ac:dyDescent="0.3">
      <c r="A41867">
        <v>13355</v>
      </c>
      <c r="B41867" s="1">
        <v>44303.712485122225</v>
      </c>
      <c r="C41867">
        <v>102066</v>
      </c>
      <c r="D41867">
        <v>411922</v>
      </c>
    </row>
    <row r="41868" spans="1:4" x14ac:dyDescent="0.3">
      <c r="A41868">
        <v>15649</v>
      </c>
      <c r="B41868" s="1">
        <v>44305.257873786402</v>
      </c>
      <c r="C41868">
        <v>102066</v>
      </c>
      <c r="D41868">
        <v>258219</v>
      </c>
    </row>
    <row r="41869" spans="1:4" x14ac:dyDescent="0.3">
      <c r="A41869">
        <v>38884</v>
      </c>
      <c r="B41869" s="1">
        <v>44317.47047334208</v>
      </c>
      <c r="C41869">
        <v>102066</v>
      </c>
      <c r="D41869">
        <v>73643</v>
      </c>
    </row>
    <row r="41870" spans="1:4" x14ac:dyDescent="0.3">
      <c r="A41870">
        <v>40670</v>
      </c>
      <c r="B41870" s="1">
        <v>44317.942339805821</v>
      </c>
      <c r="C41870">
        <v>102066</v>
      </c>
      <c r="D41870">
        <v>250679</v>
      </c>
    </row>
    <row r="41871" spans="1:4" x14ac:dyDescent="0.3">
      <c r="A41871">
        <v>54395</v>
      </c>
      <c r="B41871" s="1">
        <v>44324.236091189305</v>
      </c>
      <c r="C41871">
        <v>102066</v>
      </c>
      <c r="D41871">
        <v>435646</v>
      </c>
    </row>
    <row r="41872" spans="1:4" x14ac:dyDescent="0.3">
      <c r="A41872">
        <v>62438</v>
      </c>
      <c r="B41872" s="1">
        <v>44327.131660194173</v>
      </c>
      <c r="C41872">
        <v>102066</v>
      </c>
      <c r="D41872">
        <v>209551</v>
      </c>
    </row>
    <row r="41873" spans="1:4" x14ac:dyDescent="0.3">
      <c r="A41873">
        <v>88333</v>
      </c>
      <c r="B41873" s="1">
        <v>44337.113860841419</v>
      </c>
      <c r="C41873">
        <v>102066</v>
      </c>
      <c r="D41873">
        <v>351192</v>
      </c>
    </row>
    <row r="41874" spans="1:4" x14ac:dyDescent="0.3">
      <c r="A41874">
        <v>88429</v>
      </c>
      <c r="B41874" s="1">
        <v>44337.265964401289</v>
      </c>
      <c r="C41874">
        <v>102066</v>
      </c>
      <c r="D41874">
        <v>472908</v>
      </c>
    </row>
    <row r="41875" spans="1:4" x14ac:dyDescent="0.3">
      <c r="A41875">
        <v>128433</v>
      </c>
      <c r="B41875" s="1">
        <v>44348.215802588995</v>
      </c>
      <c r="C41875">
        <v>102066</v>
      </c>
      <c r="D41875">
        <v>226626</v>
      </c>
    </row>
    <row r="41876" spans="1:4" x14ac:dyDescent="0.3">
      <c r="A41876">
        <v>148070</v>
      </c>
      <c r="B41876" s="1">
        <v>44354.155932038833</v>
      </c>
      <c r="C41876">
        <v>102066</v>
      </c>
      <c r="D41876">
        <v>72860</v>
      </c>
    </row>
    <row r="41877" spans="1:4" x14ac:dyDescent="0.3">
      <c r="A41877">
        <v>171844</v>
      </c>
      <c r="B41877" s="1">
        <v>44360.780144657736</v>
      </c>
      <c r="C41877">
        <v>102066</v>
      </c>
      <c r="D41877">
        <v>230723</v>
      </c>
    </row>
    <row r="41878" spans="1:4" x14ac:dyDescent="0.3">
      <c r="A41878">
        <v>347777</v>
      </c>
      <c r="B41878" s="1">
        <v>44411.963375404528</v>
      </c>
      <c r="C41878">
        <v>102066</v>
      </c>
      <c r="D41878">
        <v>409500</v>
      </c>
    </row>
    <row r="41879" spans="1:4" x14ac:dyDescent="0.3">
      <c r="A41879">
        <v>353769</v>
      </c>
      <c r="B41879" s="1">
        <v>44414.070171521031</v>
      </c>
      <c r="C41879">
        <v>102066</v>
      </c>
      <c r="D41879">
        <v>88863</v>
      </c>
    </row>
    <row r="41880" spans="1:4" x14ac:dyDescent="0.3">
      <c r="A41880">
        <v>377471</v>
      </c>
      <c r="B41880" s="1">
        <v>44421.096061488672</v>
      </c>
      <c r="C41880">
        <v>102066</v>
      </c>
      <c r="D41880">
        <v>357547</v>
      </c>
    </row>
    <row r="41881" spans="1:4" x14ac:dyDescent="0.3">
      <c r="A41881">
        <v>388981</v>
      </c>
      <c r="B41881" s="1">
        <v>44423.947194174754</v>
      </c>
      <c r="C41881">
        <v>102066</v>
      </c>
      <c r="D41881">
        <v>362672</v>
      </c>
    </row>
    <row r="41882" spans="1:4" x14ac:dyDescent="0.3">
      <c r="A41882">
        <v>389225</v>
      </c>
      <c r="B41882" s="1">
        <v>44424.083116504851</v>
      </c>
      <c r="C41882">
        <v>102066</v>
      </c>
      <c r="D41882">
        <v>467145</v>
      </c>
    </row>
    <row r="41883" spans="1:4" x14ac:dyDescent="0.3">
      <c r="A41883">
        <v>403853</v>
      </c>
      <c r="B41883" s="1">
        <v>44429.356579288025</v>
      </c>
      <c r="C41883">
        <v>102066</v>
      </c>
      <c r="D41883">
        <v>454895</v>
      </c>
    </row>
    <row r="41884" spans="1:4" x14ac:dyDescent="0.3">
      <c r="A41884">
        <v>235628</v>
      </c>
      <c r="B41884" s="1">
        <v>44379.599297734632</v>
      </c>
      <c r="C41884">
        <v>102110</v>
      </c>
      <c r="D41884">
        <v>320620</v>
      </c>
    </row>
    <row r="41885" spans="1:4" x14ac:dyDescent="0.3">
      <c r="A41885">
        <v>277698</v>
      </c>
      <c r="B41885" s="1">
        <v>44391.785381877024</v>
      </c>
      <c r="C41885">
        <v>102110</v>
      </c>
      <c r="D41885">
        <v>252370</v>
      </c>
    </row>
    <row r="41886" spans="1:4" x14ac:dyDescent="0.3">
      <c r="A41886">
        <v>282279</v>
      </c>
      <c r="B41886" s="1">
        <v>44393.541045307444</v>
      </c>
      <c r="C41886">
        <v>102110</v>
      </c>
      <c r="D41886">
        <v>411922</v>
      </c>
    </row>
    <row r="41887" spans="1:4" x14ac:dyDescent="0.3">
      <c r="A41887">
        <v>297351</v>
      </c>
      <c r="B41887" s="1">
        <v>44397.678585760521</v>
      </c>
      <c r="C41887">
        <v>102110</v>
      </c>
      <c r="D41887">
        <v>478377</v>
      </c>
    </row>
    <row r="41888" spans="1:4" x14ac:dyDescent="0.3">
      <c r="A41888">
        <v>303234</v>
      </c>
      <c r="B41888" s="1">
        <v>44399.683440129455</v>
      </c>
      <c r="C41888">
        <v>102110</v>
      </c>
      <c r="D41888">
        <v>351192</v>
      </c>
    </row>
    <row r="41889" spans="1:4" x14ac:dyDescent="0.3">
      <c r="A41889">
        <v>329637</v>
      </c>
      <c r="B41889" s="1">
        <v>44407.573407766991</v>
      </c>
      <c r="C41889">
        <v>102110</v>
      </c>
      <c r="D41889">
        <v>343712</v>
      </c>
    </row>
    <row r="41890" spans="1:4" x14ac:dyDescent="0.3">
      <c r="A41890">
        <v>118079</v>
      </c>
      <c r="B41890" s="1">
        <v>44345.645893734552</v>
      </c>
      <c r="C41890">
        <v>102114</v>
      </c>
      <c r="D41890">
        <v>347393</v>
      </c>
    </row>
    <row r="41891" spans="1:4" x14ac:dyDescent="0.3">
      <c r="A41891">
        <v>127965</v>
      </c>
      <c r="B41891" s="1">
        <v>44347.931012944988</v>
      </c>
      <c r="C41891">
        <v>102114</v>
      </c>
      <c r="D41891">
        <v>17862</v>
      </c>
    </row>
    <row r="41892" spans="1:4" x14ac:dyDescent="0.3">
      <c r="A41892">
        <v>149016</v>
      </c>
      <c r="B41892" s="1">
        <v>44354.701239482201</v>
      </c>
      <c r="C41892">
        <v>102114</v>
      </c>
      <c r="D41892">
        <v>251574</v>
      </c>
    </row>
    <row r="41893" spans="1:4" x14ac:dyDescent="0.3">
      <c r="A41893">
        <v>151676</v>
      </c>
      <c r="B41893" s="1">
        <v>44355.673731391587</v>
      </c>
      <c r="C41893">
        <v>102114</v>
      </c>
      <c r="D41893">
        <v>437992</v>
      </c>
    </row>
    <row r="41894" spans="1:4" x14ac:dyDescent="0.3">
      <c r="A41894">
        <v>183271</v>
      </c>
      <c r="B41894" s="1">
        <v>44364.911333333337</v>
      </c>
      <c r="C41894">
        <v>102114</v>
      </c>
      <c r="D41894">
        <v>362672</v>
      </c>
    </row>
    <row r="41895" spans="1:4" x14ac:dyDescent="0.3">
      <c r="A41895">
        <v>206425</v>
      </c>
      <c r="B41895" s="1">
        <v>44371.00221035599</v>
      </c>
      <c r="C41895">
        <v>102114</v>
      </c>
      <c r="D41895">
        <v>237</v>
      </c>
    </row>
    <row r="41896" spans="1:4" x14ac:dyDescent="0.3">
      <c r="A41896">
        <v>243027</v>
      </c>
      <c r="B41896" s="1">
        <v>44381.008682847896</v>
      </c>
      <c r="C41896">
        <v>102114</v>
      </c>
      <c r="D41896">
        <v>353059</v>
      </c>
    </row>
    <row r="41897" spans="1:4" x14ac:dyDescent="0.3">
      <c r="A41897">
        <v>255537</v>
      </c>
      <c r="B41897" s="1">
        <v>44385.714184466022</v>
      </c>
      <c r="C41897">
        <v>102114</v>
      </c>
      <c r="D41897">
        <v>227775</v>
      </c>
    </row>
    <row r="41898" spans="1:4" x14ac:dyDescent="0.3">
      <c r="A41898">
        <v>287056</v>
      </c>
      <c r="B41898" s="1">
        <v>44394.564333333336</v>
      </c>
      <c r="C41898">
        <v>102114</v>
      </c>
      <c r="D41898">
        <v>127233</v>
      </c>
    </row>
    <row r="41899" spans="1:4" x14ac:dyDescent="0.3">
      <c r="A41899">
        <v>318321</v>
      </c>
      <c r="B41899" s="1">
        <v>44403.584734627831</v>
      </c>
      <c r="C41899">
        <v>102114</v>
      </c>
      <c r="D41899">
        <v>118549</v>
      </c>
    </row>
    <row r="41900" spans="1:4" x14ac:dyDescent="0.3">
      <c r="A41900">
        <v>325622</v>
      </c>
      <c r="B41900" s="1">
        <v>44405.837161812298</v>
      </c>
      <c r="C41900">
        <v>102114</v>
      </c>
      <c r="D41900">
        <v>12149</v>
      </c>
    </row>
    <row r="41901" spans="1:4" x14ac:dyDescent="0.3">
      <c r="A41901">
        <v>337499</v>
      </c>
      <c r="B41901" s="1">
        <v>44408.920346690269</v>
      </c>
      <c r="C41901">
        <v>102114</v>
      </c>
      <c r="D41901">
        <v>111368</v>
      </c>
    </row>
    <row r="41902" spans="1:4" x14ac:dyDescent="0.3">
      <c r="A41902">
        <v>373771</v>
      </c>
      <c r="B41902" s="1">
        <v>44419.793472491911</v>
      </c>
      <c r="C41902">
        <v>102114</v>
      </c>
      <c r="D41902">
        <v>39656</v>
      </c>
    </row>
    <row r="41903" spans="1:4" x14ac:dyDescent="0.3">
      <c r="A41903">
        <v>388307</v>
      </c>
      <c r="B41903" s="1">
        <v>44423.803181229778</v>
      </c>
      <c r="C41903">
        <v>102114</v>
      </c>
      <c r="D41903">
        <v>438887</v>
      </c>
    </row>
    <row r="41904" spans="1:4" x14ac:dyDescent="0.3">
      <c r="A41904">
        <v>399106</v>
      </c>
      <c r="B41904" s="1">
        <v>44428.057226537218</v>
      </c>
      <c r="C41904">
        <v>102114</v>
      </c>
      <c r="D41904">
        <v>392434</v>
      </c>
    </row>
    <row r="41905" spans="1:4" x14ac:dyDescent="0.3">
      <c r="A41905">
        <v>401072</v>
      </c>
      <c r="B41905" s="1">
        <v>44428.702857605182</v>
      </c>
      <c r="C41905">
        <v>102114</v>
      </c>
      <c r="D41905">
        <v>401945</v>
      </c>
    </row>
    <row r="41906" spans="1:4" x14ac:dyDescent="0.3">
      <c r="A41906">
        <v>149688</v>
      </c>
      <c r="B41906" s="1">
        <v>44354.812889967638</v>
      </c>
      <c r="C41906">
        <v>102169</v>
      </c>
      <c r="D41906">
        <v>357547</v>
      </c>
    </row>
    <row r="41907" spans="1:4" x14ac:dyDescent="0.3">
      <c r="A41907">
        <v>194724</v>
      </c>
      <c r="B41907" s="1">
        <v>44367.602533980586</v>
      </c>
      <c r="C41907">
        <v>102169</v>
      </c>
      <c r="D41907">
        <v>394819</v>
      </c>
    </row>
    <row r="41908" spans="1:4" x14ac:dyDescent="0.3">
      <c r="A41908">
        <v>205608</v>
      </c>
      <c r="B41908" s="1">
        <v>44370.812889967638</v>
      </c>
      <c r="C41908">
        <v>102169</v>
      </c>
      <c r="D41908">
        <v>347008</v>
      </c>
    </row>
    <row r="41909" spans="1:4" x14ac:dyDescent="0.3">
      <c r="A41909">
        <v>207909</v>
      </c>
      <c r="B41909" s="1">
        <v>44371.702857605182</v>
      </c>
      <c r="C41909">
        <v>102169</v>
      </c>
      <c r="D41909">
        <v>244574</v>
      </c>
    </row>
    <row r="41910" spans="1:4" x14ac:dyDescent="0.3">
      <c r="A41910">
        <v>216819</v>
      </c>
      <c r="B41910" s="1">
        <v>44373.749783171523</v>
      </c>
      <c r="C41910">
        <v>102169</v>
      </c>
      <c r="D41910">
        <v>62068</v>
      </c>
    </row>
    <row r="41911" spans="1:4" x14ac:dyDescent="0.3">
      <c r="A41911">
        <v>261401</v>
      </c>
      <c r="B41911" s="1">
        <v>44387.177333333333</v>
      </c>
      <c r="C41911">
        <v>102169</v>
      </c>
      <c r="D41911">
        <v>203079</v>
      </c>
    </row>
    <row r="41912" spans="1:4" x14ac:dyDescent="0.3">
      <c r="A41912">
        <v>263067</v>
      </c>
      <c r="B41912" s="1">
        <v>44387.634896440133</v>
      </c>
      <c r="C41912">
        <v>102169</v>
      </c>
      <c r="D41912">
        <v>252370</v>
      </c>
    </row>
    <row r="41913" spans="1:4" x14ac:dyDescent="0.3">
      <c r="A41913">
        <v>274498</v>
      </c>
      <c r="B41913" s="1">
        <v>44390.730365695796</v>
      </c>
      <c r="C41913">
        <v>102169</v>
      </c>
      <c r="D41913">
        <v>419338</v>
      </c>
    </row>
    <row r="41914" spans="1:4" x14ac:dyDescent="0.3">
      <c r="A41914">
        <v>278354</v>
      </c>
      <c r="B41914" s="1">
        <v>44391.905122977347</v>
      </c>
      <c r="C41914">
        <v>102169</v>
      </c>
      <c r="D41914">
        <v>411922</v>
      </c>
    </row>
    <row r="41915" spans="1:4" x14ac:dyDescent="0.3">
      <c r="A41915">
        <v>329649</v>
      </c>
      <c r="B41915" s="1">
        <v>44407.575025889972</v>
      </c>
      <c r="C41915">
        <v>102169</v>
      </c>
      <c r="D41915">
        <v>118549</v>
      </c>
    </row>
    <row r="41916" spans="1:4" x14ac:dyDescent="0.3">
      <c r="A41916">
        <v>332353</v>
      </c>
      <c r="B41916" s="1">
        <v>44407.879233009713</v>
      </c>
      <c r="C41916">
        <v>102169</v>
      </c>
      <c r="D41916">
        <v>215663</v>
      </c>
    </row>
    <row r="41917" spans="1:4" x14ac:dyDescent="0.3">
      <c r="A41917">
        <v>349667</v>
      </c>
      <c r="B41917" s="1">
        <v>44412.761110032363</v>
      </c>
      <c r="C41917">
        <v>102169</v>
      </c>
      <c r="D41917">
        <v>250679</v>
      </c>
    </row>
    <row r="41918" spans="1:4" x14ac:dyDescent="0.3">
      <c r="A41918">
        <v>365467</v>
      </c>
      <c r="B41918" s="1">
        <v>44416.783763754051</v>
      </c>
      <c r="C41918">
        <v>102169</v>
      </c>
      <c r="D41918">
        <v>180863</v>
      </c>
    </row>
    <row r="41919" spans="1:4" x14ac:dyDescent="0.3">
      <c r="A41919">
        <v>373910</v>
      </c>
      <c r="B41919" s="1">
        <v>44419.806417475731</v>
      </c>
      <c r="C41919">
        <v>102169</v>
      </c>
      <c r="D41919">
        <v>399866</v>
      </c>
    </row>
    <row r="41920" spans="1:4" x14ac:dyDescent="0.3">
      <c r="A41920">
        <v>393084</v>
      </c>
      <c r="B41920" s="1">
        <v>44425.778909385117</v>
      </c>
      <c r="C41920">
        <v>102169</v>
      </c>
      <c r="D41920">
        <v>230507</v>
      </c>
    </row>
    <row r="41921" spans="1:4" x14ac:dyDescent="0.3">
      <c r="A41921">
        <v>409865</v>
      </c>
      <c r="B41921" s="1">
        <v>44430.739463484606</v>
      </c>
      <c r="C41921">
        <v>102169</v>
      </c>
      <c r="D41921">
        <v>88863</v>
      </c>
    </row>
    <row r="41922" spans="1:4" x14ac:dyDescent="0.3">
      <c r="A41922">
        <v>416956</v>
      </c>
      <c r="B41922" s="1">
        <v>44433.694766990295</v>
      </c>
      <c r="C41922">
        <v>102169</v>
      </c>
      <c r="D41922">
        <v>217497</v>
      </c>
    </row>
    <row r="41923" spans="1:4" x14ac:dyDescent="0.3">
      <c r="A41923">
        <v>9851</v>
      </c>
      <c r="B41923" s="1">
        <v>44300.742906148866</v>
      </c>
      <c r="C41923">
        <v>102220</v>
      </c>
      <c r="D41923">
        <v>367972</v>
      </c>
    </row>
    <row r="41924" spans="1:4" x14ac:dyDescent="0.3">
      <c r="A41924">
        <v>19946</v>
      </c>
      <c r="B41924" s="1">
        <v>44308.660381877024</v>
      </c>
      <c r="C41924">
        <v>102220</v>
      </c>
      <c r="D41924">
        <v>17862</v>
      </c>
    </row>
    <row r="41925" spans="1:4" x14ac:dyDescent="0.3">
      <c r="A41925">
        <v>40635</v>
      </c>
      <c r="B41925" s="1">
        <v>44317.919281553397</v>
      </c>
      <c r="C41925">
        <v>102220</v>
      </c>
      <c r="D41925">
        <v>411845</v>
      </c>
    </row>
    <row r="41926" spans="1:4" x14ac:dyDescent="0.3">
      <c r="A41926">
        <v>116614</v>
      </c>
      <c r="B41926" s="1">
        <v>44345.392999999996</v>
      </c>
      <c r="C41926">
        <v>102220</v>
      </c>
      <c r="D41926">
        <v>411922</v>
      </c>
    </row>
    <row r="41927" spans="1:4" x14ac:dyDescent="0.3">
      <c r="A41927">
        <v>121188</v>
      </c>
      <c r="B41927" s="1">
        <v>44346.13873714408</v>
      </c>
      <c r="C41927">
        <v>102220</v>
      </c>
      <c r="D41927">
        <v>144501</v>
      </c>
    </row>
    <row r="41928" spans="1:4" x14ac:dyDescent="0.3">
      <c r="A41928">
        <v>161196</v>
      </c>
      <c r="B41928" s="1">
        <v>44358.707307443365</v>
      </c>
      <c r="C41928">
        <v>102220</v>
      </c>
      <c r="D41928">
        <v>472712</v>
      </c>
    </row>
    <row r="41929" spans="1:4" x14ac:dyDescent="0.3">
      <c r="A41929">
        <v>192800</v>
      </c>
      <c r="B41929" s="1">
        <v>44366.964588996765</v>
      </c>
      <c r="C41929">
        <v>102220</v>
      </c>
      <c r="D41929">
        <v>241927</v>
      </c>
    </row>
    <row r="41930" spans="1:4" x14ac:dyDescent="0.3">
      <c r="A41930">
        <v>216927</v>
      </c>
      <c r="B41930" s="1">
        <v>44373.76070550162</v>
      </c>
      <c r="C41930">
        <v>102220</v>
      </c>
      <c r="D41930">
        <v>158978</v>
      </c>
    </row>
    <row r="41931" spans="1:4" x14ac:dyDescent="0.3">
      <c r="A41931">
        <v>273074</v>
      </c>
      <c r="B41931" s="1">
        <v>44390.275999999998</v>
      </c>
      <c r="C41931">
        <v>102220</v>
      </c>
      <c r="D41931">
        <v>17150</v>
      </c>
    </row>
    <row r="41932" spans="1:4" x14ac:dyDescent="0.3">
      <c r="A41932">
        <v>278542</v>
      </c>
      <c r="B41932" s="1">
        <v>44391.948407766991</v>
      </c>
      <c r="C41932">
        <v>102220</v>
      </c>
      <c r="D41932">
        <v>104958</v>
      </c>
    </row>
    <row r="41933" spans="1:4" x14ac:dyDescent="0.3">
      <c r="A41933">
        <v>323157</v>
      </c>
      <c r="B41933" s="1">
        <v>44405.013132686086</v>
      </c>
      <c r="C41933">
        <v>102220</v>
      </c>
      <c r="D41933">
        <v>153893</v>
      </c>
    </row>
    <row r="41934" spans="1:4" x14ac:dyDescent="0.3">
      <c r="A41934">
        <v>18125</v>
      </c>
      <c r="B41934" s="1">
        <v>44307.616288025893</v>
      </c>
      <c r="C41934">
        <v>102243</v>
      </c>
      <c r="D41934">
        <v>95024</v>
      </c>
    </row>
    <row r="41935" spans="1:4" x14ac:dyDescent="0.3">
      <c r="A41935">
        <v>34071</v>
      </c>
      <c r="B41935" s="1">
        <v>44315.742501618122</v>
      </c>
      <c r="C41935">
        <v>102243</v>
      </c>
      <c r="D41935">
        <v>409488</v>
      </c>
    </row>
    <row r="41936" spans="1:4" x14ac:dyDescent="0.3">
      <c r="A41936">
        <v>41672</v>
      </c>
      <c r="B41936" s="1">
        <v>44318.498165048542</v>
      </c>
      <c r="C41936">
        <v>102243</v>
      </c>
      <c r="D41936">
        <v>347393</v>
      </c>
    </row>
    <row r="41937" spans="1:4" x14ac:dyDescent="0.3">
      <c r="A41937">
        <v>46436</v>
      </c>
      <c r="B41937" s="1">
        <v>44320.580689320392</v>
      </c>
      <c r="C41937">
        <v>102243</v>
      </c>
      <c r="D41937">
        <v>312857</v>
      </c>
    </row>
    <row r="41938" spans="1:4" x14ac:dyDescent="0.3">
      <c r="A41938">
        <v>66093</v>
      </c>
      <c r="B41938" s="1">
        <v>44328.778100323623</v>
      </c>
      <c r="C41938">
        <v>102243</v>
      </c>
      <c r="D41938">
        <v>230507</v>
      </c>
    </row>
    <row r="41939" spans="1:4" x14ac:dyDescent="0.3">
      <c r="A41939">
        <v>72051</v>
      </c>
      <c r="B41939" s="1">
        <v>44330.938294498381</v>
      </c>
      <c r="C41939">
        <v>102243</v>
      </c>
      <c r="D41939">
        <v>351192</v>
      </c>
    </row>
    <row r="41940" spans="1:4" x14ac:dyDescent="0.3">
      <c r="A41940">
        <v>72806</v>
      </c>
      <c r="B41940" s="1">
        <v>44331.290322580644</v>
      </c>
      <c r="C41940">
        <v>102243</v>
      </c>
      <c r="D41940">
        <v>394154</v>
      </c>
    </row>
    <row r="41941" spans="1:4" x14ac:dyDescent="0.3">
      <c r="A41941">
        <v>97381</v>
      </c>
      <c r="B41941" s="1">
        <v>44339.40431391586</v>
      </c>
      <c r="C41941">
        <v>102243</v>
      </c>
      <c r="D41941">
        <v>463774</v>
      </c>
    </row>
    <row r="41942" spans="1:4" x14ac:dyDescent="0.3">
      <c r="A41942">
        <v>118905</v>
      </c>
      <c r="B41942" s="1">
        <v>44345.732792880262</v>
      </c>
      <c r="C41942">
        <v>102243</v>
      </c>
      <c r="D41942">
        <v>88863</v>
      </c>
    </row>
    <row r="41943" spans="1:4" x14ac:dyDescent="0.3">
      <c r="A41943">
        <v>122060</v>
      </c>
      <c r="B41943" s="1">
        <v>44346.457711974108</v>
      </c>
      <c r="C41943">
        <v>102243</v>
      </c>
      <c r="D41943">
        <v>204534</v>
      </c>
    </row>
    <row r="41944" spans="1:4" x14ac:dyDescent="0.3">
      <c r="A41944">
        <v>177318</v>
      </c>
      <c r="B41944" s="1">
        <v>44362.791045307444</v>
      </c>
      <c r="C41944">
        <v>102243</v>
      </c>
      <c r="D41944">
        <v>327038</v>
      </c>
    </row>
    <row r="41945" spans="1:4" x14ac:dyDescent="0.3">
      <c r="A41945">
        <v>182156</v>
      </c>
      <c r="B41945" s="1">
        <v>44364.719847896442</v>
      </c>
      <c r="C41945">
        <v>102243</v>
      </c>
      <c r="D41945">
        <v>127055</v>
      </c>
    </row>
    <row r="41946" spans="1:4" x14ac:dyDescent="0.3">
      <c r="A41946">
        <v>207270</v>
      </c>
      <c r="B41946" s="1">
        <v>44371.585543689318</v>
      </c>
      <c r="C41946">
        <v>102243</v>
      </c>
      <c r="D41946">
        <v>122902</v>
      </c>
    </row>
    <row r="41947" spans="1:4" x14ac:dyDescent="0.3">
      <c r="A41947">
        <v>258584</v>
      </c>
      <c r="B41947" s="1">
        <v>44386.682999999997</v>
      </c>
      <c r="C41947">
        <v>102243</v>
      </c>
      <c r="D41947">
        <v>326690</v>
      </c>
    </row>
    <row r="41948" spans="1:4" x14ac:dyDescent="0.3">
      <c r="A41948">
        <v>285588</v>
      </c>
      <c r="B41948" s="1">
        <v>44394.088656270025</v>
      </c>
      <c r="C41948">
        <v>102243</v>
      </c>
      <c r="D41948">
        <v>75550</v>
      </c>
    </row>
    <row r="41949" spans="1:4" x14ac:dyDescent="0.3">
      <c r="A41949">
        <v>374157</v>
      </c>
      <c r="B41949" s="1">
        <v>44419.837970873785</v>
      </c>
      <c r="C41949">
        <v>102243</v>
      </c>
      <c r="D41949">
        <v>251784</v>
      </c>
    </row>
    <row r="41950" spans="1:4" x14ac:dyDescent="0.3">
      <c r="A41950">
        <v>378975</v>
      </c>
      <c r="B41950" s="1">
        <v>44421.705284789641</v>
      </c>
      <c r="C41950">
        <v>102243</v>
      </c>
      <c r="D41950">
        <v>81735</v>
      </c>
    </row>
    <row r="41951" spans="1:4" x14ac:dyDescent="0.3">
      <c r="A41951">
        <v>392605</v>
      </c>
      <c r="B41951" s="1">
        <v>44425.682631067961</v>
      </c>
      <c r="C41951">
        <v>102243</v>
      </c>
      <c r="D41951">
        <v>19525</v>
      </c>
    </row>
    <row r="41952" spans="1:4" x14ac:dyDescent="0.3">
      <c r="A41952">
        <v>393279</v>
      </c>
      <c r="B41952" s="1">
        <v>44425.820171521038</v>
      </c>
      <c r="C41952">
        <v>102243</v>
      </c>
      <c r="D41952">
        <v>347008</v>
      </c>
    </row>
    <row r="41953" spans="1:4" x14ac:dyDescent="0.3">
      <c r="A41953">
        <v>62991</v>
      </c>
      <c r="B41953" s="1">
        <v>44327.555333333337</v>
      </c>
      <c r="C41953">
        <v>102245</v>
      </c>
      <c r="D41953">
        <v>203778</v>
      </c>
    </row>
    <row r="41954" spans="1:4" x14ac:dyDescent="0.3">
      <c r="A41954">
        <v>63876</v>
      </c>
      <c r="B41954" s="1">
        <v>44327.775673139164</v>
      </c>
      <c r="C41954">
        <v>102245</v>
      </c>
      <c r="D41954">
        <v>95024</v>
      </c>
    </row>
    <row r="41955" spans="1:4" x14ac:dyDescent="0.3">
      <c r="A41955">
        <v>64589</v>
      </c>
      <c r="B41955" s="1">
        <v>44328.070171521038</v>
      </c>
      <c r="C41955">
        <v>102245</v>
      </c>
      <c r="D41955">
        <v>284325</v>
      </c>
    </row>
    <row r="41956" spans="1:4" x14ac:dyDescent="0.3">
      <c r="A41956">
        <v>83503</v>
      </c>
      <c r="B41956" s="1">
        <v>44334.89865048544</v>
      </c>
      <c r="C41956">
        <v>102245</v>
      </c>
      <c r="D41956">
        <v>258219</v>
      </c>
    </row>
    <row r="41957" spans="1:4" x14ac:dyDescent="0.3">
      <c r="A41957">
        <v>84228</v>
      </c>
      <c r="B41957" s="1">
        <v>44335.552333333333</v>
      </c>
      <c r="C41957">
        <v>102245</v>
      </c>
      <c r="D41957">
        <v>227775</v>
      </c>
    </row>
    <row r="41958" spans="1:4" x14ac:dyDescent="0.3">
      <c r="A41958">
        <v>93018</v>
      </c>
      <c r="B41958" s="1">
        <v>44338.280922879727</v>
      </c>
      <c r="C41958">
        <v>102245</v>
      </c>
      <c r="D41958">
        <v>347393</v>
      </c>
    </row>
    <row r="41959" spans="1:4" x14ac:dyDescent="0.3">
      <c r="A41959">
        <v>102560</v>
      </c>
      <c r="B41959" s="1">
        <v>44340.822598705505</v>
      </c>
      <c r="C41959">
        <v>102245</v>
      </c>
      <c r="D41959">
        <v>357547</v>
      </c>
    </row>
    <row r="41960" spans="1:4" x14ac:dyDescent="0.3">
      <c r="A41960">
        <v>104818</v>
      </c>
      <c r="B41960" s="1">
        <v>44341.829071197411</v>
      </c>
      <c r="C41960">
        <v>102245</v>
      </c>
      <c r="D41960">
        <v>283433</v>
      </c>
    </row>
    <row r="41961" spans="1:4" x14ac:dyDescent="0.3">
      <c r="A41961">
        <v>118337</v>
      </c>
      <c r="B41961" s="1">
        <v>44345.673635059662</v>
      </c>
      <c r="C41961">
        <v>102245</v>
      </c>
      <c r="D41961">
        <v>12149</v>
      </c>
    </row>
    <row r="41962" spans="1:4" x14ac:dyDescent="0.3">
      <c r="A41962">
        <v>135905</v>
      </c>
      <c r="B41962" s="1">
        <v>44351.010300970876</v>
      </c>
      <c r="C41962">
        <v>102245</v>
      </c>
      <c r="D41962">
        <v>238334</v>
      </c>
    </row>
    <row r="41963" spans="1:4" x14ac:dyDescent="0.3">
      <c r="A41963">
        <v>151370</v>
      </c>
      <c r="B41963" s="1">
        <v>44355.612242718445</v>
      </c>
      <c r="C41963">
        <v>102245</v>
      </c>
      <c r="D41963">
        <v>423271</v>
      </c>
    </row>
    <row r="41964" spans="1:4" x14ac:dyDescent="0.3">
      <c r="A41964">
        <v>163924</v>
      </c>
      <c r="B41964" s="1">
        <v>44359.236060670795</v>
      </c>
      <c r="C41964">
        <v>102245</v>
      </c>
      <c r="D41964">
        <v>301811</v>
      </c>
    </row>
    <row r="41965" spans="1:4" x14ac:dyDescent="0.3">
      <c r="A41965">
        <v>182847</v>
      </c>
      <c r="B41965" s="1">
        <v>44364.829071197411</v>
      </c>
      <c r="C41965">
        <v>102245</v>
      </c>
      <c r="D41965">
        <v>396860</v>
      </c>
    </row>
    <row r="41966" spans="1:4" x14ac:dyDescent="0.3">
      <c r="A41966">
        <v>215740</v>
      </c>
      <c r="B41966" s="1">
        <v>44373.64298705502</v>
      </c>
      <c r="C41966">
        <v>102245</v>
      </c>
      <c r="D41966">
        <v>158978</v>
      </c>
    </row>
    <row r="41967" spans="1:4" x14ac:dyDescent="0.3">
      <c r="A41967">
        <v>204715</v>
      </c>
      <c r="B41967" s="1">
        <v>44370.683333333334</v>
      </c>
      <c r="C41967">
        <v>102261</v>
      </c>
      <c r="D41967">
        <v>148570</v>
      </c>
    </row>
    <row r="41968" spans="1:4" x14ac:dyDescent="0.3">
      <c r="A41968">
        <v>209367</v>
      </c>
      <c r="B41968" s="1">
        <v>44371.955284789648</v>
      </c>
      <c r="C41968">
        <v>102261</v>
      </c>
      <c r="D41968">
        <v>421608</v>
      </c>
    </row>
    <row r="41969" spans="1:4" x14ac:dyDescent="0.3">
      <c r="A41969">
        <v>229164</v>
      </c>
      <c r="B41969" s="1">
        <v>44377.007064724923</v>
      </c>
      <c r="C41969">
        <v>102261</v>
      </c>
      <c r="D41969">
        <v>177173</v>
      </c>
    </row>
    <row r="41970" spans="1:4" x14ac:dyDescent="0.3">
      <c r="A41970">
        <v>250438</v>
      </c>
      <c r="B41970" s="1">
        <v>44383.592333333334</v>
      </c>
      <c r="C41970">
        <v>102261</v>
      </c>
      <c r="D41970">
        <v>242428</v>
      </c>
    </row>
    <row r="41971" spans="1:4" x14ac:dyDescent="0.3">
      <c r="A41971">
        <v>252038</v>
      </c>
      <c r="B41971" s="1">
        <v>44383.977938511329</v>
      </c>
      <c r="C41971">
        <v>102261</v>
      </c>
      <c r="D41971">
        <v>191893</v>
      </c>
    </row>
    <row r="41972" spans="1:4" x14ac:dyDescent="0.3">
      <c r="A41972">
        <v>323376</v>
      </c>
      <c r="B41972" s="1">
        <v>44405.167333333338</v>
      </c>
      <c r="C41972">
        <v>102261</v>
      </c>
      <c r="D41972">
        <v>158978</v>
      </c>
    </row>
    <row r="41973" spans="1:4" x14ac:dyDescent="0.3">
      <c r="A41973">
        <v>323490</v>
      </c>
      <c r="B41973" s="1">
        <v>44405.317744336571</v>
      </c>
      <c r="C41973">
        <v>102261</v>
      </c>
      <c r="D41973">
        <v>250679</v>
      </c>
    </row>
    <row r="41974" spans="1:4" x14ac:dyDescent="0.3">
      <c r="A41974">
        <v>323725</v>
      </c>
      <c r="B41974" s="1">
        <v>44405.490883495149</v>
      </c>
      <c r="C41974">
        <v>102261</v>
      </c>
      <c r="D41974">
        <v>213883</v>
      </c>
    </row>
    <row r="41975" spans="1:4" x14ac:dyDescent="0.3">
      <c r="A41975">
        <v>344492</v>
      </c>
      <c r="B41975" s="1">
        <v>44410.824216828478</v>
      </c>
      <c r="C41975">
        <v>102261</v>
      </c>
      <c r="D41975">
        <v>230507</v>
      </c>
    </row>
    <row r="41976" spans="1:4" x14ac:dyDescent="0.3">
      <c r="A41976">
        <v>375240</v>
      </c>
      <c r="B41976" s="1">
        <v>44420.565317152104</v>
      </c>
      <c r="C41976">
        <v>102261</v>
      </c>
      <c r="D41976">
        <v>268989</v>
      </c>
    </row>
    <row r="41977" spans="1:4" x14ac:dyDescent="0.3">
      <c r="A41977">
        <v>421881</v>
      </c>
      <c r="B41977" s="1">
        <v>44435.905333333336</v>
      </c>
      <c r="C41977">
        <v>102261</v>
      </c>
      <c r="D41977">
        <v>82850</v>
      </c>
    </row>
    <row r="41978" spans="1:4" x14ac:dyDescent="0.3">
      <c r="A41978">
        <v>156418</v>
      </c>
      <c r="B41978" s="1">
        <v>44357.165236245957</v>
      </c>
      <c r="C41978">
        <v>102263</v>
      </c>
      <c r="D41978">
        <v>347393</v>
      </c>
    </row>
    <row r="41979" spans="1:4" x14ac:dyDescent="0.3">
      <c r="A41979">
        <v>209814</v>
      </c>
      <c r="B41979" s="1">
        <v>44372.247760517799</v>
      </c>
      <c r="C41979">
        <v>102263</v>
      </c>
      <c r="D41979">
        <v>250679</v>
      </c>
    </row>
    <row r="41980" spans="1:4" x14ac:dyDescent="0.3">
      <c r="A41980">
        <v>249630</v>
      </c>
      <c r="B41980" s="1">
        <v>44383.042258899681</v>
      </c>
      <c r="C41980">
        <v>102263</v>
      </c>
      <c r="D41980">
        <v>209666</v>
      </c>
    </row>
    <row r="41981" spans="1:4" x14ac:dyDescent="0.3">
      <c r="A41981">
        <v>278848</v>
      </c>
      <c r="B41981" s="1">
        <v>44392.166854368937</v>
      </c>
      <c r="C41981">
        <v>102263</v>
      </c>
      <c r="D41981">
        <v>715</v>
      </c>
    </row>
    <row r="41982" spans="1:4" x14ac:dyDescent="0.3">
      <c r="A41982">
        <v>281539</v>
      </c>
      <c r="B41982" s="1">
        <v>44393.095656957928</v>
      </c>
      <c r="C41982">
        <v>102263</v>
      </c>
      <c r="D41982">
        <v>74456</v>
      </c>
    </row>
    <row r="41983" spans="1:4" x14ac:dyDescent="0.3">
      <c r="A41983">
        <v>323054</v>
      </c>
      <c r="B41983" s="1">
        <v>44404.961333333333</v>
      </c>
      <c r="C41983">
        <v>102263</v>
      </c>
      <c r="D41983">
        <v>108812</v>
      </c>
    </row>
    <row r="41984" spans="1:4" x14ac:dyDescent="0.3">
      <c r="A41984">
        <v>28041</v>
      </c>
      <c r="B41984" s="1">
        <v>44312.326644012945</v>
      </c>
      <c r="C41984">
        <v>102316</v>
      </c>
      <c r="D41984">
        <v>387595</v>
      </c>
    </row>
    <row r="41985" spans="1:4" x14ac:dyDescent="0.3">
      <c r="A41985">
        <v>62599</v>
      </c>
      <c r="B41985" s="1">
        <v>44327.423731391587</v>
      </c>
      <c r="C41985">
        <v>102316</v>
      </c>
      <c r="D41985">
        <v>250679</v>
      </c>
    </row>
    <row r="41986" spans="1:4" x14ac:dyDescent="0.3">
      <c r="A41986">
        <v>66827</v>
      </c>
      <c r="B41986" s="1">
        <v>44328.995333333332</v>
      </c>
      <c r="C41986">
        <v>102316</v>
      </c>
      <c r="D41986">
        <v>241927</v>
      </c>
    </row>
    <row r="41987" spans="1:4" x14ac:dyDescent="0.3">
      <c r="A41987">
        <v>103714</v>
      </c>
      <c r="B41987" s="1">
        <v>44341.485220064729</v>
      </c>
      <c r="C41987">
        <v>102316</v>
      </c>
      <c r="D41987">
        <v>409488</v>
      </c>
    </row>
    <row r="41988" spans="1:4" x14ac:dyDescent="0.3">
      <c r="A41988">
        <v>121209</v>
      </c>
      <c r="B41988" s="1">
        <v>44346.146824549091</v>
      </c>
      <c r="C41988">
        <v>102316</v>
      </c>
      <c r="D41988">
        <v>19846</v>
      </c>
    </row>
    <row r="41989" spans="1:4" x14ac:dyDescent="0.3">
      <c r="A41989">
        <v>153623</v>
      </c>
      <c r="B41989" s="1">
        <v>44356.303333333337</v>
      </c>
      <c r="C41989">
        <v>102316</v>
      </c>
      <c r="D41989">
        <v>16029</v>
      </c>
    </row>
    <row r="41990" spans="1:4" x14ac:dyDescent="0.3">
      <c r="A41990">
        <v>159411</v>
      </c>
      <c r="B41990" s="1">
        <v>44358.244119741103</v>
      </c>
      <c r="C41990">
        <v>102316</v>
      </c>
      <c r="D41990">
        <v>158978</v>
      </c>
    </row>
    <row r="41991" spans="1:4" x14ac:dyDescent="0.3">
      <c r="A41991">
        <v>189694</v>
      </c>
      <c r="B41991" s="1">
        <v>44366.540269173252</v>
      </c>
      <c r="C41991">
        <v>102316</v>
      </c>
      <c r="D41991">
        <v>251439</v>
      </c>
    </row>
    <row r="41992" spans="1:4" x14ac:dyDescent="0.3">
      <c r="A41992">
        <v>194798</v>
      </c>
      <c r="B41992" s="1">
        <v>44367.614001892151</v>
      </c>
      <c r="C41992">
        <v>102316</v>
      </c>
      <c r="D41992">
        <v>337298</v>
      </c>
    </row>
    <row r="41993" spans="1:4" x14ac:dyDescent="0.3">
      <c r="A41993">
        <v>219382</v>
      </c>
      <c r="B41993" s="1">
        <v>44374.39298705502</v>
      </c>
      <c r="C41993">
        <v>102316</v>
      </c>
      <c r="D41993">
        <v>60239</v>
      </c>
    </row>
    <row r="41994" spans="1:4" x14ac:dyDescent="0.3">
      <c r="A41994">
        <v>220142</v>
      </c>
      <c r="B41994" s="1">
        <v>44374.590960417496</v>
      </c>
      <c r="C41994">
        <v>102316</v>
      </c>
      <c r="D41994">
        <v>466283</v>
      </c>
    </row>
    <row r="41995" spans="1:4" x14ac:dyDescent="0.3">
      <c r="A41995">
        <v>281752</v>
      </c>
      <c r="B41995" s="1">
        <v>44393.305608414244</v>
      </c>
      <c r="C41995">
        <v>102316</v>
      </c>
      <c r="D41995">
        <v>401297</v>
      </c>
    </row>
    <row r="41996" spans="1:4" x14ac:dyDescent="0.3">
      <c r="A41996">
        <v>358581</v>
      </c>
      <c r="B41996" s="1">
        <v>44415.376805825246</v>
      </c>
      <c r="C41996">
        <v>102316</v>
      </c>
      <c r="D41996">
        <v>5151</v>
      </c>
    </row>
    <row r="41997" spans="1:4" x14ac:dyDescent="0.3">
      <c r="A41997">
        <v>362726</v>
      </c>
      <c r="B41997" s="1">
        <v>44416.096102786338</v>
      </c>
      <c r="C41997">
        <v>102316</v>
      </c>
      <c r="D41997">
        <v>21407</v>
      </c>
    </row>
    <row r="41998" spans="1:4" x14ac:dyDescent="0.3">
      <c r="A41998">
        <v>370178</v>
      </c>
      <c r="B41998" s="1">
        <v>44418.65997734628</v>
      </c>
      <c r="C41998">
        <v>102316</v>
      </c>
      <c r="D41998">
        <v>433247</v>
      </c>
    </row>
    <row r="41999" spans="1:4" x14ac:dyDescent="0.3">
      <c r="A41999">
        <v>399967</v>
      </c>
      <c r="B41999" s="1">
        <v>44428.580689320392</v>
      </c>
      <c r="C41999">
        <v>102316</v>
      </c>
      <c r="D41999">
        <v>440811</v>
      </c>
    </row>
    <row r="42000" spans="1:4" x14ac:dyDescent="0.3">
      <c r="A42000">
        <v>224229</v>
      </c>
      <c r="B42000" s="1">
        <v>44375.647436893203</v>
      </c>
      <c r="C42000">
        <v>102318</v>
      </c>
      <c r="D42000">
        <v>347393</v>
      </c>
    </row>
    <row r="42001" spans="1:4" x14ac:dyDescent="0.3">
      <c r="A42001">
        <v>325958</v>
      </c>
      <c r="B42001" s="1">
        <v>44405.895009708736</v>
      </c>
      <c r="C42001">
        <v>102318</v>
      </c>
      <c r="D42001">
        <v>224670</v>
      </c>
    </row>
    <row r="42002" spans="1:4" x14ac:dyDescent="0.3">
      <c r="A42002">
        <v>328093</v>
      </c>
      <c r="B42002" s="1">
        <v>44406.754233009706</v>
      </c>
      <c r="C42002">
        <v>102318</v>
      </c>
      <c r="D42002">
        <v>130005</v>
      </c>
    </row>
    <row r="42003" spans="1:4" x14ac:dyDescent="0.3">
      <c r="A42003">
        <v>329895</v>
      </c>
      <c r="B42003" s="1">
        <v>44407.616692556636</v>
      </c>
      <c r="C42003">
        <v>102318</v>
      </c>
      <c r="D42003">
        <v>170185</v>
      </c>
    </row>
    <row r="42004" spans="1:4" x14ac:dyDescent="0.3">
      <c r="A42004">
        <v>336680</v>
      </c>
      <c r="B42004" s="1">
        <v>44408.809249190941</v>
      </c>
      <c r="C42004">
        <v>102318</v>
      </c>
      <c r="D42004">
        <v>168465</v>
      </c>
    </row>
    <row r="42005" spans="1:4" x14ac:dyDescent="0.3">
      <c r="A42005">
        <v>365829</v>
      </c>
      <c r="B42005" s="1">
        <v>44416.835139158575</v>
      </c>
      <c r="C42005">
        <v>102318</v>
      </c>
      <c r="D42005">
        <v>401945</v>
      </c>
    </row>
    <row r="42006" spans="1:4" x14ac:dyDescent="0.3">
      <c r="A42006">
        <v>388060</v>
      </c>
      <c r="B42006" s="1">
        <v>44423.768796116507</v>
      </c>
      <c r="C42006">
        <v>102318</v>
      </c>
      <c r="D42006">
        <v>135479</v>
      </c>
    </row>
    <row r="42007" spans="1:4" x14ac:dyDescent="0.3">
      <c r="A42007">
        <v>390826</v>
      </c>
      <c r="B42007" s="1">
        <v>44424.786595469253</v>
      </c>
      <c r="C42007">
        <v>102318</v>
      </c>
      <c r="D42007">
        <v>246229</v>
      </c>
    </row>
    <row r="42008" spans="1:4" x14ac:dyDescent="0.3">
      <c r="A42008">
        <v>395767</v>
      </c>
      <c r="B42008" s="1">
        <v>44426.784</v>
      </c>
      <c r="C42008">
        <v>102318</v>
      </c>
      <c r="D42008">
        <v>112334</v>
      </c>
    </row>
    <row r="42009" spans="1:4" x14ac:dyDescent="0.3">
      <c r="A42009">
        <v>223306</v>
      </c>
      <c r="B42009" s="1">
        <v>44375.386110032363</v>
      </c>
      <c r="C42009">
        <v>102356</v>
      </c>
      <c r="D42009">
        <v>227775</v>
      </c>
    </row>
    <row r="42010" spans="1:4" x14ac:dyDescent="0.3">
      <c r="A42010">
        <v>230974</v>
      </c>
      <c r="B42010" s="1">
        <v>44377.759896440126</v>
      </c>
      <c r="C42010">
        <v>102356</v>
      </c>
      <c r="D42010">
        <v>21407</v>
      </c>
    </row>
    <row r="42011" spans="1:4" x14ac:dyDescent="0.3">
      <c r="A42011">
        <v>250044</v>
      </c>
      <c r="B42011" s="1">
        <v>44383.462666666666</v>
      </c>
      <c r="C42011">
        <v>102356</v>
      </c>
      <c r="D42011">
        <v>432277</v>
      </c>
    </row>
    <row r="42012" spans="1:4" x14ac:dyDescent="0.3">
      <c r="A42012">
        <v>272068</v>
      </c>
      <c r="B42012" s="1">
        <v>44389.813294498381</v>
      </c>
      <c r="C42012">
        <v>102356</v>
      </c>
      <c r="D42012">
        <v>347393</v>
      </c>
    </row>
    <row r="42013" spans="1:4" x14ac:dyDescent="0.3">
      <c r="A42013">
        <v>287051</v>
      </c>
      <c r="B42013" s="1">
        <v>44394.562485436894</v>
      </c>
      <c r="C42013">
        <v>102356</v>
      </c>
      <c r="D42013">
        <v>411922</v>
      </c>
    </row>
    <row r="42014" spans="1:4" x14ac:dyDescent="0.3">
      <c r="A42014">
        <v>331720</v>
      </c>
      <c r="B42014" s="1">
        <v>44407.829475728155</v>
      </c>
      <c r="C42014">
        <v>102356</v>
      </c>
      <c r="D42014">
        <v>111320</v>
      </c>
    </row>
    <row r="42015" spans="1:4" x14ac:dyDescent="0.3">
      <c r="A42015">
        <v>265778</v>
      </c>
      <c r="B42015" s="1">
        <v>44388.008666666661</v>
      </c>
      <c r="C42015">
        <v>102423</v>
      </c>
      <c r="D42015">
        <v>112334</v>
      </c>
    </row>
    <row r="42016" spans="1:4" x14ac:dyDescent="0.3">
      <c r="A42016">
        <v>283398</v>
      </c>
      <c r="B42016" s="1">
        <v>44393.685666666664</v>
      </c>
      <c r="C42016">
        <v>102423</v>
      </c>
      <c r="D42016">
        <v>282825</v>
      </c>
    </row>
    <row r="42017" spans="1:4" x14ac:dyDescent="0.3">
      <c r="A42017">
        <v>296007</v>
      </c>
      <c r="B42017" s="1">
        <v>44397.068148867314</v>
      </c>
      <c r="C42017">
        <v>102423</v>
      </c>
      <c r="D42017">
        <v>357547</v>
      </c>
    </row>
    <row r="42018" spans="1:4" x14ac:dyDescent="0.3">
      <c r="A42018">
        <v>312379</v>
      </c>
      <c r="B42018" s="1">
        <v>44401.867501618122</v>
      </c>
      <c r="C42018">
        <v>102423</v>
      </c>
      <c r="D42018">
        <v>343712</v>
      </c>
    </row>
    <row r="42019" spans="1:4" x14ac:dyDescent="0.3">
      <c r="A42019">
        <v>331022</v>
      </c>
      <c r="B42019" s="1">
        <v>44407.767177993526</v>
      </c>
      <c r="C42019">
        <v>102423</v>
      </c>
      <c r="D42019">
        <v>347393</v>
      </c>
    </row>
    <row r="42020" spans="1:4" x14ac:dyDescent="0.3">
      <c r="A42020">
        <v>339007</v>
      </c>
      <c r="B42020" s="1">
        <v>44409.348277230143</v>
      </c>
      <c r="C42020">
        <v>102423</v>
      </c>
      <c r="D42020">
        <v>82901</v>
      </c>
    </row>
    <row r="42021" spans="1:4" x14ac:dyDescent="0.3">
      <c r="A42021">
        <v>342639</v>
      </c>
      <c r="B42021" s="1">
        <v>44410.192744336564</v>
      </c>
      <c r="C42021">
        <v>102423</v>
      </c>
      <c r="D42021">
        <v>122982</v>
      </c>
    </row>
    <row r="42022" spans="1:4" x14ac:dyDescent="0.3">
      <c r="A42022">
        <v>347456</v>
      </c>
      <c r="B42022" s="1">
        <v>44411.865883495142</v>
      </c>
      <c r="C42022">
        <v>102423</v>
      </c>
      <c r="D42022">
        <v>332256</v>
      </c>
    </row>
    <row r="42023" spans="1:4" x14ac:dyDescent="0.3">
      <c r="A42023">
        <v>376725</v>
      </c>
      <c r="B42023" s="1">
        <v>44420.859411003235</v>
      </c>
      <c r="C42023">
        <v>102423</v>
      </c>
      <c r="D42023">
        <v>158978</v>
      </c>
    </row>
    <row r="42024" spans="1:4" x14ac:dyDescent="0.3">
      <c r="A42024">
        <v>392256</v>
      </c>
      <c r="B42024" s="1">
        <v>44425.598666666665</v>
      </c>
      <c r="C42024">
        <v>102423</v>
      </c>
      <c r="D42024">
        <v>21760</v>
      </c>
    </row>
    <row r="42025" spans="1:4" x14ac:dyDescent="0.3">
      <c r="A42025">
        <v>392703</v>
      </c>
      <c r="B42025" s="1">
        <v>44425.702453074431</v>
      </c>
      <c r="C42025">
        <v>102423</v>
      </c>
      <c r="D42025">
        <v>188971</v>
      </c>
    </row>
    <row r="42026" spans="1:4" x14ac:dyDescent="0.3">
      <c r="A42026">
        <v>29319</v>
      </c>
      <c r="B42026" s="1">
        <v>44312.990478964399</v>
      </c>
      <c r="C42026">
        <v>102439</v>
      </c>
      <c r="D42026">
        <v>343712</v>
      </c>
    </row>
    <row r="42027" spans="1:4" x14ac:dyDescent="0.3">
      <c r="A42027">
        <v>41418</v>
      </c>
      <c r="B42027" s="1">
        <v>44318.389843440047</v>
      </c>
      <c r="C42027">
        <v>102439</v>
      </c>
      <c r="D42027">
        <v>158978</v>
      </c>
    </row>
    <row r="42028" spans="1:4" x14ac:dyDescent="0.3">
      <c r="A42028">
        <v>56444</v>
      </c>
      <c r="B42028" s="1">
        <v>44324.831902912621</v>
      </c>
      <c r="C42028">
        <v>102439</v>
      </c>
      <c r="D42028">
        <v>15669</v>
      </c>
    </row>
    <row r="42029" spans="1:4" x14ac:dyDescent="0.3">
      <c r="A42029">
        <v>94516</v>
      </c>
      <c r="B42029" s="1">
        <v>44338.661999999997</v>
      </c>
      <c r="C42029">
        <v>102439</v>
      </c>
      <c r="D42029">
        <v>42705</v>
      </c>
    </row>
    <row r="42030" spans="1:4" x14ac:dyDescent="0.3">
      <c r="A42030">
        <v>97580</v>
      </c>
      <c r="B42030" s="1">
        <v>44339.483626819667</v>
      </c>
      <c r="C42030">
        <v>102439</v>
      </c>
      <c r="D42030">
        <v>332374</v>
      </c>
    </row>
    <row r="42031" spans="1:4" x14ac:dyDescent="0.3">
      <c r="A42031">
        <v>103041</v>
      </c>
      <c r="B42031" s="1">
        <v>44340.967825242718</v>
      </c>
      <c r="C42031">
        <v>102439</v>
      </c>
      <c r="D42031">
        <v>351192</v>
      </c>
    </row>
    <row r="42032" spans="1:4" x14ac:dyDescent="0.3">
      <c r="A42032">
        <v>119826</v>
      </c>
      <c r="B42032" s="1">
        <v>44345.831902912621</v>
      </c>
      <c r="C42032">
        <v>102439</v>
      </c>
      <c r="D42032">
        <v>473323</v>
      </c>
    </row>
    <row r="42033" spans="1:4" x14ac:dyDescent="0.3">
      <c r="A42033">
        <v>161697</v>
      </c>
      <c r="B42033" s="1">
        <v>44358.754233009706</v>
      </c>
      <c r="C42033">
        <v>102439</v>
      </c>
      <c r="D42033">
        <v>396686</v>
      </c>
    </row>
    <row r="42034" spans="1:4" x14ac:dyDescent="0.3">
      <c r="A42034">
        <v>177068</v>
      </c>
      <c r="B42034" s="1">
        <v>44362.744524271846</v>
      </c>
      <c r="C42034">
        <v>102439</v>
      </c>
      <c r="D42034">
        <v>62570</v>
      </c>
    </row>
    <row r="42035" spans="1:4" x14ac:dyDescent="0.3">
      <c r="A42035">
        <v>195300</v>
      </c>
      <c r="B42035" s="1">
        <v>44367.682576982937</v>
      </c>
      <c r="C42035">
        <v>102439</v>
      </c>
      <c r="D42035">
        <v>74742</v>
      </c>
    </row>
    <row r="42036" spans="1:4" x14ac:dyDescent="0.3">
      <c r="A42036">
        <v>198969</v>
      </c>
      <c r="B42036" s="1">
        <v>44368.739669902912</v>
      </c>
      <c r="C42036">
        <v>102439</v>
      </c>
      <c r="D42036">
        <v>330333</v>
      </c>
    </row>
    <row r="42037" spans="1:4" x14ac:dyDescent="0.3">
      <c r="A42037">
        <v>4195</v>
      </c>
      <c r="B42037" s="1">
        <v>44289.37726981414</v>
      </c>
      <c r="C42037">
        <v>102519</v>
      </c>
      <c r="D42037">
        <v>396686</v>
      </c>
    </row>
    <row r="42038" spans="1:4" x14ac:dyDescent="0.3">
      <c r="A42038">
        <v>4213</v>
      </c>
      <c r="B42038" s="1">
        <v>44289.500592233009</v>
      </c>
      <c r="C42038">
        <v>102519</v>
      </c>
      <c r="D42038">
        <v>237520</v>
      </c>
    </row>
    <row r="42039" spans="1:4" x14ac:dyDescent="0.3">
      <c r="A42039">
        <v>5023</v>
      </c>
      <c r="B42039" s="1">
        <v>44292.767582524277</v>
      </c>
      <c r="C42039">
        <v>102519</v>
      </c>
      <c r="D42039">
        <v>60814</v>
      </c>
    </row>
    <row r="42040" spans="1:4" x14ac:dyDescent="0.3">
      <c r="A42040">
        <v>9421</v>
      </c>
      <c r="B42040" s="1">
        <v>44300.105770226539</v>
      </c>
      <c r="C42040">
        <v>102519</v>
      </c>
      <c r="D42040">
        <v>411922</v>
      </c>
    </row>
    <row r="42041" spans="1:4" x14ac:dyDescent="0.3">
      <c r="A42041">
        <v>11099</v>
      </c>
      <c r="B42041" s="1">
        <v>44301.997333333333</v>
      </c>
      <c r="C42041">
        <v>102519</v>
      </c>
      <c r="D42041">
        <v>449291</v>
      </c>
    </row>
    <row r="42042" spans="1:4" x14ac:dyDescent="0.3">
      <c r="A42042">
        <v>12409</v>
      </c>
      <c r="B42042" s="1">
        <v>44303.254860072637</v>
      </c>
      <c r="C42042">
        <v>102519</v>
      </c>
      <c r="D42042">
        <v>250679</v>
      </c>
    </row>
    <row r="42043" spans="1:4" x14ac:dyDescent="0.3">
      <c r="A42043">
        <v>6005</v>
      </c>
      <c r="B42043" s="1">
        <v>44295.558844660198</v>
      </c>
      <c r="C42043">
        <v>102543</v>
      </c>
      <c r="D42043">
        <v>17083</v>
      </c>
    </row>
    <row r="42044" spans="1:4" x14ac:dyDescent="0.3">
      <c r="A42044">
        <v>6791</v>
      </c>
      <c r="B42044" s="1">
        <v>44296.587970873792</v>
      </c>
      <c r="C42044">
        <v>102543</v>
      </c>
      <c r="D42044">
        <v>351192</v>
      </c>
    </row>
    <row r="42045" spans="1:4" x14ac:dyDescent="0.3">
      <c r="A42045">
        <v>27433</v>
      </c>
      <c r="B42045" s="1">
        <v>44311.795090614891</v>
      </c>
      <c r="C42045">
        <v>102543</v>
      </c>
      <c r="D42045">
        <v>20534</v>
      </c>
    </row>
    <row r="42046" spans="1:4" x14ac:dyDescent="0.3">
      <c r="A42046">
        <v>42419</v>
      </c>
      <c r="B42046" s="1">
        <v>44318.689912621361</v>
      </c>
      <c r="C42046">
        <v>102543</v>
      </c>
      <c r="D42046">
        <v>325852</v>
      </c>
    </row>
    <row r="42047" spans="1:4" x14ac:dyDescent="0.3">
      <c r="A42047">
        <v>83208</v>
      </c>
      <c r="B42047" s="1">
        <v>44334.814508090618</v>
      </c>
      <c r="C42047">
        <v>102543</v>
      </c>
      <c r="D42047">
        <v>88863</v>
      </c>
    </row>
    <row r="42048" spans="1:4" x14ac:dyDescent="0.3">
      <c r="A42048">
        <v>155458</v>
      </c>
      <c r="B42048" s="1">
        <v>44356.809653721684</v>
      </c>
      <c r="C42048">
        <v>102543</v>
      </c>
      <c r="D42048">
        <v>156268</v>
      </c>
    </row>
    <row r="42049" spans="1:4" x14ac:dyDescent="0.3">
      <c r="A42049">
        <v>172198</v>
      </c>
      <c r="B42049" s="1">
        <v>44360.833925566345</v>
      </c>
      <c r="C42049">
        <v>102543</v>
      </c>
      <c r="D42049">
        <v>230507</v>
      </c>
    </row>
    <row r="42050" spans="1:4" x14ac:dyDescent="0.3">
      <c r="A42050">
        <v>174191</v>
      </c>
      <c r="B42050" s="1">
        <v>44361.710948220069</v>
      </c>
      <c r="C42050">
        <v>102543</v>
      </c>
      <c r="D42050">
        <v>227151</v>
      </c>
    </row>
    <row r="42051" spans="1:4" x14ac:dyDescent="0.3">
      <c r="A42051">
        <v>182251</v>
      </c>
      <c r="B42051" s="1">
        <v>44364.736838187702</v>
      </c>
      <c r="C42051">
        <v>102543</v>
      </c>
      <c r="D42051">
        <v>234153</v>
      </c>
    </row>
    <row r="42052" spans="1:4" x14ac:dyDescent="0.3">
      <c r="A42052">
        <v>196158</v>
      </c>
      <c r="B42052" s="1">
        <v>44367.801563106797</v>
      </c>
      <c r="C42052">
        <v>102543</v>
      </c>
      <c r="D42052">
        <v>12149</v>
      </c>
    </row>
    <row r="42053" spans="1:4" x14ac:dyDescent="0.3">
      <c r="A42053">
        <v>248017</v>
      </c>
      <c r="B42053" s="1">
        <v>44382.63166019418</v>
      </c>
      <c r="C42053">
        <v>102543</v>
      </c>
      <c r="D42053">
        <v>347393</v>
      </c>
    </row>
    <row r="42054" spans="1:4" x14ac:dyDescent="0.3">
      <c r="A42054">
        <v>257089</v>
      </c>
      <c r="B42054" s="1">
        <v>44386.073407766991</v>
      </c>
      <c r="C42054">
        <v>102543</v>
      </c>
      <c r="D42054">
        <v>248817</v>
      </c>
    </row>
    <row r="42055" spans="1:4" x14ac:dyDescent="0.3">
      <c r="A42055">
        <v>272691</v>
      </c>
      <c r="B42055" s="1">
        <v>44389.955284789648</v>
      </c>
      <c r="C42055">
        <v>102543</v>
      </c>
      <c r="D42055">
        <v>439981</v>
      </c>
    </row>
    <row r="42056" spans="1:4" x14ac:dyDescent="0.3">
      <c r="A42056">
        <v>295862</v>
      </c>
      <c r="B42056" s="1">
        <v>44397.004333333338</v>
      </c>
      <c r="C42056">
        <v>102543</v>
      </c>
      <c r="D42056">
        <v>192174</v>
      </c>
    </row>
    <row r="42057" spans="1:4" x14ac:dyDescent="0.3">
      <c r="A42057">
        <v>30558</v>
      </c>
      <c r="B42057" s="1">
        <v>44313.828666666668</v>
      </c>
      <c r="C42057">
        <v>102553</v>
      </c>
      <c r="D42057">
        <v>230507</v>
      </c>
    </row>
    <row r="42058" spans="1:4" x14ac:dyDescent="0.3">
      <c r="A42058">
        <v>40898</v>
      </c>
      <c r="B42058" s="1">
        <v>44318.042258899673</v>
      </c>
      <c r="C42058">
        <v>102553</v>
      </c>
      <c r="D42058">
        <v>394087</v>
      </c>
    </row>
    <row r="42059" spans="1:4" x14ac:dyDescent="0.3">
      <c r="A42059">
        <v>47820</v>
      </c>
      <c r="B42059" s="1">
        <v>44320.954880258898</v>
      </c>
      <c r="C42059">
        <v>102553</v>
      </c>
      <c r="D42059">
        <v>242428</v>
      </c>
    </row>
    <row r="42060" spans="1:4" x14ac:dyDescent="0.3">
      <c r="A42060">
        <v>61176</v>
      </c>
      <c r="B42060" s="1">
        <v>44326.695980582524</v>
      </c>
      <c r="C42060">
        <v>102553</v>
      </c>
      <c r="D42060">
        <v>21760</v>
      </c>
    </row>
    <row r="42061" spans="1:4" x14ac:dyDescent="0.3">
      <c r="A42061">
        <v>61820</v>
      </c>
      <c r="B42061" s="1">
        <v>44326.830284789641</v>
      </c>
      <c r="C42061">
        <v>102553</v>
      </c>
      <c r="D42061">
        <v>250679</v>
      </c>
    </row>
    <row r="42062" spans="1:4" x14ac:dyDescent="0.3">
      <c r="A42062">
        <v>75056</v>
      </c>
      <c r="B42062" s="1">
        <v>44331.79468608414</v>
      </c>
      <c r="C42062">
        <v>102553</v>
      </c>
      <c r="D42062">
        <v>180863</v>
      </c>
    </row>
    <row r="42063" spans="1:4" x14ac:dyDescent="0.3">
      <c r="A42063">
        <v>78879</v>
      </c>
      <c r="B42063" s="1">
        <v>44332.835139158575</v>
      </c>
      <c r="C42063">
        <v>102553</v>
      </c>
      <c r="D42063">
        <v>439981</v>
      </c>
    </row>
    <row r="42064" spans="1:4" x14ac:dyDescent="0.3">
      <c r="A42064">
        <v>91178</v>
      </c>
      <c r="B42064" s="1">
        <v>44337.856174757282</v>
      </c>
      <c r="C42064">
        <v>102553</v>
      </c>
      <c r="D42064">
        <v>161398</v>
      </c>
    </row>
    <row r="42065" spans="1:4" x14ac:dyDescent="0.3">
      <c r="A42065">
        <v>135742</v>
      </c>
      <c r="B42065" s="1">
        <v>44350.943553398058</v>
      </c>
      <c r="C42065">
        <v>102553</v>
      </c>
      <c r="D42065">
        <v>304128</v>
      </c>
    </row>
    <row r="42066" spans="1:4" x14ac:dyDescent="0.3">
      <c r="A42066">
        <v>160849</v>
      </c>
      <c r="B42066" s="1">
        <v>44358.665236245957</v>
      </c>
      <c r="C42066">
        <v>102553</v>
      </c>
      <c r="D42066">
        <v>466414</v>
      </c>
    </row>
    <row r="42067" spans="1:4" x14ac:dyDescent="0.3">
      <c r="A42067">
        <v>174661</v>
      </c>
      <c r="B42067" s="1">
        <v>44361.776886731393</v>
      </c>
      <c r="C42067">
        <v>102553</v>
      </c>
      <c r="D42067">
        <v>421608</v>
      </c>
    </row>
    <row r="42068" spans="1:4" x14ac:dyDescent="0.3">
      <c r="A42068">
        <v>178488</v>
      </c>
      <c r="B42068" s="1">
        <v>44363.493715210359</v>
      </c>
      <c r="C42068">
        <v>102553</v>
      </c>
      <c r="D42068">
        <v>250679</v>
      </c>
    </row>
    <row r="42069" spans="1:4" x14ac:dyDescent="0.3">
      <c r="A42069">
        <v>205957</v>
      </c>
      <c r="B42069" s="1">
        <v>44370.873974110029</v>
      </c>
      <c r="C42069">
        <v>102553</v>
      </c>
      <c r="D42069">
        <v>396860</v>
      </c>
    </row>
    <row r="42070" spans="1:4" x14ac:dyDescent="0.3">
      <c r="A42070">
        <v>240935</v>
      </c>
      <c r="B42070" s="1">
        <v>44380.676563106797</v>
      </c>
      <c r="C42070">
        <v>102553</v>
      </c>
      <c r="D42070">
        <v>411922</v>
      </c>
    </row>
    <row r="42071" spans="1:4" x14ac:dyDescent="0.3">
      <c r="A42071">
        <v>248833</v>
      </c>
      <c r="B42071" s="1">
        <v>44382.818957928801</v>
      </c>
      <c r="C42071">
        <v>102553</v>
      </c>
      <c r="D42071">
        <v>301748</v>
      </c>
    </row>
    <row r="42072" spans="1:4" x14ac:dyDescent="0.3">
      <c r="A42072">
        <v>275445</v>
      </c>
      <c r="B42072" s="1">
        <v>44390.87721035599</v>
      </c>
      <c r="C42072">
        <v>102553</v>
      </c>
      <c r="D42072">
        <v>347008</v>
      </c>
    </row>
    <row r="42073" spans="1:4" x14ac:dyDescent="0.3">
      <c r="A42073">
        <v>312323</v>
      </c>
      <c r="B42073" s="1">
        <v>44401.861029126216</v>
      </c>
      <c r="C42073">
        <v>102553</v>
      </c>
      <c r="D42073">
        <v>176633</v>
      </c>
    </row>
    <row r="42074" spans="1:4" x14ac:dyDescent="0.3">
      <c r="A42074">
        <v>43841</v>
      </c>
      <c r="B42074" s="1">
        <v>44319.038618122977</v>
      </c>
      <c r="C42074">
        <v>102554</v>
      </c>
      <c r="D42074">
        <v>158978</v>
      </c>
    </row>
    <row r="42075" spans="1:4" x14ac:dyDescent="0.3">
      <c r="A42075">
        <v>47963</v>
      </c>
      <c r="B42075" s="1">
        <v>44321.058035598711</v>
      </c>
      <c r="C42075">
        <v>102554</v>
      </c>
      <c r="D42075">
        <v>369308</v>
      </c>
    </row>
    <row r="42076" spans="1:4" x14ac:dyDescent="0.3">
      <c r="A42076">
        <v>62443</v>
      </c>
      <c r="B42076" s="1">
        <v>44327.13570550162</v>
      </c>
      <c r="C42076">
        <v>102554</v>
      </c>
      <c r="D42076">
        <v>387595</v>
      </c>
    </row>
    <row r="42077" spans="1:4" x14ac:dyDescent="0.3">
      <c r="A42077">
        <v>86081</v>
      </c>
      <c r="B42077" s="1">
        <v>44336.054799352751</v>
      </c>
      <c r="C42077">
        <v>102554</v>
      </c>
      <c r="D42077">
        <v>21760</v>
      </c>
    </row>
    <row r="42078" spans="1:4" x14ac:dyDescent="0.3">
      <c r="A42078">
        <v>105612</v>
      </c>
      <c r="B42078" s="1">
        <v>44342.067744336571</v>
      </c>
      <c r="C42078">
        <v>102554</v>
      </c>
      <c r="D42078">
        <v>254643</v>
      </c>
    </row>
    <row r="42079" spans="1:4" x14ac:dyDescent="0.3">
      <c r="A42079">
        <v>164355</v>
      </c>
      <c r="B42079" s="1">
        <v>44359.368419446393</v>
      </c>
      <c r="C42079">
        <v>102554</v>
      </c>
      <c r="D42079">
        <v>92574</v>
      </c>
    </row>
    <row r="42080" spans="1:4" x14ac:dyDescent="0.3">
      <c r="A42080">
        <v>166427</v>
      </c>
      <c r="B42080" s="1">
        <v>44359.734031189917</v>
      </c>
      <c r="C42080">
        <v>102554</v>
      </c>
      <c r="D42080">
        <v>293021</v>
      </c>
    </row>
    <row r="42081" spans="1:4" x14ac:dyDescent="0.3">
      <c r="A42081">
        <v>170405</v>
      </c>
      <c r="B42081" s="1">
        <v>44360.576158940399</v>
      </c>
      <c r="C42081">
        <v>102554</v>
      </c>
      <c r="D42081">
        <v>217307</v>
      </c>
    </row>
    <row r="42082" spans="1:4" x14ac:dyDescent="0.3">
      <c r="A42082">
        <v>247058</v>
      </c>
      <c r="B42082" s="1">
        <v>44382.161595469261</v>
      </c>
      <c r="C42082">
        <v>102554</v>
      </c>
      <c r="D42082">
        <v>312575</v>
      </c>
    </row>
    <row r="42083" spans="1:4" x14ac:dyDescent="0.3">
      <c r="A42083">
        <v>249635</v>
      </c>
      <c r="B42083" s="1">
        <v>44383.051563106797</v>
      </c>
      <c r="C42083">
        <v>102554</v>
      </c>
      <c r="D42083">
        <v>84773</v>
      </c>
    </row>
    <row r="42084" spans="1:4" x14ac:dyDescent="0.3">
      <c r="A42084">
        <v>323177</v>
      </c>
      <c r="B42084" s="1">
        <v>44405.022436893203</v>
      </c>
      <c r="C42084">
        <v>102554</v>
      </c>
      <c r="D42084">
        <v>394819</v>
      </c>
    </row>
    <row r="42085" spans="1:4" x14ac:dyDescent="0.3">
      <c r="A42085">
        <v>87743</v>
      </c>
      <c r="B42085" s="1">
        <v>44336.847275080901</v>
      </c>
      <c r="C42085">
        <v>102555</v>
      </c>
      <c r="D42085">
        <v>411922</v>
      </c>
    </row>
    <row r="42086" spans="1:4" x14ac:dyDescent="0.3">
      <c r="A42086">
        <v>106534</v>
      </c>
      <c r="B42086" s="1">
        <v>44342.641773462783</v>
      </c>
      <c r="C42086">
        <v>102555</v>
      </c>
      <c r="D42086">
        <v>76405</v>
      </c>
    </row>
    <row r="42087" spans="1:4" x14ac:dyDescent="0.3">
      <c r="A42087">
        <v>137315</v>
      </c>
      <c r="B42087" s="1">
        <v>44351.646627831709</v>
      </c>
      <c r="C42087">
        <v>102555</v>
      </c>
      <c r="D42087">
        <v>5151</v>
      </c>
    </row>
    <row r="42088" spans="1:4" x14ac:dyDescent="0.3">
      <c r="A42088">
        <v>188548</v>
      </c>
      <c r="B42088" s="1">
        <v>44366.132694479202</v>
      </c>
      <c r="C42088">
        <v>102555</v>
      </c>
      <c r="D42088">
        <v>111368</v>
      </c>
    </row>
    <row r="42089" spans="1:4" x14ac:dyDescent="0.3">
      <c r="A42089">
        <v>192694</v>
      </c>
      <c r="B42089" s="1">
        <v>44366.945980582524</v>
      </c>
      <c r="C42089">
        <v>102555</v>
      </c>
      <c r="D42089">
        <v>411922</v>
      </c>
    </row>
    <row r="42090" spans="1:4" x14ac:dyDescent="0.3">
      <c r="A42090">
        <v>202532</v>
      </c>
      <c r="B42090" s="1">
        <v>44369.795495145627</v>
      </c>
      <c r="C42090">
        <v>102555</v>
      </c>
      <c r="D42090">
        <v>296608</v>
      </c>
    </row>
    <row r="42091" spans="1:4" x14ac:dyDescent="0.3">
      <c r="A42091">
        <v>204238</v>
      </c>
      <c r="B42091" s="1">
        <v>44370.591611650481</v>
      </c>
      <c r="C42091">
        <v>102555</v>
      </c>
      <c r="D42091">
        <v>250679</v>
      </c>
    </row>
    <row r="42092" spans="1:4" x14ac:dyDescent="0.3">
      <c r="A42092">
        <v>221668</v>
      </c>
      <c r="B42092" s="1">
        <v>44374.808313241978</v>
      </c>
      <c r="C42092">
        <v>102555</v>
      </c>
      <c r="D42092">
        <v>313721</v>
      </c>
    </row>
    <row r="42093" spans="1:4" x14ac:dyDescent="0.3">
      <c r="A42093">
        <v>26931</v>
      </c>
      <c r="B42093" s="1">
        <v>44311.67818122977</v>
      </c>
      <c r="C42093">
        <v>102573</v>
      </c>
      <c r="D42093">
        <v>229529</v>
      </c>
    </row>
    <row r="42094" spans="1:4" x14ac:dyDescent="0.3">
      <c r="A42094">
        <v>39201</v>
      </c>
      <c r="B42094" s="1">
        <v>44317.581093851128</v>
      </c>
      <c r="C42094">
        <v>102573</v>
      </c>
      <c r="D42094">
        <v>63666</v>
      </c>
    </row>
    <row r="42095" spans="1:4" x14ac:dyDescent="0.3">
      <c r="A42095">
        <v>46127</v>
      </c>
      <c r="B42095" s="1">
        <v>44320.430608414237</v>
      </c>
      <c r="C42095">
        <v>102573</v>
      </c>
      <c r="D42095">
        <v>154228</v>
      </c>
    </row>
    <row r="42096" spans="1:4" x14ac:dyDescent="0.3">
      <c r="A42096">
        <v>48121</v>
      </c>
      <c r="B42096" s="1">
        <v>44321.309249190934</v>
      </c>
      <c r="C42096">
        <v>102573</v>
      </c>
      <c r="D42096">
        <v>42705</v>
      </c>
    </row>
    <row r="42097" spans="1:4" x14ac:dyDescent="0.3">
      <c r="A42097">
        <v>60886</v>
      </c>
      <c r="B42097" s="1">
        <v>44326.619928802589</v>
      </c>
      <c r="C42097">
        <v>102573</v>
      </c>
      <c r="D42097">
        <v>411922</v>
      </c>
    </row>
    <row r="42098" spans="1:4" x14ac:dyDescent="0.3">
      <c r="A42098">
        <v>69161</v>
      </c>
      <c r="B42098" s="1">
        <v>44330.260705501612</v>
      </c>
      <c r="C42098">
        <v>102573</v>
      </c>
      <c r="D42098">
        <v>75550</v>
      </c>
    </row>
    <row r="42099" spans="1:4" x14ac:dyDescent="0.3">
      <c r="A42099">
        <v>86375</v>
      </c>
      <c r="B42099" s="1">
        <v>44336.471061488672</v>
      </c>
      <c r="C42099">
        <v>102573</v>
      </c>
      <c r="D42099">
        <v>250679</v>
      </c>
    </row>
    <row r="42100" spans="1:4" x14ac:dyDescent="0.3">
      <c r="A42100">
        <v>166587</v>
      </c>
      <c r="B42100" s="1">
        <v>44359.76049073763</v>
      </c>
      <c r="C42100">
        <v>102573</v>
      </c>
      <c r="D42100">
        <v>351192</v>
      </c>
    </row>
    <row r="42101" spans="1:4" x14ac:dyDescent="0.3">
      <c r="A42101">
        <v>173763</v>
      </c>
      <c r="B42101" s="1">
        <v>44361.64258252427</v>
      </c>
      <c r="C42101">
        <v>102573</v>
      </c>
      <c r="D42101">
        <v>245484</v>
      </c>
    </row>
    <row r="42102" spans="1:4" x14ac:dyDescent="0.3">
      <c r="A42102">
        <v>183591</v>
      </c>
      <c r="B42102" s="1">
        <v>44364.944666666663</v>
      </c>
      <c r="C42102">
        <v>102573</v>
      </c>
      <c r="D42102">
        <v>70091</v>
      </c>
    </row>
    <row r="42103" spans="1:4" x14ac:dyDescent="0.3">
      <c r="A42103">
        <v>193526</v>
      </c>
      <c r="B42103" s="1">
        <v>44367.258308664204</v>
      </c>
      <c r="C42103">
        <v>102573</v>
      </c>
      <c r="D42103">
        <v>421124</v>
      </c>
    </row>
    <row r="42104" spans="1:4" x14ac:dyDescent="0.3">
      <c r="A42104">
        <v>218806</v>
      </c>
      <c r="B42104" s="1">
        <v>44374.189703054901</v>
      </c>
      <c r="C42104">
        <v>102573</v>
      </c>
      <c r="D42104">
        <v>285365</v>
      </c>
    </row>
    <row r="42105" spans="1:4" x14ac:dyDescent="0.3">
      <c r="A42105">
        <v>232670</v>
      </c>
      <c r="B42105" s="1">
        <v>44378.42089967637</v>
      </c>
      <c r="C42105">
        <v>102573</v>
      </c>
      <c r="D42105">
        <v>182984</v>
      </c>
    </row>
    <row r="42106" spans="1:4" x14ac:dyDescent="0.3">
      <c r="A42106">
        <v>265544</v>
      </c>
      <c r="B42106" s="1">
        <v>44387.948423718983</v>
      </c>
      <c r="C42106">
        <v>102573</v>
      </c>
      <c r="D42106">
        <v>153893</v>
      </c>
    </row>
    <row r="42107" spans="1:4" x14ac:dyDescent="0.3">
      <c r="A42107">
        <v>276270</v>
      </c>
      <c r="B42107" s="1">
        <v>44391.501805825239</v>
      </c>
      <c r="C42107">
        <v>102573</v>
      </c>
      <c r="D42107">
        <v>470762</v>
      </c>
    </row>
    <row r="42108" spans="1:4" x14ac:dyDescent="0.3">
      <c r="A42108">
        <v>351880</v>
      </c>
      <c r="B42108" s="1">
        <v>44413.689666666665</v>
      </c>
      <c r="C42108">
        <v>102573</v>
      </c>
      <c r="D42108">
        <v>80850</v>
      </c>
    </row>
    <row r="42109" spans="1:4" x14ac:dyDescent="0.3">
      <c r="A42109">
        <v>394194</v>
      </c>
      <c r="B42109" s="1">
        <v>44426.372355987056</v>
      </c>
      <c r="C42109">
        <v>102573</v>
      </c>
      <c r="D42109">
        <v>5151</v>
      </c>
    </row>
    <row r="42110" spans="1:4" x14ac:dyDescent="0.3">
      <c r="A42110">
        <v>296306</v>
      </c>
      <c r="B42110" s="1">
        <v>44397.421999999999</v>
      </c>
      <c r="C42110">
        <v>102579</v>
      </c>
      <c r="D42110">
        <v>313853</v>
      </c>
    </row>
    <row r="42111" spans="1:4" x14ac:dyDescent="0.3">
      <c r="A42111">
        <v>313886</v>
      </c>
      <c r="B42111" s="1">
        <v>44402.333116504851</v>
      </c>
      <c r="C42111">
        <v>102579</v>
      </c>
      <c r="D42111">
        <v>158978</v>
      </c>
    </row>
    <row r="42112" spans="1:4" x14ac:dyDescent="0.3">
      <c r="A42112">
        <v>334141</v>
      </c>
      <c r="B42112" s="1">
        <v>44408.421491134373</v>
      </c>
      <c r="C42112">
        <v>102579</v>
      </c>
      <c r="D42112">
        <v>351192</v>
      </c>
    </row>
    <row r="42113" spans="1:4" x14ac:dyDescent="0.3">
      <c r="A42113">
        <v>335372</v>
      </c>
      <c r="B42113" s="1">
        <v>44408.663213592234</v>
      </c>
      <c r="C42113">
        <v>102579</v>
      </c>
      <c r="D42113">
        <v>472712</v>
      </c>
    </row>
    <row r="42114" spans="1:4" x14ac:dyDescent="0.3">
      <c r="A42114">
        <v>350935</v>
      </c>
      <c r="B42114" s="1">
        <v>44413.182999999997</v>
      </c>
      <c r="C42114">
        <v>102579</v>
      </c>
      <c r="D42114">
        <v>389238</v>
      </c>
    </row>
    <row r="42115" spans="1:4" x14ac:dyDescent="0.3">
      <c r="A42115">
        <v>351898</v>
      </c>
      <c r="B42115" s="1">
        <v>44413.692000000003</v>
      </c>
      <c r="C42115">
        <v>102579</v>
      </c>
      <c r="D42115">
        <v>158978</v>
      </c>
    </row>
    <row r="42116" spans="1:4" x14ac:dyDescent="0.3">
      <c r="A42116">
        <v>363144</v>
      </c>
      <c r="B42116" s="1">
        <v>44416.276741843925</v>
      </c>
      <c r="C42116">
        <v>102579</v>
      </c>
      <c r="D42116">
        <v>394819</v>
      </c>
    </row>
    <row r="42117" spans="1:4" x14ac:dyDescent="0.3">
      <c r="A42117">
        <v>363376</v>
      </c>
      <c r="B42117" s="1">
        <v>44416.390392773217</v>
      </c>
      <c r="C42117">
        <v>102579</v>
      </c>
      <c r="D42117">
        <v>411922</v>
      </c>
    </row>
    <row r="42118" spans="1:4" x14ac:dyDescent="0.3">
      <c r="A42118">
        <v>94675</v>
      </c>
      <c r="B42118" s="1">
        <v>44338.683844660198</v>
      </c>
      <c r="C42118">
        <v>102622</v>
      </c>
      <c r="D42118">
        <v>392434</v>
      </c>
    </row>
    <row r="42119" spans="1:4" x14ac:dyDescent="0.3">
      <c r="A42119">
        <v>131943</v>
      </c>
      <c r="B42119" s="1">
        <v>44349.64824595469</v>
      </c>
      <c r="C42119">
        <v>102622</v>
      </c>
      <c r="D42119">
        <v>411922</v>
      </c>
    </row>
    <row r="42120" spans="1:4" x14ac:dyDescent="0.3">
      <c r="A42120">
        <v>170178</v>
      </c>
      <c r="B42120" s="1">
        <v>44360.538213592234</v>
      </c>
      <c r="C42120">
        <v>102622</v>
      </c>
      <c r="D42120">
        <v>242428</v>
      </c>
    </row>
    <row r="42121" spans="1:4" x14ac:dyDescent="0.3">
      <c r="A42121">
        <v>176261</v>
      </c>
      <c r="B42121" s="1">
        <v>44362.612647249189</v>
      </c>
      <c r="C42121">
        <v>102622</v>
      </c>
      <c r="D42121">
        <v>467664</v>
      </c>
    </row>
    <row r="42122" spans="1:4" x14ac:dyDescent="0.3">
      <c r="A42122">
        <v>195617</v>
      </c>
      <c r="B42122" s="1">
        <v>44367.733481856747</v>
      </c>
      <c r="C42122">
        <v>102622</v>
      </c>
      <c r="D42122">
        <v>122982</v>
      </c>
    </row>
    <row r="42123" spans="1:4" x14ac:dyDescent="0.3">
      <c r="A42123">
        <v>277546</v>
      </c>
      <c r="B42123" s="1">
        <v>44391.759896440126</v>
      </c>
      <c r="C42123">
        <v>102622</v>
      </c>
      <c r="D42123">
        <v>226626</v>
      </c>
    </row>
    <row r="42124" spans="1:4" x14ac:dyDescent="0.3">
      <c r="A42124">
        <v>329406</v>
      </c>
      <c r="B42124" s="1">
        <v>44407.52365048544</v>
      </c>
      <c r="C42124">
        <v>102622</v>
      </c>
      <c r="D42124">
        <v>394154</v>
      </c>
    </row>
    <row r="42125" spans="1:4" x14ac:dyDescent="0.3">
      <c r="A42125">
        <v>337703</v>
      </c>
      <c r="B42125" s="1">
        <v>44408.942999999999</v>
      </c>
      <c r="C42125">
        <v>102622</v>
      </c>
      <c r="D42125">
        <v>250212</v>
      </c>
    </row>
    <row r="42126" spans="1:4" x14ac:dyDescent="0.3">
      <c r="A42126">
        <v>339864</v>
      </c>
      <c r="B42126" s="1">
        <v>44409.554185613575</v>
      </c>
      <c r="C42126">
        <v>102622</v>
      </c>
      <c r="D42126">
        <v>309133</v>
      </c>
    </row>
    <row r="42127" spans="1:4" x14ac:dyDescent="0.3">
      <c r="A42127">
        <v>348083</v>
      </c>
      <c r="B42127" s="1">
        <v>44412.298731391587</v>
      </c>
      <c r="C42127">
        <v>102622</v>
      </c>
      <c r="D42127">
        <v>353047</v>
      </c>
    </row>
    <row r="42128" spans="1:4" x14ac:dyDescent="0.3">
      <c r="A42128">
        <v>382961</v>
      </c>
      <c r="B42128" s="1">
        <v>44422.628828478963</v>
      </c>
      <c r="C42128">
        <v>102622</v>
      </c>
      <c r="D42128">
        <v>122902</v>
      </c>
    </row>
    <row r="42129" spans="1:4" x14ac:dyDescent="0.3">
      <c r="A42129">
        <v>391838</v>
      </c>
      <c r="B42129" s="1">
        <v>44425.426563106797</v>
      </c>
      <c r="C42129">
        <v>102622</v>
      </c>
      <c r="D42129">
        <v>12149</v>
      </c>
    </row>
    <row r="42130" spans="1:4" x14ac:dyDescent="0.3">
      <c r="A42130">
        <v>403793</v>
      </c>
      <c r="B42130" s="1">
        <v>44429.332895901367</v>
      </c>
      <c r="C42130">
        <v>102622</v>
      </c>
      <c r="D42130">
        <v>154228</v>
      </c>
    </row>
    <row r="42131" spans="1:4" x14ac:dyDescent="0.3">
      <c r="A42131">
        <v>22251</v>
      </c>
      <c r="B42131" s="1">
        <v>44309.919281553397</v>
      </c>
      <c r="C42131">
        <v>102634</v>
      </c>
      <c r="D42131">
        <v>36890</v>
      </c>
    </row>
    <row r="42132" spans="1:4" x14ac:dyDescent="0.3">
      <c r="A42132">
        <v>26608</v>
      </c>
      <c r="B42132" s="1">
        <v>44311.603747572815</v>
      </c>
      <c r="C42132">
        <v>102634</v>
      </c>
      <c r="D42132">
        <v>411922</v>
      </c>
    </row>
    <row r="42133" spans="1:4" x14ac:dyDescent="0.3">
      <c r="A42133">
        <v>30595</v>
      </c>
      <c r="B42133" s="1">
        <v>44313.836757281555</v>
      </c>
      <c r="C42133">
        <v>102634</v>
      </c>
      <c r="D42133">
        <v>473327</v>
      </c>
    </row>
    <row r="42134" spans="1:4" x14ac:dyDescent="0.3">
      <c r="A42134">
        <v>74728</v>
      </c>
      <c r="B42134" s="1">
        <v>44331.742906148866</v>
      </c>
      <c r="C42134">
        <v>102634</v>
      </c>
      <c r="D42134">
        <v>369308</v>
      </c>
    </row>
    <row r="42135" spans="1:4" x14ac:dyDescent="0.3">
      <c r="A42135">
        <v>86659</v>
      </c>
      <c r="B42135" s="1">
        <v>44336.610220064722</v>
      </c>
      <c r="C42135">
        <v>102634</v>
      </c>
      <c r="D42135">
        <v>244574</v>
      </c>
    </row>
    <row r="42136" spans="1:4" x14ac:dyDescent="0.3">
      <c r="A42136">
        <v>87266</v>
      </c>
      <c r="B42136" s="1">
        <v>44336.747760517799</v>
      </c>
      <c r="C42136">
        <v>102634</v>
      </c>
      <c r="D42136">
        <v>370651</v>
      </c>
    </row>
    <row r="42137" spans="1:4" x14ac:dyDescent="0.3">
      <c r="A42137">
        <v>104404</v>
      </c>
      <c r="B42137" s="1">
        <v>44341.763941747573</v>
      </c>
      <c r="C42137">
        <v>102634</v>
      </c>
      <c r="D42137">
        <v>111153</v>
      </c>
    </row>
    <row r="42138" spans="1:4" x14ac:dyDescent="0.3">
      <c r="A42138">
        <v>129061</v>
      </c>
      <c r="B42138" s="1">
        <v>44348.613456310683</v>
      </c>
      <c r="C42138">
        <v>102634</v>
      </c>
      <c r="D42138">
        <v>111368</v>
      </c>
    </row>
    <row r="42139" spans="1:4" x14ac:dyDescent="0.3">
      <c r="A42139">
        <v>142997</v>
      </c>
      <c r="B42139" s="1">
        <v>44352.817339805828</v>
      </c>
      <c r="C42139">
        <v>102634</v>
      </c>
      <c r="D42139">
        <v>170185</v>
      </c>
    </row>
    <row r="42140" spans="1:4" x14ac:dyDescent="0.3">
      <c r="A42140">
        <v>154687</v>
      </c>
      <c r="B42140" s="1">
        <v>44356.692744336571</v>
      </c>
      <c r="C42140">
        <v>102634</v>
      </c>
      <c r="D42140">
        <v>276751</v>
      </c>
    </row>
    <row r="42141" spans="1:4" x14ac:dyDescent="0.3">
      <c r="A42141">
        <v>178694</v>
      </c>
      <c r="B42141" s="1">
        <v>44363.564912621361</v>
      </c>
      <c r="C42141">
        <v>102634</v>
      </c>
      <c r="D42141">
        <v>367087</v>
      </c>
    </row>
    <row r="42142" spans="1:4" x14ac:dyDescent="0.3">
      <c r="A42142">
        <v>180675</v>
      </c>
      <c r="B42142" s="1">
        <v>44363.998569579286</v>
      </c>
      <c r="C42142">
        <v>102634</v>
      </c>
      <c r="D42142">
        <v>118549</v>
      </c>
    </row>
    <row r="42143" spans="1:4" x14ac:dyDescent="0.3">
      <c r="A42143">
        <v>203378</v>
      </c>
      <c r="B42143" s="1">
        <v>44369.967825242718</v>
      </c>
      <c r="C42143">
        <v>102634</v>
      </c>
      <c r="D42143">
        <v>250679</v>
      </c>
    </row>
    <row r="42144" spans="1:4" x14ac:dyDescent="0.3">
      <c r="A42144">
        <v>295354</v>
      </c>
      <c r="B42144" s="1">
        <v>44396.833521035602</v>
      </c>
      <c r="C42144">
        <v>102634</v>
      </c>
      <c r="D42144">
        <v>291168</v>
      </c>
    </row>
    <row r="42145" spans="1:4" x14ac:dyDescent="0.3">
      <c r="A42145">
        <v>299982</v>
      </c>
      <c r="B42145" s="1">
        <v>44398.64581877023</v>
      </c>
      <c r="C42145">
        <v>102634</v>
      </c>
      <c r="D42145">
        <v>182841</v>
      </c>
    </row>
    <row r="42146" spans="1:4" x14ac:dyDescent="0.3">
      <c r="A42146">
        <v>307318</v>
      </c>
      <c r="B42146" s="1">
        <v>44400.809249190941</v>
      </c>
      <c r="C42146">
        <v>102634</v>
      </c>
      <c r="D42146">
        <v>108824</v>
      </c>
    </row>
    <row r="42147" spans="1:4" x14ac:dyDescent="0.3">
      <c r="A42147">
        <v>346036</v>
      </c>
      <c r="B42147" s="1">
        <v>44411.634491909383</v>
      </c>
      <c r="C42147">
        <v>102634</v>
      </c>
      <c r="D42147">
        <v>182191</v>
      </c>
    </row>
    <row r="42148" spans="1:4" x14ac:dyDescent="0.3">
      <c r="A42148">
        <v>368542</v>
      </c>
      <c r="B42148" s="1">
        <v>44417.778504854366</v>
      </c>
      <c r="C42148">
        <v>102634</v>
      </c>
      <c r="D42148">
        <v>302879</v>
      </c>
    </row>
    <row r="42149" spans="1:4" x14ac:dyDescent="0.3">
      <c r="A42149">
        <v>388172</v>
      </c>
      <c r="B42149" s="1">
        <v>44423.781741100327</v>
      </c>
      <c r="C42149">
        <v>102634</v>
      </c>
      <c r="D42149">
        <v>258219</v>
      </c>
    </row>
    <row r="42150" spans="1:4" x14ac:dyDescent="0.3">
      <c r="A42150">
        <v>415098</v>
      </c>
      <c r="B42150" s="1">
        <v>44432.80601294498</v>
      </c>
      <c r="C42150">
        <v>102634</v>
      </c>
      <c r="D42150">
        <v>82901</v>
      </c>
    </row>
    <row r="42151" spans="1:4" x14ac:dyDescent="0.3">
      <c r="A42151">
        <v>14561</v>
      </c>
      <c r="B42151" s="1">
        <v>44304.596118045592</v>
      </c>
      <c r="C42151">
        <v>102684</v>
      </c>
      <c r="D42151">
        <v>205001</v>
      </c>
    </row>
    <row r="42152" spans="1:4" x14ac:dyDescent="0.3">
      <c r="A42152">
        <v>16720</v>
      </c>
      <c r="B42152" s="1">
        <v>44306.032550161814</v>
      </c>
      <c r="C42152">
        <v>102684</v>
      </c>
      <c r="D42152">
        <v>182191</v>
      </c>
    </row>
    <row r="42153" spans="1:4" x14ac:dyDescent="0.3">
      <c r="A42153">
        <v>124600</v>
      </c>
      <c r="B42153" s="1">
        <v>44346.842219306011</v>
      </c>
      <c r="C42153">
        <v>102698</v>
      </c>
      <c r="D42153">
        <v>250679</v>
      </c>
    </row>
    <row r="42154" spans="1:4" x14ac:dyDescent="0.3">
      <c r="A42154">
        <v>160846</v>
      </c>
      <c r="B42154" s="1">
        <v>44358.664831715214</v>
      </c>
      <c r="C42154">
        <v>102698</v>
      </c>
      <c r="D42154">
        <v>396686</v>
      </c>
    </row>
    <row r="42155" spans="1:4" x14ac:dyDescent="0.3">
      <c r="A42155">
        <v>179002</v>
      </c>
      <c r="B42155" s="1">
        <v>44363.642177993526</v>
      </c>
      <c r="C42155">
        <v>102698</v>
      </c>
      <c r="D42155">
        <v>217497</v>
      </c>
    </row>
    <row r="42156" spans="1:4" x14ac:dyDescent="0.3">
      <c r="A42156">
        <v>180061</v>
      </c>
      <c r="B42156" s="1">
        <v>44363.836352750812</v>
      </c>
      <c r="C42156">
        <v>102698</v>
      </c>
      <c r="D42156">
        <v>411922</v>
      </c>
    </row>
    <row r="42157" spans="1:4" x14ac:dyDescent="0.3">
      <c r="A42157">
        <v>181670</v>
      </c>
      <c r="B42157" s="1">
        <v>44364.634087378639</v>
      </c>
      <c r="C42157">
        <v>102698</v>
      </c>
      <c r="D42157">
        <v>84730</v>
      </c>
    </row>
    <row r="42158" spans="1:4" x14ac:dyDescent="0.3">
      <c r="A42158">
        <v>192772</v>
      </c>
      <c r="B42158" s="1">
        <v>44366.959349345379</v>
      </c>
      <c r="C42158">
        <v>102698</v>
      </c>
      <c r="D42158">
        <v>472712</v>
      </c>
    </row>
    <row r="42159" spans="1:4" x14ac:dyDescent="0.3">
      <c r="A42159">
        <v>207096</v>
      </c>
      <c r="B42159" s="1">
        <v>44371.535381877024</v>
      </c>
      <c r="C42159">
        <v>102698</v>
      </c>
      <c r="D42159">
        <v>21760</v>
      </c>
    </row>
    <row r="42160" spans="1:4" x14ac:dyDescent="0.3">
      <c r="A42160">
        <v>255122</v>
      </c>
      <c r="B42160" s="1">
        <v>44385.642177993526</v>
      </c>
      <c r="C42160">
        <v>102698</v>
      </c>
      <c r="D42160">
        <v>341333</v>
      </c>
    </row>
    <row r="42161" spans="1:4" x14ac:dyDescent="0.3">
      <c r="A42161">
        <v>278829</v>
      </c>
      <c r="B42161" s="1">
        <v>44392.137999999999</v>
      </c>
      <c r="C42161">
        <v>102698</v>
      </c>
      <c r="D42161">
        <v>162482</v>
      </c>
    </row>
    <row r="42162" spans="1:4" x14ac:dyDescent="0.3">
      <c r="A42162">
        <v>300419</v>
      </c>
      <c r="B42162" s="1">
        <v>44398.706902912621</v>
      </c>
      <c r="C42162">
        <v>102698</v>
      </c>
      <c r="D42162">
        <v>182984</v>
      </c>
    </row>
    <row r="42163" spans="1:4" x14ac:dyDescent="0.3">
      <c r="A42163">
        <v>302463</v>
      </c>
      <c r="B42163" s="1">
        <v>44399.522436893203</v>
      </c>
      <c r="C42163">
        <v>102698</v>
      </c>
      <c r="D42163">
        <v>470762</v>
      </c>
    </row>
    <row r="42164" spans="1:4" x14ac:dyDescent="0.3">
      <c r="A42164">
        <v>321263</v>
      </c>
      <c r="B42164" s="1">
        <v>44404.64541423948</v>
      </c>
      <c r="C42164">
        <v>102698</v>
      </c>
      <c r="D42164">
        <v>230507</v>
      </c>
    </row>
    <row r="42165" spans="1:4" x14ac:dyDescent="0.3">
      <c r="A42165">
        <v>331794</v>
      </c>
      <c r="B42165" s="1">
        <v>44407.834734627831</v>
      </c>
      <c r="C42165">
        <v>102698</v>
      </c>
      <c r="D42165">
        <v>118549</v>
      </c>
    </row>
    <row r="42166" spans="1:4" x14ac:dyDescent="0.3">
      <c r="A42166">
        <v>274066</v>
      </c>
      <c r="B42166" s="1">
        <v>44390.673731391587</v>
      </c>
      <c r="C42166">
        <v>102705</v>
      </c>
      <c r="D42166">
        <v>120139</v>
      </c>
    </row>
    <row r="42167" spans="1:4" x14ac:dyDescent="0.3">
      <c r="A42167">
        <v>281166</v>
      </c>
      <c r="B42167" s="1">
        <v>44392.940721682848</v>
      </c>
      <c r="C42167">
        <v>102705</v>
      </c>
      <c r="D42167">
        <v>88863</v>
      </c>
    </row>
    <row r="42168" spans="1:4" x14ac:dyDescent="0.3">
      <c r="A42168">
        <v>312569</v>
      </c>
      <c r="B42168" s="1">
        <v>44401.903504854374</v>
      </c>
      <c r="C42168">
        <v>102705</v>
      </c>
      <c r="D42168">
        <v>104958</v>
      </c>
    </row>
    <row r="42169" spans="1:4" x14ac:dyDescent="0.3">
      <c r="A42169">
        <v>324547</v>
      </c>
      <c r="B42169" s="1">
        <v>44405.676967637541</v>
      </c>
      <c r="C42169">
        <v>102705</v>
      </c>
      <c r="D42169">
        <v>411922</v>
      </c>
    </row>
    <row r="42170" spans="1:4" x14ac:dyDescent="0.3">
      <c r="A42170">
        <v>351747</v>
      </c>
      <c r="B42170" s="1">
        <v>44413.668877022654</v>
      </c>
      <c r="C42170">
        <v>102705</v>
      </c>
      <c r="D42170">
        <v>377194</v>
      </c>
    </row>
    <row r="42171" spans="1:4" x14ac:dyDescent="0.3">
      <c r="A42171">
        <v>368055</v>
      </c>
      <c r="B42171" s="1">
        <v>44417.683440129455</v>
      </c>
      <c r="C42171">
        <v>102705</v>
      </c>
      <c r="D42171">
        <v>63666</v>
      </c>
    </row>
    <row r="42172" spans="1:4" x14ac:dyDescent="0.3">
      <c r="A42172">
        <v>368739</v>
      </c>
      <c r="B42172" s="1">
        <v>44417.835543689325</v>
      </c>
      <c r="C42172">
        <v>102705</v>
      </c>
      <c r="D42172">
        <v>250679</v>
      </c>
    </row>
    <row r="42173" spans="1:4" x14ac:dyDescent="0.3">
      <c r="A42173">
        <v>379921</v>
      </c>
      <c r="B42173" s="1">
        <v>44421.850106796119</v>
      </c>
      <c r="C42173">
        <v>102705</v>
      </c>
      <c r="D42173">
        <v>143150</v>
      </c>
    </row>
    <row r="42174" spans="1:4" x14ac:dyDescent="0.3">
      <c r="A42174">
        <v>393464</v>
      </c>
      <c r="B42174" s="1">
        <v>44425.864669902912</v>
      </c>
      <c r="C42174">
        <v>102705</v>
      </c>
      <c r="D42174">
        <v>397</v>
      </c>
    </row>
    <row r="42175" spans="1:4" x14ac:dyDescent="0.3">
      <c r="A42175">
        <v>99414</v>
      </c>
      <c r="B42175" s="1">
        <v>44339.78780906149</v>
      </c>
      <c r="C42175">
        <v>102746</v>
      </c>
      <c r="D42175">
        <v>434569</v>
      </c>
    </row>
    <row r="42176" spans="1:4" x14ac:dyDescent="0.3">
      <c r="A42176">
        <v>102282</v>
      </c>
      <c r="B42176" s="1">
        <v>44340.758682847896</v>
      </c>
      <c r="C42176">
        <v>102746</v>
      </c>
      <c r="D42176">
        <v>104958</v>
      </c>
    </row>
    <row r="42177" spans="1:4" x14ac:dyDescent="0.3">
      <c r="A42177">
        <v>150912</v>
      </c>
      <c r="B42177" s="1">
        <v>44355.493310679609</v>
      </c>
      <c r="C42177">
        <v>102746</v>
      </c>
      <c r="D42177">
        <v>230507</v>
      </c>
    </row>
    <row r="42178" spans="1:4" x14ac:dyDescent="0.3">
      <c r="A42178">
        <v>181368</v>
      </c>
      <c r="B42178" s="1">
        <v>44364.572598705505</v>
      </c>
      <c r="C42178">
        <v>102746</v>
      </c>
      <c r="D42178">
        <v>154256</v>
      </c>
    </row>
    <row r="42179" spans="1:4" x14ac:dyDescent="0.3">
      <c r="A42179">
        <v>208764</v>
      </c>
      <c r="B42179" s="1">
        <v>44371.839588996765</v>
      </c>
      <c r="C42179">
        <v>102746</v>
      </c>
      <c r="D42179">
        <v>191893</v>
      </c>
    </row>
    <row r="42180" spans="1:4" x14ac:dyDescent="0.3">
      <c r="A42180">
        <v>236554</v>
      </c>
      <c r="B42180" s="1">
        <v>44379.727938511329</v>
      </c>
      <c r="C42180">
        <v>102746</v>
      </c>
      <c r="D42180">
        <v>473327</v>
      </c>
    </row>
    <row r="42181" spans="1:4" x14ac:dyDescent="0.3">
      <c r="A42181">
        <v>300183</v>
      </c>
      <c r="B42181" s="1">
        <v>44398.671304207121</v>
      </c>
      <c r="C42181">
        <v>102746</v>
      </c>
      <c r="D42181">
        <v>75550</v>
      </c>
    </row>
    <row r="42182" spans="1:4" x14ac:dyDescent="0.3">
      <c r="A42182">
        <v>310406</v>
      </c>
      <c r="B42182" s="1">
        <v>44401.590398058252</v>
      </c>
      <c r="C42182">
        <v>102746</v>
      </c>
      <c r="D42182">
        <v>411922</v>
      </c>
    </row>
    <row r="42183" spans="1:4" x14ac:dyDescent="0.3">
      <c r="A42183">
        <v>319621</v>
      </c>
      <c r="B42183" s="1">
        <v>44403.782954692557</v>
      </c>
      <c r="C42183">
        <v>102746</v>
      </c>
      <c r="D42183">
        <v>85026</v>
      </c>
    </row>
    <row r="42184" spans="1:4" x14ac:dyDescent="0.3">
      <c r="A42184">
        <v>333515</v>
      </c>
      <c r="B42184" s="1">
        <v>44408.17566454054</v>
      </c>
      <c r="C42184">
        <v>102746</v>
      </c>
      <c r="D42184">
        <v>388561</v>
      </c>
    </row>
    <row r="42185" spans="1:4" x14ac:dyDescent="0.3">
      <c r="A42185">
        <v>414696</v>
      </c>
      <c r="B42185" s="1">
        <v>44432.63570550162</v>
      </c>
      <c r="C42185">
        <v>102746</v>
      </c>
      <c r="D42185">
        <v>12149</v>
      </c>
    </row>
    <row r="42186" spans="1:4" x14ac:dyDescent="0.3">
      <c r="A42186">
        <v>216248</v>
      </c>
      <c r="B42186" s="1">
        <v>44373.695980582524</v>
      </c>
      <c r="C42186">
        <v>102747</v>
      </c>
      <c r="D42186">
        <v>413612</v>
      </c>
    </row>
    <row r="42187" spans="1:4" x14ac:dyDescent="0.3">
      <c r="A42187">
        <v>217498</v>
      </c>
      <c r="B42187" s="1">
        <v>44373.872355987056</v>
      </c>
      <c r="C42187">
        <v>102747</v>
      </c>
      <c r="D42187">
        <v>386196</v>
      </c>
    </row>
    <row r="42188" spans="1:4" x14ac:dyDescent="0.3">
      <c r="A42188">
        <v>233498</v>
      </c>
      <c r="B42188" s="1">
        <v>44378.729961165052</v>
      </c>
      <c r="C42188">
        <v>102747</v>
      </c>
      <c r="D42188">
        <v>5151</v>
      </c>
    </row>
    <row r="42189" spans="1:4" x14ac:dyDescent="0.3">
      <c r="A42189">
        <v>246788</v>
      </c>
      <c r="B42189" s="1">
        <v>44381.991454817347</v>
      </c>
      <c r="C42189">
        <v>102747</v>
      </c>
      <c r="D42189">
        <v>347008</v>
      </c>
    </row>
    <row r="42190" spans="1:4" x14ac:dyDescent="0.3">
      <c r="A42190">
        <v>256347</v>
      </c>
      <c r="B42190" s="1">
        <v>44385.848084142395</v>
      </c>
      <c r="C42190">
        <v>102747</v>
      </c>
      <c r="D42190">
        <v>131571</v>
      </c>
    </row>
    <row r="42191" spans="1:4" x14ac:dyDescent="0.3">
      <c r="A42191">
        <v>266720</v>
      </c>
      <c r="B42191" s="1">
        <v>44388.419049653618</v>
      </c>
      <c r="C42191">
        <v>102747</v>
      </c>
      <c r="D42191">
        <v>428248</v>
      </c>
    </row>
    <row r="42192" spans="1:4" x14ac:dyDescent="0.3">
      <c r="A42192">
        <v>314478</v>
      </c>
      <c r="B42192" s="1">
        <v>44402.543877022654</v>
      </c>
      <c r="C42192">
        <v>102747</v>
      </c>
      <c r="D42192">
        <v>230507</v>
      </c>
    </row>
    <row r="42193" spans="1:4" x14ac:dyDescent="0.3">
      <c r="A42193">
        <v>376088</v>
      </c>
      <c r="B42193" s="1">
        <v>44420.749378640779</v>
      </c>
      <c r="C42193">
        <v>102747</v>
      </c>
      <c r="D42193">
        <v>262099</v>
      </c>
    </row>
    <row r="42194" spans="1:4" x14ac:dyDescent="0.3">
      <c r="A42194">
        <v>305912</v>
      </c>
      <c r="B42194" s="1">
        <v>44400.595656957928</v>
      </c>
      <c r="C42194">
        <v>102760</v>
      </c>
      <c r="D42194">
        <v>150985</v>
      </c>
    </row>
    <row r="42195" spans="1:4" x14ac:dyDescent="0.3">
      <c r="A42195">
        <v>310356</v>
      </c>
      <c r="B42195" s="1">
        <v>44401.583269753108</v>
      </c>
      <c r="C42195">
        <v>102760</v>
      </c>
      <c r="D42195">
        <v>347008</v>
      </c>
    </row>
    <row r="42196" spans="1:4" x14ac:dyDescent="0.3">
      <c r="A42196">
        <v>311053</v>
      </c>
      <c r="B42196" s="1">
        <v>44401.713553270056</v>
      </c>
      <c r="C42196">
        <v>102760</v>
      </c>
      <c r="D42196">
        <v>411922</v>
      </c>
    </row>
    <row r="42197" spans="1:4" x14ac:dyDescent="0.3">
      <c r="A42197">
        <v>326530</v>
      </c>
      <c r="B42197" s="1">
        <v>44406.432226537218</v>
      </c>
      <c r="C42197">
        <v>102760</v>
      </c>
      <c r="D42197">
        <v>40049</v>
      </c>
    </row>
    <row r="42198" spans="1:4" x14ac:dyDescent="0.3">
      <c r="A42198">
        <v>109377</v>
      </c>
      <c r="B42198" s="1">
        <v>44343.708925566345</v>
      </c>
      <c r="C42198">
        <v>102767</v>
      </c>
      <c r="D42198">
        <v>343712</v>
      </c>
    </row>
    <row r="42199" spans="1:4" x14ac:dyDescent="0.3">
      <c r="A42199">
        <v>133097</v>
      </c>
      <c r="B42199" s="1">
        <v>44350.037404530747</v>
      </c>
      <c r="C42199">
        <v>102767</v>
      </c>
      <c r="D42199">
        <v>182191</v>
      </c>
    </row>
    <row r="42200" spans="1:4" x14ac:dyDescent="0.3">
      <c r="A42200">
        <v>151488</v>
      </c>
      <c r="B42200" s="1">
        <v>44355.640964401297</v>
      </c>
      <c r="C42200">
        <v>102767</v>
      </c>
      <c r="D42200">
        <v>421199</v>
      </c>
    </row>
    <row r="42201" spans="1:4" x14ac:dyDescent="0.3">
      <c r="A42201">
        <v>154130</v>
      </c>
      <c r="B42201" s="1">
        <v>44356.597275080909</v>
      </c>
      <c r="C42201">
        <v>102767</v>
      </c>
      <c r="D42201">
        <v>191893</v>
      </c>
    </row>
    <row r="42202" spans="1:4" x14ac:dyDescent="0.3">
      <c r="A42202">
        <v>179053</v>
      </c>
      <c r="B42202" s="1">
        <v>44363.65390938511</v>
      </c>
      <c r="C42202">
        <v>102767</v>
      </c>
      <c r="D42202">
        <v>411922</v>
      </c>
    </row>
    <row r="42203" spans="1:4" x14ac:dyDescent="0.3">
      <c r="A42203">
        <v>182099</v>
      </c>
      <c r="B42203" s="1">
        <v>44364.708925566345</v>
      </c>
      <c r="C42203">
        <v>102767</v>
      </c>
      <c r="D42203">
        <v>250679</v>
      </c>
    </row>
    <row r="42204" spans="1:4" x14ac:dyDescent="0.3">
      <c r="A42204">
        <v>247860</v>
      </c>
      <c r="B42204" s="1">
        <v>44382.600511326862</v>
      </c>
      <c r="C42204">
        <v>102767</v>
      </c>
      <c r="D42204">
        <v>351192</v>
      </c>
    </row>
    <row r="42205" spans="1:4" x14ac:dyDescent="0.3">
      <c r="A42205">
        <v>261649</v>
      </c>
      <c r="B42205" s="1">
        <v>44387.292000000001</v>
      </c>
      <c r="C42205">
        <v>102767</v>
      </c>
      <c r="D42205">
        <v>189009</v>
      </c>
    </row>
    <row r="42206" spans="1:4" x14ac:dyDescent="0.3">
      <c r="A42206">
        <v>265236</v>
      </c>
      <c r="B42206" s="1">
        <v>44387.895009708736</v>
      </c>
      <c r="C42206">
        <v>102767</v>
      </c>
      <c r="D42206">
        <v>179296</v>
      </c>
    </row>
    <row r="42207" spans="1:4" x14ac:dyDescent="0.3">
      <c r="A42207">
        <v>337006</v>
      </c>
      <c r="B42207" s="1">
        <v>44408.856174757282</v>
      </c>
      <c r="C42207">
        <v>102767</v>
      </c>
      <c r="D42207">
        <v>347393</v>
      </c>
    </row>
    <row r="42208" spans="1:4" x14ac:dyDescent="0.3">
      <c r="A42208">
        <v>402145</v>
      </c>
      <c r="B42208" s="1">
        <v>44428.820576051781</v>
      </c>
      <c r="C42208">
        <v>102767</v>
      </c>
      <c r="D42208">
        <v>122982</v>
      </c>
    </row>
    <row r="42209" spans="1:4" x14ac:dyDescent="0.3">
      <c r="A42209">
        <v>412086</v>
      </c>
      <c r="B42209" s="1">
        <v>44431.615074433656</v>
      </c>
      <c r="C42209">
        <v>102767</v>
      </c>
      <c r="D42209">
        <v>423849</v>
      </c>
    </row>
    <row r="42210" spans="1:4" x14ac:dyDescent="0.3">
      <c r="A42210">
        <v>24885</v>
      </c>
      <c r="B42210" s="1">
        <v>44310.818957928801</v>
      </c>
      <c r="C42210">
        <v>102776</v>
      </c>
      <c r="D42210">
        <v>345417</v>
      </c>
    </row>
    <row r="42211" spans="1:4" x14ac:dyDescent="0.3">
      <c r="A42211">
        <v>29565</v>
      </c>
      <c r="B42211" s="1">
        <v>44313.315666666662</v>
      </c>
      <c r="C42211">
        <v>102776</v>
      </c>
      <c r="D42211">
        <v>176633</v>
      </c>
    </row>
    <row r="42212" spans="1:4" x14ac:dyDescent="0.3">
      <c r="A42212">
        <v>32853</v>
      </c>
      <c r="B42212" s="1">
        <v>44315.098893203882</v>
      </c>
      <c r="C42212">
        <v>102776</v>
      </c>
      <c r="D42212">
        <v>411922</v>
      </c>
    </row>
    <row r="42213" spans="1:4" x14ac:dyDescent="0.3">
      <c r="A42213">
        <v>40849</v>
      </c>
      <c r="B42213" s="1">
        <v>44318.021223300966</v>
      </c>
      <c r="C42213">
        <v>102776</v>
      </c>
      <c r="D42213">
        <v>347008</v>
      </c>
    </row>
    <row r="42214" spans="1:4" x14ac:dyDescent="0.3">
      <c r="A42214">
        <v>43858</v>
      </c>
      <c r="B42214" s="1">
        <v>44319.056822006467</v>
      </c>
      <c r="C42214">
        <v>102776</v>
      </c>
      <c r="D42214">
        <v>182191</v>
      </c>
    </row>
    <row r="42215" spans="1:4" x14ac:dyDescent="0.3">
      <c r="A42215">
        <v>62286</v>
      </c>
      <c r="B42215" s="1">
        <v>44326.996951456305</v>
      </c>
      <c r="C42215">
        <v>102776</v>
      </c>
      <c r="D42215">
        <v>244574</v>
      </c>
    </row>
    <row r="42216" spans="1:4" x14ac:dyDescent="0.3">
      <c r="A42216">
        <v>77555</v>
      </c>
      <c r="B42216" s="1">
        <v>44332.632666666665</v>
      </c>
      <c r="C42216">
        <v>102776</v>
      </c>
      <c r="D42216">
        <v>158978</v>
      </c>
    </row>
    <row r="42217" spans="1:4" x14ac:dyDescent="0.3">
      <c r="A42217">
        <v>78370</v>
      </c>
      <c r="B42217" s="1">
        <v>44332.745902890099</v>
      </c>
      <c r="C42217">
        <v>102776</v>
      </c>
      <c r="D42217">
        <v>141139</v>
      </c>
    </row>
    <row r="42218" spans="1:4" x14ac:dyDescent="0.3">
      <c r="A42218">
        <v>86098</v>
      </c>
      <c r="B42218" s="1">
        <v>44336.074621359221</v>
      </c>
      <c r="C42218">
        <v>102776</v>
      </c>
      <c r="D42218">
        <v>421914</v>
      </c>
    </row>
    <row r="42219" spans="1:4" x14ac:dyDescent="0.3">
      <c r="A42219">
        <v>90713</v>
      </c>
      <c r="B42219" s="1">
        <v>44337.812485436894</v>
      </c>
      <c r="C42219">
        <v>102776</v>
      </c>
      <c r="D42219">
        <v>302552</v>
      </c>
    </row>
    <row r="42220" spans="1:4" x14ac:dyDescent="0.3">
      <c r="A42220">
        <v>92370</v>
      </c>
      <c r="B42220" s="1">
        <v>44338.042258899673</v>
      </c>
      <c r="C42220">
        <v>102776</v>
      </c>
      <c r="D42220">
        <v>351192</v>
      </c>
    </row>
    <row r="42221" spans="1:4" x14ac:dyDescent="0.3">
      <c r="A42221">
        <v>110238</v>
      </c>
      <c r="B42221" s="1">
        <v>44343.838375404528</v>
      </c>
      <c r="C42221">
        <v>102776</v>
      </c>
      <c r="D42221">
        <v>284123</v>
      </c>
    </row>
    <row r="42222" spans="1:4" x14ac:dyDescent="0.3">
      <c r="A42222">
        <v>115024</v>
      </c>
      <c r="B42222" s="1">
        <v>44344.912809061483</v>
      </c>
      <c r="C42222">
        <v>102776</v>
      </c>
      <c r="D42222">
        <v>118549</v>
      </c>
    </row>
    <row r="42223" spans="1:4" x14ac:dyDescent="0.3">
      <c r="A42223">
        <v>150463</v>
      </c>
      <c r="B42223" s="1">
        <v>44355.047113268607</v>
      </c>
      <c r="C42223">
        <v>102776</v>
      </c>
      <c r="D42223">
        <v>217497</v>
      </c>
    </row>
    <row r="42224" spans="1:4" x14ac:dyDescent="0.3">
      <c r="A42224">
        <v>150623</v>
      </c>
      <c r="B42224" s="1">
        <v>44355.265666666666</v>
      </c>
      <c r="C42224">
        <v>102776</v>
      </c>
      <c r="D42224">
        <v>391958</v>
      </c>
    </row>
    <row r="42225" spans="1:4" x14ac:dyDescent="0.3">
      <c r="A42225">
        <v>152906</v>
      </c>
      <c r="B42225" s="1">
        <v>44355.882064724916</v>
      </c>
      <c r="C42225">
        <v>102776</v>
      </c>
      <c r="D42225">
        <v>250679</v>
      </c>
    </row>
    <row r="42226" spans="1:4" x14ac:dyDescent="0.3">
      <c r="A42226">
        <v>156344</v>
      </c>
      <c r="B42226" s="1">
        <v>44357.085948220061</v>
      </c>
      <c r="C42226">
        <v>102776</v>
      </c>
      <c r="D42226">
        <v>43842</v>
      </c>
    </row>
    <row r="42227" spans="1:4" x14ac:dyDescent="0.3">
      <c r="A42227">
        <v>158641</v>
      </c>
      <c r="B42227" s="1">
        <v>44357.873974110029</v>
      </c>
      <c r="C42227">
        <v>102776</v>
      </c>
      <c r="D42227">
        <v>470762</v>
      </c>
    </row>
    <row r="42228" spans="1:4" x14ac:dyDescent="0.3">
      <c r="A42228">
        <v>172086</v>
      </c>
      <c r="B42228" s="1">
        <v>44360.810867313914</v>
      </c>
      <c r="C42228">
        <v>102776</v>
      </c>
      <c r="D42228">
        <v>477492</v>
      </c>
    </row>
    <row r="42229" spans="1:4" x14ac:dyDescent="0.3">
      <c r="A42229">
        <v>243549</v>
      </c>
      <c r="B42229" s="1">
        <v>44381.212161812298</v>
      </c>
      <c r="C42229">
        <v>102776</v>
      </c>
      <c r="D42229">
        <v>440811</v>
      </c>
    </row>
    <row r="42230" spans="1:4" x14ac:dyDescent="0.3">
      <c r="A42230">
        <v>338521</v>
      </c>
      <c r="B42230" s="1">
        <v>44409.179754020814</v>
      </c>
      <c r="C42230">
        <v>102776</v>
      </c>
      <c r="D42230">
        <v>82901</v>
      </c>
    </row>
    <row r="42231" spans="1:4" x14ac:dyDescent="0.3">
      <c r="A42231">
        <v>290131</v>
      </c>
      <c r="B42231" s="1">
        <v>44395.166142765585</v>
      </c>
      <c r="C42231">
        <v>102790</v>
      </c>
      <c r="D42231">
        <v>411922</v>
      </c>
    </row>
    <row r="42232" spans="1:4" x14ac:dyDescent="0.3">
      <c r="A42232">
        <v>338074</v>
      </c>
      <c r="B42232" s="1">
        <v>44409.018066957608</v>
      </c>
      <c r="C42232">
        <v>102790</v>
      </c>
      <c r="D42232">
        <v>387595</v>
      </c>
    </row>
    <row r="42233" spans="1:4" x14ac:dyDescent="0.3">
      <c r="A42233">
        <v>357843</v>
      </c>
      <c r="B42233" s="1">
        <v>44415.124783171515</v>
      </c>
      <c r="C42233">
        <v>102790</v>
      </c>
      <c r="D42233">
        <v>39631</v>
      </c>
    </row>
    <row r="42234" spans="1:4" x14ac:dyDescent="0.3">
      <c r="A42234">
        <v>391630</v>
      </c>
      <c r="B42234" s="1">
        <v>44425.090802588995</v>
      </c>
      <c r="C42234">
        <v>102790</v>
      </c>
      <c r="D42234">
        <v>142606</v>
      </c>
    </row>
    <row r="42235" spans="1:4" x14ac:dyDescent="0.3">
      <c r="A42235">
        <v>393958</v>
      </c>
      <c r="B42235" s="1">
        <v>44426.087566343042</v>
      </c>
      <c r="C42235">
        <v>102790</v>
      </c>
      <c r="D42235">
        <v>88863</v>
      </c>
    </row>
    <row r="42236" spans="1:4" x14ac:dyDescent="0.3">
      <c r="A42236">
        <v>37509</v>
      </c>
      <c r="B42236" s="1">
        <v>44316.832333333339</v>
      </c>
      <c r="C42236">
        <v>102793</v>
      </c>
      <c r="D42236">
        <v>82850</v>
      </c>
    </row>
    <row r="42237" spans="1:4" x14ac:dyDescent="0.3">
      <c r="A42237">
        <v>47192</v>
      </c>
      <c r="B42237" s="1">
        <v>44320.775673139164</v>
      </c>
      <c r="C42237">
        <v>102793</v>
      </c>
      <c r="D42237">
        <v>411922</v>
      </c>
    </row>
    <row r="42238" spans="1:4" x14ac:dyDescent="0.3">
      <c r="A42238">
        <v>53826</v>
      </c>
      <c r="B42238" s="1">
        <v>44323.960139158582</v>
      </c>
      <c r="C42238">
        <v>102793</v>
      </c>
      <c r="D42238">
        <v>345147</v>
      </c>
    </row>
    <row r="42239" spans="1:4" x14ac:dyDescent="0.3">
      <c r="A42239">
        <v>54654</v>
      </c>
      <c r="B42239" s="1">
        <v>44324.379955442979</v>
      </c>
      <c r="C42239">
        <v>102793</v>
      </c>
      <c r="D42239">
        <v>411922</v>
      </c>
    </row>
    <row r="42240" spans="1:4" x14ac:dyDescent="0.3">
      <c r="A42240">
        <v>63215</v>
      </c>
      <c r="B42240" s="1">
        <v>44327.597333333339</v>
      </c>
      <c r="C42240">
        <v>102793</v>
      </c>
      <c r="D42240">
        <v>347008</v>
      </c>
    </row>
    <row r="42241" spans="1:4" x14ac:dyDescent="0.3">
      <c r="A42241">
        <v>66056</v>
      </c>
      <c r="B42241" s="1">
        <v>44328.772436893203</v>
      </c>
      <c r="C42241">
        <v>102793</v>
      </c>
      <c r="D42241">
        <v>250679</v>
      </c>
    </row>
    <row r="42242" spans="1:4" x14ac:dyDescent="0.3">
      <c r="A42242">
        <v>76749</v>
      </c>
      <c r="B42242" s="1">
        <v>44332.374309518724</v>
      </c>
      <c r="C42242">
        <v>102793</v>
      </c>
      <c r="D42242">
        <v>308303</v>
      </c>
    </row>
    <row r="42243" spans="1:4" x14ac:dyDescent="0.3">
      <c r="A42243">
        <v>85006</v>
      </c>
      <c r="B42243" s="1">
        <v>44335.727129449842</v>
      </c>
      <c r="C42243">
        <v>102793</v>
      </c>
      <c r="D42243">
        <v>379466</v>
      </c>
    </row>
    <row r="42244" spans="1:4" x14ac:dyDescent="0.3">
      <c r="A42244">
        <v>134700</v>
      </c>
      <c r="B42244" s="1">
        <v>44350.736838187702</v>
      </c>
      <c r="C42244">
        <v>102793</v>
      </c>
      <c r="D42244">
        <v>42035</v>
      </c>
    </row>
    <row r="42245" spans="1:4" x14ac:dyDescent="0.3">
      <c r="A42245">
        <v>144433</v>
      </c>
      <c r="B42245" s="1">
        <v>44353.154240546894</v>
      </c>
      <c r="C42245">
        <v>102793</v>
      </c>
      <c r="D42245">
        <v>471865</v>
      </c>
    </row>
    <row r="42246" spans="1:4" x14ac:dyDescent="0.3">
      <c r="A42246">
        <v>160501</v>
      </c>
      <c r="B42246" s="1">
        <v>44358.617097087379</v>
      </c>
      <c r="C42246">
        <v>102793</v>
      </c>
      <c r="D42246">
        <v>258251</v>
      </c>
    </row>
    <row r="42247" spans="1:4" x14ac:dyDescent="0.3">
      <c r="A42247">
        <v>162542</v>
      </c>
      <c r="B42247" s="1">
        <v>44358.863051779939</v>
      </c>
      <c r="C42247">
        <v>102793</v>
      </c>
      <c r="D42247">
        <v>191893</v>
      </c>
    </row>
    <row r="42248" spans="1:4" x14ac:dyDescent="0.3">
      <c r="A42248">
        <v>171336</v>
      </c>
      <c r="B42248" s="1">
        <v>44360.7159337138</v>
      </c>
      <c r="C42248">
        <v>102793</v>
      </c>
      <c r="D42248">
        <v>4199</v>
      </c>
    </row>
    <row r="42249" spans="1:4" x14ac:dyDescent="0.3">
      <c r="A42249">
        <v>178829</v>
      </c>
      <c r="B42249" s="1">
        <v>44363.600915857605</v>
      </c>
      <c r="C42249">
        <v>102793</v>
      </c>
      <c r="D42249">
        <v>396959</v>
      </c>
    </row>
    <row r="42250" spans="1:4" x14ac:dyDescent="0.3">
      <c r="A42250">
        <v>227856</v>
      </c>
      <c r="B42250" s="1">
        <v>44376.74816504855</v>
      </c>
      <c r="C42250">
        <v>102793</v>
      </c>
      <c r="D42250">
        <v>51581</v>
      </c>
    </row>
    <row r="42251" spans="1:4" x14ac:dyDescent="0.3">
      <c r="A42251">
        <v>272482</v>
      </c>
      <c r="B42251" s="1">
        <v>44389.880851132686</v>
      </c>
      <c r="C42251">
        <v>102793</v>
      </c>
      <c r="D42251">
        <v>251574</v>
      </c>
    </row>
    <row r="42252" spans="1:4" x14ac:dyDescent="0.3">
      <c r="A42252">
        <v>295992</v>
      </c>
      <c r="B42252" s="1">
        <v>44397.058844660198</v>
      </c>
      <c r="C42252">
        <v>102793</v>
      </c>
      <c r="D42252">
        <v>301535</v>
      </c>
    </row>
    <row r="42253" spans="1:4" x14ac:dyDescent="0.3">
      <c r="A42253">
        <v>136394</v>
      </c>
      <c r="B42253" s="1">
        <v>44351.439508090611</v>
      </c>
      <c r="C42253">
        <v>102876</v>
      </c>
      <c r="D42253">
        <v>387595</v>
      </c>
    </row>
    <row r="42254" spans="1:4" x14ac:dyDescent="0.3">
      <c r="A42254">
        <v>152101</v>
      </c>
      <c r="B42254" s="1">
        <v>44355.740478964399</v>
      </c>
      <c r="C42254">
        <v>102876</v>
      </c>
      <c r="D42254">
        <v>182984</v>
      </c>
    </row>
    <row r="42255" spans="1:4" x14ac:dyDescent="0.3">
      <c r="A42255">
        <v>165620</v>
      </c>
      <c r="B42255" s="1">
        <v>44359.640155339803</v>
      </c>
      <c r="C42255">
        <v>102876</v>
      </c>
      <c r="D42255">
        <v>154228</v>
      </c>
    </row>
    <row r="42256" spans="1:4" x14ac:dyDescent="0.3">
      <c r="A42256">
        <v>178615</v>
      </c>
      <c r="B42256" s="1">
        <v>44363.54306796116</v>
      </c>
      <c r="C42256">
        <v>102876</v>
      </c>
      <c r="D42256">
        <v>250679</v>
      </c>
    </row>
    <row r="42257" spans="1:4" x14ac:dyDescent="0.3">
      <c r="A42257">
        <v>204318</v>
      </c>
      <c r="B42257" s="1">
        <v>44370.611029126208</v>
      </c>
      <c r="C42257">
        <v>102876</v>
      </c>
      <c r="D42257">
        <v>429732</v>
      </c>
    </row>
    <row r="42258" spans="1:4" x14ac:dyDescent="0.3">
      <c r="A42258">
        <v>251337</v>
      </c>
      <c r="B42258" s="1">
        <v>44383.814912621354</v>
      </c>
      <c r="C42258">
        <v>102876</v>
      </c>
      <c r="D42258">
        <v>108086</v>
      </c>
    </row>
    <row r="42259" spans="1:4" x14ac:dyDescent="0.3">
      <c r="A42259">
        <v>279143</v>
      </c>
      <c r="B42259" s="1">
        <v>44392.428666666667</v>
      </c>
      <c r="C42259">
        <v>102876</v>
      </c>
      <c r="D42259">
        <v>180863</v>
      </c>
    </row>
    <row r="42260" spans="1:4" x14ac:dyDescent="0.3">
      <c r="A42260">
        <v>317857</v>
      </c>
      <c r="B42260" s="1">
        <v>44403.399055016176</v>
      </c>
      <c r="C42260">
        <v>102876</v>
      </c>
      <c r="D42260">
        <v>444323</v>
      </c>
    </row>
    <row r="42261" spans="1:4" x14ac:dyDescent="0.3">
      <c r="A42261">
        <v>327856</v>
      </c>
      <c r="B42261" s="1">
        <v>44406.712970873785</v>
      </c>
      <c r="C42261">
        <v>102876</v>
      </c>
      <c r="D42261">
        <v>189296</v>
      </c>
    </row>
    <row r="42262" spans="1:4" x14ac:dyDescent="0.3">
      <c r="A42262">
        <v>28472</v>
      </c>
      <c r="B42262" s="1">
        <v>44312.605770226532</v>
      </c>
      <c r="C42262">
        <v>102888</v>
      </c>
      <c r="D42262">
        <v>68870</v>
      </c>
    </row>
    <row r="42263" spans="1:4" x14ac:dyDescent="0.3">
      <c r="A42263">
        <v>50157</v>
      </c>
      <c r="B42263" s="1">
        <v>44322.571789644011</v>
      </c>
      <c r="C42263">
        <v>102888</v>
      </c>
      <c r="D42263">
        <v>347393</v>
      </c>
    </row>
    <row r="42264" spans="1:4" x14ac:dyDescent="0.3">
      <c r="A42264">
        <v>77092</v>
      </c>
      <c r="B42264" s="1">
        <v>44332.52486407767</v>
      </c>
      <c r="C42264">
        <v>102888</v>
      </c>
      <c r="D42264">
        <v>341081</v>
      </c>
    </row>
    <row r="42265" spans="1:4" x14ac:dyDescent="0.3">
      <c r="A42265">
        <v>97115</v>
      </c>
      <c r="B42265" s="1">
        <v>44339.248390148627</v>
      </c>
      <c r="C42265">
        <v>102888</v>
      </c>
      <c r="D42265">
        <v>21407</v>
      </c>
    </row>
    <row r="42266" spans="1:4" x14ac:dyDescent="0.3">
      <c r="A42266">
        <v>339616</v>
      </c>
      <c r="B42266" s="1">
        <v>44409.506999999998</v>
      </c>
      <c r="C42266">
        <v>102894</v>
      </c>
      <c r="D42266">
        <v>290088</v>
      </c>
    </row>
    <row r="42267" spans="1:4" x14ac:dyDescent="0.3">
      <c r="A42267">
        <v>354364</v>
      </c>
      <c r="B42267" s="1">
        <v>44414.529718446604</v>
      </c>
      <c r="C42267">
        <v>102894</v>
      </c>
      <c r="D42267">
        <v>52293</v>
      </c>
    </row>
    <row r="42268" spans="1:4" x14ac:dyDescent="0.3">
      <c r="A42268">
        <v>367214</v>
      </c>
      <c r="B42268" s="1">
        <v>44417.587970873785</v>
      </c>
      <c r="C42268">
        <v>102894</v>
      </c>
      <c r="D42268">
        <v>419184</v>
      </c>
    </row>
    <row r="42269" spans="1:4" x14ac:dyDescent="0.3">
      <c r="A42269">
        <v>408467</v>
      </c>
      <c r="B42269" s="1">
        <v>44430.501663258765</v>
      </c>
      <c r="C42269">
        <v>102894</v>
      </c>
      <c r="D42269">
        <v>250679</v>
      </c>
    </row>
    <row r="42270" spans="1:4" x14ac:dyDescent="0.3">
      <c r="A42270">
        <v>107621</v>
      </c>
      <c r="B42270" s="1">
        <v>44342.809653721684</v>
      </c>
      <c r="C42270">
        <v>102916</v>
      </c>
      <c r="D42270">
        <v>241927</v>
      </c>
    </row>
    <row r="42271" spans="1:4" x14ac:dyDescent="0.3">
      <c r="A42271">
        <v>109732</v>
      </c>
      <c r="B42271" s="1">
        <v>44343.762728155343</v>
      </c>
      <c r="C42271">
        <v>102916</v>
      </c>
      <c r="D42271">
        <v>25410</v>
      </c>
    </row>
    <row r="42272" spans="1:4" x14ac:dyDescent="0.3">
      <c r="A42272">
        <v>119431</v>
      </c>
      <c r="B42272" s="1">
        <v>44345.787000000004</v>
      </c>
      <c r="C42272">
        <v>102916</v>
      </c>
      <c r="D42272">
        <v>320620</v>
      </c>
    </row>
    <row r="42273" spans="1:4" x14ac:dyDescent="0.3">
      <c r="A42273">
        <v>172511</v>
      </c>
      <c r="B42273" s="1">
        <v>44360.882469255666</v>
      </c>
      <c r="C42273">
        <v>102916</v>
      </c>
      <c r="D42273">
        <v>111368</v>
      </c>
    </row>
    <row r="42274" spans="1:4" x14ac:dyDescent="0.3">
      <c r="A42274">
        <v>187330</v>
      </c>
      <c r="B42274" s="1">
        <v>44365.853343042072</v>
      </c>
      <c r="C42274">
        <v>102916</v>
      </c>
      <c r="D42274">
        <v>439190</v>
      </c>
    </row>
    <row r="42275" spans="1:4" x14ac:dyDescent="0.3">
      <c r="A42275">
        <v>188944</v>
      </c>
      <c r="B42275" s="1">
        <v>44366.297219763786</v>
      </c>
      <c r="C42275">
        <v>102916</v>
      </c>
      <c r="D42275">
        <v>204394</v>
      </c>
    </row>
    <row r="42276" spans="1:4" x14ac:dyDescent="0.3">
      <c r="A42276">
        <v>271231</v>
      </c>
      <c r="B42276" s="1">
        <v>44389.681822006474</v>
      </c>
      <c r="C42276">
        <v>102916</v>
      </c>
      <c r="D42276">
        <v>458567</v>
      </c>
    </row>
    <row r="42277" spans="1:4" x14ac:dyDescent="0.3">
      <c r="A42277">
        <v>293132</v>
      </c>
      <c r="B42277" s="1">
        <v>44395.906741100327</v>
      </c>
      <c r="C42277">
        <v>102916</v>
      </c>
      <c r="D42277">
        <v>182191</v>
      </c>
    </row>
    <row r="42278" spans="1:4" x14ac:dyDescent="0.3">
      <c r="A42278">
        <v>317006</v>
      </c>
      <c r="B42278" s="1">
        <v>44402.918067961167</v>
      </c>
      <c r="C42278">
        <v>102916</v>
      </c>
      <c r="D42278">
        <v>198326</v>
      </c>
    </row>
    <row r="42279" spans="1:4" x14ac:dyDescent="0.3">
      <c r="A42279">
        <v>337356</v>
      </c>
      <c r="B42279" s="1">
        <v>44408.903504854374</v>
      </c>
      <c r="C42279">
        <v>102916</v>
      </c>
      <c r="D42279">
        <v>394819</v>
      </c>
    </row>
    <row r="42280" spans="1:4" x14ac:dyDescent="0.3">
      <c r="A42280">
        <v>347659</v>
      </c>
      <c r="B42280" s="1">
        <v>44411.919686084148</v>
      </c>
      <c r="C42280">
        <v>102916</v>
      </c>
      <c r="D42280">
        <v>286726</v>
      </c>
    </row>
    <row r="42281" spans="1:4" x14ac:dyDescent="0.3">
      <c r="A42281">
        <v>354853</v>
      </c>
      <c r="B42281" s="1">
        <v>44414.63166019418</v>
      </c>
      <c r="C42281">
        <v>102916</v>
      </c>
      <c r="D42281">
        <v>48991</v>
      </c>
    </row>
    <row r="42282" spans="1:4" x14ac:dyDescent="0.3">
      <c r="A42282">
        <v>362790</v>
      </c>
      <c r="B42282" s="1">
        <v>44416.128025147249</v>
      </c>
      <c r="C42282">
        <v>102916</v>
      </c>
      <c r="D42282">
        <v>340447</v>
      </c>
    </row>
    <row r="42283" spans="1:4" x14ac:dyDescent="0.3">
      <c r="A42283">
        <v>380911</v>
      </c>
      <c r="B42283" s="1">
        <v>44422.018391585763</v>
      </c>
      <c r="C42283">
        <v>102916</v>
      </c>
      <c r="D42283">
        <v>54852</v>
      </c>
    </row>
    <row r="42284" spans="1:4" x14ac:dyDescent="0.3">
      <c r="A42284">
        <v>406980</v>
      </c>
      <c r="B42284" s="1">
        <v>44429.953184606464</v>
      </c>
      <c r="C42284">
        <v>102916</v>
      </c>
      <c r="D42284">
        <v>327968</v>
      </c>
    </row>
    <row r="42285" spans="1:4" x14ac:dyDescent="0.3">
      <c r="A42285">
        <v>410306</v>
      </c>
      <c r="B42285" s="1">
        <v>44430.78052750809</v>
      </c>
      <c r="C42285">
        <v>102916</v>
      </c>
      <c r="D42285">
        <v>347367</v>
      </c>
    </row>
    <row r="42286" spans="1:4" x14ac:dyDescent="0.3">
      <c r="A42286">
        <v>211223</v>
      </c>
      <c r="B42286" s="1">
        <v>44372.65552750809</v>
      </c>
      <c r="C42286">
        <v>102921</v>
      </c>
      <c r="D42286">
        <v>431288</v>
      </c>
    </row>
    <row r="42287" spans="1:4" x14ac:dyDescent="0.3">
      <c r="A42287">
        <v>217901</v>
      </c>
      <c r="B42287" s="1">
        <v>44373.924135922331</v>
      </c>
      <c r="C42287">
        <v>102921</v>
      </c>
      <c r="D42287">
        <v>227775</v>
      </c>
    </row>
    <row r="42288" spans="1:4" x14ac:dyDescent="0.3">
      <c r="A42288">
        <v>239760</v>
      </c>
      <c r="B42288" s="1">
        <v>44380.490554521319</v>
      </c>
      <c r="C42288">
        <v>102921</v>
      </c>
      <c r="D42288">
        <v>21760</v>
      </c>
    </row>
    <row r="42289" spans="1:4" x14ac:dyDescent="0.3">
      <c r="A42289">
        <v>244323</v>
      </c>
      <c r="B42289" s="1">
        <v>44381.523999999998</v>
      </c>
      <c r="C42289">
        <v>102921</v>
      </c>
      <c r="D42289">
        <v>105352</v>
      </c>
    </row>
    <row r="42290" spans="1:4" x14ac:dyDescent="0.3">
      <c r="A42290">
        <v>253865</v>
      </c>
      <c r="B42290" s="1">
        <v>44384.831902912621</v>
      </c>
      <c r="C42290">
        <v>102921</v>
      </c>
      <c r="D42290">
        <v>182191</v>
      </c>
    </row>
    <row r="42291" spans="1:4" x14ac:dyDescent="0.3">
      <c r="A42291">
        <v>259585</v>
      </c>
      <c r="B42291" s="1">
        <v>44386.799540453074</v>
      </c>
      <c r="C42291">
        <v>102921</v>
      </c>
      <c r="D42291">
        <v>250679</v>
      </c>
    </row>
    <row r="42292" spans="1:4" x14ac:dyDescent="0.3">
      <c r="A42292">
        <v>274392</v>
      </c>
      <c r="B42292" s="1">
        <v>44390.717016181232</v>
      </c>
      <c r="C42292">
        <v>102921</v>
      </c>
      <c r="D42292">
        <v>299102</v>
      </c>
    </row>
    <row r="42293" spans="1:4" x14ac:dyDescent="0.3">
      <c r="A42293">
        <v>310771</v>
      </c>
      <c r="B42293" s="1">
        <v>44401.652760399185</v>
      </c>
      <c r="C42293">
        <v>102921</v>
      </c>
      <c r="D42293">
        <v>394819</v>
      </c>
    </row>
    <row r="42294" spans="1:4" x14ac:dyDescent="0.3">
      <c r="A42294">
        <v>330903</v>
      </c>
      <c r="B42294" s="1">
        <v>44407.750996763752</v>
      </c>
      <c r="C42294">
        <v>102921</v>
      </c>
      <c r="D42294">
        <v>297015</v>
      </c>
    </row>
    <row r="42295" spans="1:4" x14ac:dyDescent="0.3">
      <c r="A42295">
        <v>355696</v>
      </c>
      <c r="B42295" s="1">
        <v>44414.749378640779</v>
      </c>
      <c r="C42295">
        <v>102921</v>
      </c>
      <c r="D42295">
        <v>118</v>
      </c>
    </row>
    <row r="42296" spans="1:4" x14ac:dyDescent="0.3">
      <c r="A42296">
        <v>362336</v>
      </c>
      <c r="B42296" s="1">
        <v>44415.974297734625</v>
      </c>
      <c r="C42296">
        <v>102921</v>
      </c>
      <c r="D42296">
        <v>437139</v>
      </c>
    </row>
    <row r="42297" spans="1:4" x14ac:dyDescent="0.3">
      <c r="A42297">
        <v>381429</v>
      </c>
      <c r="B42297" s="1">
        <v>44422.203955198827</v>
      </c>
      <c r="C42297">
        <v>102921</v>
      </c>
      <c r="D42297">
        <v>230507</v>
      </c>
    </row>
    <row r="42298" spans="1:4" x14ac:dyDescent="0.3">
      <c r="A42298">
        <v>397405</v>
      </c>
      <c r="B42298" s="1">
        <v>44427.621546925569</v>
      </c>
      <c r="C42298">
        <v>102921</v>
      </c>
      <c r="D42298">
        <v>72511</v>
      </c>
    </row>
    <row r="42299" spans="1:4" x14ac:dyDescent="0.3">
      <c r="A42299">
        <v>422156</v>
      </c>
      <c r="B42299" s="1">
        <v>44436.055757316812</v>
      </c>
      <c r="C42299">
        <v>102921</v>
      </c>
      <c r="D42299">
        <v>88863</v>
      </c>
    </row>
    <row r="42300" spans="1:4" x14ac:dyDescent="0.3">
      <c r="A42300">
        <v>111033</v>
      </c>
      <c r="B42300" s="1">
        <v>44344.05034951456</v>
      </c>
      <c r="C42300">
        <v>102938</v>
      </c>
      <c r="D42300">
        <v>411922</v>
      </c>
    </row>
    <row r="42301" spans="1:4" x14ac:dyDescent="0.3">
      <c r="A42301">
        <v>155065</v>
      </c>
      <c r="B42301" s="1">
        <v>44356.752614886733</v>
      </c>
      <c r="C42301">
        <v>102938</v>
      </c>
      <c r="D42301">
        <v>182191</v>
      </c>
    </row>
    <row r="42302" spans="1:4" x14ac:dyDescent="0.3">
      <c r="A42302">
        <v>155792</v>
      </c>
      <c r="B42302" s="1">
        <v>44356.872355987056</v>
      </c>
      <c r="C42302">
        <v>102938</v>
      </c>
      <c r="D42302">
        <v>45895</v>
      </c>
    </row>
    <row r="42303" spans="1:4" x14ac:dyDescent="0.3">
      <c r="A42303">
        <v>180743</v>
      </c>
      <c r="B42303" s="1">
        <v>44364.03902265372</v>
      </c>
      <c r="C42303">
        <v>102938</v>
      </c>
      <c r="D42303">
        <v>343491</v>
      </c>
    </row>
    <row r="42304" spans="1:4" x14ac:dyDescent="0.3">
      <c r="A42304">
        <v>231163</v>
      </c>
      <c r="B42304" s="1">
        <v>44377.786595469253</v>
      </c>
      <c r="C42304">
        <v>102938</v>
      </c>
      <c r="D42304">
        <v>227775</v>
      </c>
    </row>
    <row r="42305" spans="1:4" x14ac:dyDescent="0.3">
      <c r="A42305">
        <v>237772</v>
      </c>
      <c r="B42305" s="1">
        <v>44379.869119741103</v>
      </c>
      <c r="C42305">
        <v>102938</v>
      </c>
      <c r="D42305">
        <v>154256</v>
      </c>
    </row>
    <row r="42306" spans="1:4" x14ac:dyDescent="0.3">
      <c r="A42306">
        <v>313926</v>
      </c>
      <c r="B42306" s="1">
        <v>44402.341999999997</v>
      </c>
      <c r="C42306">
        <v>102938</v>
      </c>
      <c r="D42306">
        <v>285680</v>
      </c>
    </row>
    <row r="42307" spans="1:4" x14ac:dyDescent="0.3">
      <c r="A42307">
        <v>358019</v>
      </c>
      <c r="B42307" s="1">
        <v>44415.185644093144</v>
      </c>
      <c r="C42307">
        <v>102938</v>
      </c>
      <c r="D42307">
        <v>230507</v>
      </c>
    </row>
    <row r="42308" spans="1:4" x14ac:dyDescent="0.3">
      <c r="A42308">
        <v>379926</v>
      </c>
      <c r="B42308" s="1">
        <v>44421.851999999999</v>
      </c>
      <c r="C42308">
        <v>102938</v>
      </c>
      <c r="D42308">
        <v>76511</v>
      </c>
    </row>
    <row r="42309" spans="1:4" x14ac:dyDescent="0.3">
      <c r="A42309">
        <v>381860</v>
      </c>
      <c r="B42309" s="1">
        <v>44422.375</v>
      </c>
      <c r="C42309">
        <v>102938</v>
      </c>
      <c r="D42309">
        <v>326622</v>
      </c>
    </row>
    <row r="42310" spans="1:4" x14ac:dyDescent="0.3">
      <c r="A42310">
        <v>417356</v>
      </c>
      <c r="B42310" s="1">
        <v>44433.739669902912</v>
      </c>
      <c r="C42310">
        <v>102938</v>
      </c>
      <c r="D42310">
        <v>393606</v>
      </c>
    </row>
    <row r="42311" spans="1:4" x14ac:dyDescent="0.3">
      <c r="A42311">
        <v>109704</v>
      </c>
      <c r="B42311" s="1">
        <v>44343.759896440126</v>
      </c>
      <c r="C42311">
        <v>102949</v>
      </c>
      <c r="D42311">
        <v>325852</v>
      </c>
    </row>
    <row r="42312" spans="1:4" x14ac:dyDescent="0.3">
      <c r="A42312">
        <v>119300</v>
      </c>
      <c r="B42312" s="1">
        <v>44345.7760776699</v>
      </c>
      <c r="C42312">
        <v>102949</v>
      </c>
      <c r="D42312">
        <v>351192</v>
      </c>
    </row>
    <row r="42313" spans="1:4" x14ac:dyDescent="0.3">
      <c r="A42313">
        <v>172245</v>
      </c>
      <c r="B42313" s="1">
        <v>44360.839184466015</v>
      </c>
      <c r="C42313">
        <v>102949</v>
      </c>
      <c r="D42313">
        <v>465849</v>
      </c>
    </row>
    <row r="42314" spans="1:4" x14ac:dyDescent="0.3">
      <c r="A42314">
        <v>205546</v>
      </c>
      <c r="B42314" s="1">
        <v>44370.79873139158</v>
      </c>
      <c r="C42314">
        <v>102949</v>
      </c>
      <c r="D42314">
        <v>463830</v>
      </c>
    </row>
    <row r="42315" spans="1:4" x14ac:dyDescent="0.3">
      <c r="A42315">
        <v>123889</v>
      </c>
      <c r="B42315" s="1">
        <v>44346.764702291941</v>
      </c>
      <c r="C42315">
        <v>102968</v>
      </c>
      <c r="D42315">
        <v>122982</v>
      </c>
    </row>
    <row r="42316" spans="1:4" x14ac:dyDescent="0.3">
      <c r="A42316">
        <v>139942</v>
      </c>
      <c r="B42316" s="1">
        <v>44352.031666666662</v>
      </c>
      <c r="C42316">
        <v>102968</v>
      </c>
      <c r="D42316">
        <v>172251</v>
      </c>
    </row>
    <row r="42317" spans="1:4" x14ac:dyDescent="0.3">
      <c r="A42317">
        <v>150599</v>
      </c>
      <c r="B42317" s="1">
        <v>44355.223666666665</v>
      </c>
      <c r="C42317">
        <v>102968</v>
      </c>
      <c r="D42317">
        <v>250679</v>
      </c>
    </row>
    <row r="42318" spans="1:4" x14ac:dyDescent="0.3">
      <c r="A42318">
        <v>173205</v>
      </c>
      <c r="B42318" s="1">
        <v>44361.113456310675</v>
      </c>
      <c r="C42318">
        <v>102968</v>
      </c>
      <c r="D42318">
        <v>343712</v>
      </c>
    </row>
    <row r="42319" spans="1:4" x14ac:dyDescent="0.3">
      <c r="A42319">
        <v>192934</v>
      </c>
      <c r="B42319" s="1">
        <v>44367.011047700427</v>
      </c>
      <c r="C42319">
        <v>102968</v>
      </c>
      <c r="D42319">
        <v>91295</v>
      </c>
    </row>
    <row r="42320" spans="1:4" x14ac:dyDescent="0.3">
      <c r="A42320">
        <v>209293</v>
      </c>
      <c r="B42320" s="1">
        <v>44371.933844660191</v>
      </c>
      <c r="C42320">
        <v>102968</v>
      </c>
      <c r="D42320">
        <v>286645</v>
      </c>
    </row>
    <row r="42321" spans="1:4" x14ac:dyDescent="0.3">
      <c r="A42321">
        <v>36835</v>
      </c>
      <c r="B42321" s="1">
        <v>44316.742906148866</v>
      </c>
      <c r="C42321">
        <v>102980</v>
      </c>
      <c r="D42321">
        <v>122982</v>
      </c>
    </row>
    <row r="42322" spans="1:4" x14ac:dyDescent="0.3">
      <c r="A42322">
        <v>60703</v>
      </c>
      <c r="B42322" s="1">
        <v>44326.55034951456</v>
      </c>
      <c r="C42322">
        <v>102980</v>
      </c>
      <c r="D42322">
        <v>21760</v>
      </c>
    </row>
    <row r="42323" spans="1:4" x14ac:dyDescent="0.3">
      <c r="A42323">
        <v>61782</v>
      </c>
      <c r="B42323" s="1">
        <v>44326.817339805828</v>
      </c>
      <c r="C42323">
        <v>102980</v>
      </c>
      <c r="D42323">
        <v>96758</v>
      </c>
    </row>
    <row r="42324" spans="1:4" x14ac:dyDescent="0.3">
      <c r="A42324">
        <v>80114</v>
      </c>
      <c r="B42324" s="1">
        <v>44333.572999999997</v>
      </c>
      <c r="C42324">
        <v>102980</v>
      </c>
      <c r="D42324">
        <v>217497</v>
      </c>
    </row>
    <row r="42325" spans="1:4" x14ac:dyDescent="0.3">
      <c r="A42325">
        <v>146979</v>
      </c>
      <c r="B42325" s="1">
        <v>44353.820642719809</v>
      </c>
      <c r="C42325">
        <v>102980</v>
      </c>
      <c r="D42325">
        <v>313721</v>
      </c>
    </row>
    <row r="42326" spans="1:4" x14ac:dyDescent="0.3">
      <c r="A42326">
        <v>168338</v>
      </c>
      <c r="B42326" s="1">
        <v>44360.072999999997</v>
      </c>
      <c r="C42326">
        <v>102980</v>
      </c>
      <c r="D42326">
        <v>430472</v>
      </c>
    </row>
    <row r="42327" spans="1:4" x14ac:dyDescent="0.3">
      <c r="A42327">
        <v>169886</v>
      </c>
      <c r="B42327" s="1">
        <v>44360.495406964321</v>
      </c>
      <c r="C42327">
        <v>102980</v>
      </c>
      <c r="D42327">
        <v>436070</v>
      </c>
    </row>
    <row r="42328" spans="1:4" x14ac:dyDescent="0.3">
      <c r="A42328">
        <v>182849</v>
      </c>
      <c r="B42328" s="1">
        <v>44364.830284789641</v>
      </c>
      <c r="C42328">
        <v>102980</v>
      </c>
      <c r="D42328">
        <v>357547</v>
      </c>
    </row>
    <row r="42329" spans="1:4" x14ac:dyDescent="0.3">
      <c r="A42329">
        <v>202958</v>
      </c>
      <c r="B42329" s="1">
        <v>44369.891773462783</v>
      </c>
      <c r="C42329">
        <v>102980</v>
      </c>
      <c r="D42329">
        <v>344043</v>
      </c>
    </row>
    <row r="42330" spans="1:4" x14ac:dyDescent="0.3">
      <c r="A42330">
        <v>242811</v>
      </c>
      <c r="B42330" s="1">
        <v>44380.920346690269</v>
      </c>
      <c r="C42330">
        <v>102980</v>
      </c>
      <c r="D42330">
        <v>122902</v>
      </c>
    </row>
    <row r="42331" spans="1:4" x14ac:dyDescent="0.3">
      <c r="A42331">
        <v>304593</v>
      </c>
      <c r="B42331" s="1">
        <v>44399.985624595472</v>
      </c>
      <c r="C42331">
        <v>102980</v>
      </c>
      <c r="D42331">
        <v>324743</v>
      </c>
    </row>
    <row r="42332" spans="1:4" x14ac:dyDescent="0.3">
      <c r="A42332">
        <v>308603</v>
      </c>
      <c r="B42332" s="1">
        <v>44401.034168284787</v>
      </c>
      <c r="C42332">
        <v>102980</v>
      </c>
      <c r="D42332">
        <v>312449</v>
      </c>
    </row>
    <row r="42333" spans="1:4" x14ac:dyDescent="0.3">
      <c r="A42333">
        <v>338288</v>
      </c>
      <c r="B42333" s="1">
        <v>44409.105000000003</v>
      </c>
      <c r="C42333">
        <v>102980</v>
      </c>
      <c r="D42333">
        <v>321417</v>
      </c>
    </row>
    <row r="42334" spans="1:4" x14ac:dyDescent="0.3">
      <c r="A42334">
        <v>368770</v>
      </c>
      <c r="B42334" s="1">
        <v>44417.838375404528</v>
      </c>
      <c r="C42334">
        <v>102980</v>
      </c>
      <c r="D42334">
        <v>351192</v>
      </c>
    </row>
    <row r="42335" spans="1:4" x14ac:dyDescent="0.3">
      <c r="A42335">
        <v>401818</v>
      </c>
      <c r="B42335" s="1">
        <v>44428.775268608413</v>
      </c>
      <c r="C42335">
        <v>102980</v>
      </c>
      <c r="D42335">
        <v>326622</v>
      </c>
    </row>
    <row r="42336" spans="1:4" x14ac:dyDescent="0.3">
      <c r="A42336">
        <v>415377</v>
      </c>
      <c r="B42336" s="1">
        <v>44432.873974110029</v>
      </c>
      <c r="C42336">
        <v>102980</v>
      </c>
      <c r="D42336">
        <v>78646</v>
      </c>
    </row>
    <row r="42337" spans="1:4" x14ac:dyDescent="0.3">
      <c r="A42337">
        <v>30100</v>
      </c>
      <c r="B42337" s="1">
        <v>44313.719443365691</v>
      </c>
      <c r="C42337">
        <v>103067</v>
      </c>
      <c r="D42337">
        <v>304128</v>
      </c>
    </row>
    <row r="42338" spans="1:4" x14ac:dyDescent="0.3">
      <c r="A42338">
        <v>72812</v>
      </c>
      <c r="B42338" s="1">
        <v>44331.292550431834</v>
      </c>
      <c r="C42338">
        <v>103067</v>
      </c>
      <c r="D42338">
        <v>49074</v>
      </c>
    </row>
    <row r="42339" spans="1:4" x14ac:dyDescent="0.3">
      <c r="A42339">
        <v>94466</v>
      </c>
      <c r="B42339" s="1">
        <v>44338.653100323623</v>
      </c>
      <c r="C42339">
        <v>103067</v>
      </c>
      <c r="D42339">
        <v>37644</v>
      </c>
    </row>
    <row r="42340" spans="1:4" x14ac:dyDescent="0.3">
      <c r="A42340">
        <v>98369</v>
      </c>
      <c r="B42340" s="1">
        <v>44339.628828478963</v>
      </c>
      <c r="C42340">
        <v>103067</v>
      </c>
      <c r="D42340">
        <v>297256</v>
      </c>
    </row>
    <row r="42341" spans="1:4" x14ac:dyDescent="0.3">
      <c r="A42341">
        <v>135118</v>
      </c>
      <c r="B42341" s="1">
        <v>44350.814912621354</v>
      </c>
      <c r="C42341">
        <v>103067</v>
      </c>
      <c r="D42341">
        <v>80412</v>
      </c>
    </row>
    <row r="42342" spans="1:4" x14ac:dyDescent="0.3">
      <c r="A42342">
        <v>189335</v>
      </c>
      <c r="B42342" s="1">
        <v>44366.423326860837</v>
      </c>
      <c r="C42342">
        <v>103067</v>
      </c>
      <c r="D42342">
        <v>80726</v>
      </c>
    </row>
    <row r="42343" spans="1:4" x14ac:dyDescent="0.3">
      <c r="A42343">
        <v>192097</v>
      </c>
      <c r="B42343" s="1">
        <v>44366.852129449835</v>
      </c>
      <c r="C42343">
        <v>103067</v>
      </c>
      <c r="D42343">
        <v>320523</v>
      </c>
    </row>
    <row r="42344" spans="1:4" x14ac:dyDescent="0.3">
      <c r="A42344">
        <v>197371</v>
      </c>
      <c r="B42344" s="1">
        <v>44368.218666666668</v>
      </c>
      <c r="C42344">
        <v>103067</v>
      </c>
      <c r="D42344">
        <v>411922</v>
      </c>
    </row>
    <row r="42345" spans="1:4" x14ac:dyDescent="0.3">
      <c r="A42345">
        <v>228224</v>
      </c>
      <c r="B42345" s="1">
        <v>44376.795090614891</v>
      </c>
      <c r="C42345">
        <v>103074</v>
      </c>
      <c r="D42345">
        <v>118549</v>
      </c>
    </row>
    <row r="42346" spans="1:4" x14ac:dyDescent="0.3">
      <c r="A42346">
        <v>240676</v>
      </c>
      <c r="B42346" s="1">
        <v>44380.639750809067</v>
      </c>
      <c r="C42346">
        <v>103074</v>
      </c>
      <c r="D42346">
        <v>304128</v>
      </c>
    </row>
    <row r="42347" spans="1:4" x14ac:dyDescent="0.3">
      <c r="A42347">
        <v>242600</v>
      </c>
      <c r="B42347" s="1">
        <v>44380.882469255666</v>
      </c>
      <c r="C42347">
        <v>103074</v>
      </c>
      <c r="D42347">
        <v>74456</v>
      </c>
    </row>
    <row r="42348" spans="1:4" x14ac:dyDescent="0.3">
      <c r="A42348">
        <v>260018</v>
      </c>
      <c r="B42348" s="1">
        <v>44386.846870550165</v>
      </c>
      <c r="C42348">
        <v>103074</v>
      </c>
      <c r="D42348">
        <v>227775</v>
      </c>
    </row>
    <row r="42349" spans="1:4" x14ac:dyDescent="0.3">
      <c r="A42349">
        <v>260988</v>
      </c>
      <c r="B42349" s="1">
        <v>44387.012146366775</v>
      </c>
      <c r="C42349">
        <v>103074</v>
      </c>
      <c r="D42349">
        <v>411922</v>
      </c>
    </row>
    <row r="42350" spans="1:4" x14ac:dyDescent="0.3">
      <c r="A42350">
        <v>298234</v>
      </c>
      <c r="B42350" s="1">
        <v>44397.812889967638</v>
      </c>
      <c r="C42350">
        <v>103074</v>
      </c>
      <c r="D42350">
        <v>158978</v>
      </c>
    </row>
    <row r="42351" spans="1:4" x14ac:dyDescent="0.3">
      <c r="A42351">
        <v>319272</v>
      </c>
      <c r="B42351" s="1">
        <v>44403.731983818776</v>
      </c>
      <c r="C42351">
        <v>103074</v>
      </c>
      <c r="D42351">
        <v>473327</v>
      </c>
    </row>
    <row r="42352" spans="1:4" x14ac:dyDescent="0.3">
      <c r="A42352">
        <v>389911</v>
      </c>
      <c r="B42352" s="1">
        <v>44424.602533980586</v>
      </c>
      <c r="C42352">
        <v>103074</v>
      </c>
      <c r="D42352">
        <v>146737</v>
      </c>
    </row>
    <row r="42353" spans="1:4" x14ac:dyDescent="0.3">
      <c r="A42353">
        <v>417194</v>
      </c>
      <c r="B42353" s="1">
        <v>44433.725511326862</v>
      </c>
      <c r="C42353">
        <v>103074</v>
      </c>
      <c r="D42353">
        <v>112456</v>
      </c>
    </row>
    <row r="42354" spans="1:4" x14ac:dyDescent="0.3">
      <c r="A42354">
        <v>422281</v>
      </c>
      <c r="B42354" s="1">
        <v>44436.29538865322</v>
      </c>
      <c r="C42354">
        <v>103074</v>
      </c>
      <c r="D42354">
        <v>362304</v>
      </c>
    </row>
    <row r="42355" spans="1:4" x14ac:dyDescent="0.3">
      <c r="A42355">
        <v>253217</v>
      </c>
      <c r="B42355" s="1">
        <v>44384.723893203889</v>
      </c>
      <c r="C42355">
        <v>103093</v>
      </c>
      <c r="D42355">
        <v>250679</v>
      </c>
    </row>
    <row r="42356" spans="1:4" x14ac:dyDescent="0.3">
      <c r="A42356">
        <v>256614</v>
      </c>
      <c r="B42356" s="1">
        <v>44385.918067961167</v>
      </c>
      <c r="C42356">
        <v>103093</v>
      </c>
      <c r="D42356">
        <v>242428</v>
      </c>
    </row>
    <row r="42357" spans="1:4" x14ac:dyDescent="0.3">
      <c r="A42357">
        <v>337814</v>
      </c>
      <c r="B42357" s="1">
        <v>44408.960139158582</v>
      </c>
      <c r="C42357">
        <v>103093</v>
      </c>
      <c r="D42357">
        <v>241713</v>
      </c>
    </row>
    <row r="42358" spans="1:4" x14ac:dyDescent="0.3">
      <c r="A42358">
        <v>343922</v>
      </c>
      <c r="B42358" s="1">
        <v>44410.720656957928</v>
      </c>
      <c r="C42358">
        <v>103093</v>
      </c>
      <c r="D42358">
        <v>470762</v>
      </c>
    </row>
    <row r="42359" spans="1:4" x14ac:dyDescent="0.3">
      <c r="A42359">
        <v>407545</v>
      </c>
      <c r="B42359" s="1">
        <v>44430.130344553974</v>
      </c>
      <c r="C42359">
        <v>103093</v>
      </c>
      <c r="D42359">
        <v>133413</v>
      </c>
    </row>
    <row r="42360" spans="1:4" x14ac:dyDescent="0.3">
      <c r="A42360">
        <v>412113</v>
      </c>
      <c r="B42360" s="1">
        <v>44431.623569579293</v>
      </c>
      <c r="C42360">
        <v>103093</v>
      </c>
      <c r="D42360">
        <v>96200</v>
      </c>
    </row>
    <row r="42361" spans="1:4" x14ac:dyDescent="0.3">
      <c r="A42361">
        <v>420263</v>
      </c>
      <c r="B42361" s="1">
        <v>44434.806417475731</v>
      </c>
      <c r="C42361">
        <v>103093</v>
      </c>
      <c r="D42361">
        <v>440811</v>
      </c>
    </row>
    <row r="42362" spans="1:4" x14ac:dyDescent="0.3">
      <c r="A42362">
        <v>260002</v>
      </c>
      <c r="B42362" s="1">
        <v>44386.845656957928</v>
      </c>
      <c r="C42362">
        <v>103104</v>
      </c>
      <c r="D42362">
        <v>53136</v>
      </c>
    </row>
    <row r="42363" spans="1:4" x14ac:dyDescent="0.3">
      <c r="A42363">
        <v>280432</v>
      </c>
      <c r="B42363" s="1">
        <v>44392.727533980578</v>
      </c>
      <c r="C42363">
        <v>103104</v>
      </c>
      <c r="D42363">
        <v>82901</v>
      </c>
    </row>
    <row r="42364" spans="1:4" x14ac:dyDescent="0.3">
      <c r="A42364">
        <v>292892</v>
      </c>
      <c r="B42364" s="1">
        <v>44395.866692556629</v>
      </c>
      <c r="C42364">
        <v>103104</v>
      </c>
      <c r="D42364">
        <v>347008</v>
      </c>
    </row>
    <row r="42365" spans="1:4" x14ac:dyDescent="0.3">
      <c r="A42365">
        <v>296784</v>
      </c>
      <c r="B42365" s="1">
        <v>44397.588375404528</v>
      </c>
      <c r="C42365">
        <v>103104</v>
      </c>
      <c r="D42365">
        <v>112334</v>
      </c>
    </row>
    <row r="42366" spans="1:4" x14ac:dyDescent="0.3">
      <c r="A42366">
        <v>321036</v>
      </c>
      <c r="B42366" s="1">
        <v>44404.599702265368</v>
      </c>
      <c r="C42366">
        <v>103104</v>
      </c>
      <c r="D42366">
        <v>138840</v>
      </c>
    </row>
    <row r="42367" spans="1:4" x14ac:dyDescent="0.3">
      <c r="A42367">
        <v>364888</v>
      </c>
      <c r="B42367" s="1">
        <v>44416.698477126374</v>
      </c>
      <c r="C42367">
        <v>103104</v>
      </c>
      <c r="D42367">
        <v>286726</v>
      </c>
    </row>
    <row r="42368" spans="1:4" x14ac:dyDescent="0.3">
      <c r="A42368">
        <v>384571</v>
      </c>
      <c r="B42368" s="1">
        <v>44422.853747572815</v>
      </c>
      <c r="C42368">
        <v>103104</v>
      </c>
      <c r="D42368">
        <v>76998</v>
      </c>
    </row>
    <row r="42369" spans="1:4" x14ac:dyDescent="0.3">
      <c r="A42369">
        <v>386459</v>
      </c>
      <c r="B42369" s="1">
        <v>44423.474379711297</v>
      </c>
      <c r="C42369">
        <v>103104</v>
      </c>
      <c r="D42369">
        <v>370651</v>
      </c>
    </row>
    <row r="42370" spans="1:4" x14ac:dyDescent="0.3">
      <c r="A42370">
        <v>389592</v>
      </c>
      <c r="B42370" s="1">
        <v>44424.502614886725</v>
      </c>
      <c r="C42370">
        <v>103104</v>
      </c>
      <c r="D42370">
        <v>165641</v>
      </c>
    </row>
    <row r="42371" spans="1:4" x14ac:dyDescent="0.3">
      <c r="A42371">
        <v>393918</v>
      </c>
      <c r="B42371" s="1">
        <v>44426.030122977347</v>
      </c>
      <c r="C42371">
        <v>103104</v>
      </c>
      <c r="D42371">
        <v>378749</v>
      </c>
    </row>
    <row r="42372" spans="1:4" x14ac:dyDescent="0.3">
      <c r="A42372">
        <v>405689</v>
      </c>
      <c r="B42372" s="1">
        <v>44429.746951456305</v>
      </c>
      <c r="C42372">
        <v>103104</v>
      </c>
      <c r="D42372">
        <v>103067</v>
      </c>
    </row>
    <row r="42373" spans="1:4" x14ac:dyDescent="0.3">
      <c r="A42373">
        <v>413649</v>
      </c>
      <c r="B42373" s="1">
        <v>44431.939508090611</v>
      </c>
      <c r="C42373">
        <v>103104</v>
      </c>
      <c r="D42373">
        <v>118549</v>
      </c>
    </row>
    <row r="42374" spans="1:4" x14ac:dyDescent="0.3">
      <c r="A42374">
        <v>418721</v>
      </c>
      <c r="B42374" s="1">
        <v>44434.2760776699</v>
      </c>
      <c r="C42374">
        <v>103104</v>
      </c>
      <c r="D42374">
        <v>212199</v>
      </c>
    </row>
    <row r="42375" spans="1:4" x14ac:dyDescent="0.3">
      <c r="A42375">
        <v>118307</v>
      </c>
      <c r="B42375" s="1">
        <v>44345.670495145634</v>
      </c>
      <c r="C42375">
        <v>103123</v>
      </c>
      <c r="D42375">
        <v>153893</v>
      </c>
    </row>
    <row r="42376" spans="1:4" x14ac:dyDescent="0.3">
      <c r="A42376">
        <v>131850</v>
      </c>
      <c r="B42376" s="1">
        <v>44349.63166019418</v>
      </c>
      <c r="C42376">
        <v>103123</v>
      </c>
      <c r="D42376">
        <v>5151</v>
      </c>
    </row>
    <row r="42377" spans="1:4" x14ac:dyDescent="0.3">
      <c r="A42377">
        <v>148933</v>
      </c>
      <c r="B42377" s="1">
        <v>44354.685058252428</v>
      </c>
      <c r="C42377">
        <v>103123</v>
      </c>
      <c r="D42377">
        <v>411922</v>
      </c>
    </row>
    <row r="42378" spans="1:4" x14ac:dyDescent="0.3">
      <c r="A42378">
        <v>157127</v>
      </c>
      <c r="B42378" s="1">
        <v>44357.624333333333</v>
      </c>
      <c r="C42378">
        <v>103123</v>
      </c>
      <c r="D42378">
        <v>347393</v>
      </c>
    </row>
    <row r="42379" spans="1:4" x14ac:dyDescent="0.3">
      <c r="A42379">
        <v>175395</v>
      </c>
      <c r="B42379" s="1">
        <v>44361.921304207121</v>
      </c>
      <c r="C42379">
        <v>103123</v>
      </c>
      <c r="D42379">
        <v>179296</v>
      </c>
    </row>
    <row r="42380" spans="1:4" x14ac:dyDescent="0.3">
      <c r="A42380">
        <v>180012</v>
      </c>
      <c r="B42380" s="1">
        <v>44363.827453074438</v>
      </c>
      <c r="C42380">
        <v>103123</v>
      </c>
      <c r="D42380">
        <v>394819</v>
      </c>
    </row>
    <row r="42381" spans="1:4" x14ac:dyDescent="0.3">
      <c r="A42381">
        <v>188226</v>
      </c>
      <c r="B42381" s="1">
        <v>44366.023163548693</v>
      </c>
      <c r="C42381">
        <v>103123</v>
      </c>
      <c r="D42381">
        <v>156555</v>
      </c>
    </row>
    <row r="42382" spans="1:4" x14ac:dyDescent="0.3">
      <c r="A42382">
        <v>242309</v>
      </c>
      <c r="B42382" s="1">
        <v>44380.845332193974</v>
      </c>
      <c r="C42382">
        <v>103123</v>
      </c>
      <c r="D42382">
        <v>8805</v>
      </c>
    </row>
    <row r="42383" spans="1:4" x14ac:dyDescent="0.3">
      <c r="A42383">
        <v>261314</v>
      </c>
      <c r="B42383" s="1">
        <v>44387.126773888362</v>
      </c>
      <c r="C42383">
        <v>103123</v>
      </c>
      <c r="D42383">
        <v>428362</v>
      </c>
    </row>
    <row r="42384" spans="1:4" x14ac:dyDescent="0.3">
      <c r="A42384">
        <v>295378</v>
      </c>
      <c r="B42384" s="1">
        <v>44396.838779935279</v>
      </c>
      <c r="C42384">
        <v>103123</v>
      </c>
      <c r="D42384">
        <v>182191</v>
      </c>
    </row>
    <row r="42385" spans="1:4" x14ac:dyDescent="0.3">
      <c r="A42385">
        <v>298467</v>
      </c>
      <c r="B42385" s="1">
        <v>44397.851724919099</v>
      </c>
      <c r="C42385">
        <v>103123</v>
      </c>
      <c r="D42385">
        <v>396686</v>
      </c>
    </row>
    <row r="42386" spans="1:4" x14ac:dyDescent="0.3">
      <c r="A42386">
        <v>306550</v>
      </c>
      <c r="B42386" s="1">
        <v>44400.672113268614</v>
      </c>
      <c r="C42386">
        <v>103123</v>
      </c>
      <c r="D42386">
        <v>358602</v>
      </c>
    </row>
    <row r="42387" spans="1:4" x14ac:dyDescent="0.3">
      <c r="A42387">
        <v>267997</v>
      </c>
      <c r="B42387" s="1">
        <v>44388.695171521031</v>
      </c>
      <c r="C42387">
        <v>103162</v>
      </c>
      <c r="D42387">
        <v>370372</v>
      </c>
    </row>
    <row r="42388" spans="1:4" x14ac:dyDescent="0.3">
      <c r="A42388">
        <v>300426</v>
      </c>
      <c r="B42388" s="1">
        <v>44398.708666666666</v>
      </c>
      <c r="C42388">
        <v>103162</v>
      </c>
      <c r="D42388">
        <v>455878</v>
      </c>
    </row>
    <row r="42389" spans="1:4" x14ac:dyDescent="0.3">
      <c r="A42389">
        <v>261680</v>
      </c>
      <c r="B42389" s="1">
        <v>44387.306222724081</v>
      </c>
      <c r="C42389">
        <v>103183</v>
      </c>
      <c r="D42389">
        <v>123413</v>
      </c>
    </row>
    <row r="42390" spans="1:4" x14ac:dyDescent="0.3">
      <c r="A42390">
        <v>263584</v>
      </c>
      <c r="B42390" s="1">
        <v>44387.696789644011</v>
      </c>
      <c r="C42390">
        <v>103183</v>
      </c>
      <c r="D42390">
        <v>242428</v>
      </c>
    </row>
    <row r="42391" spans="1:4" x14ac:dyDescent="0.3">
      <c r="A42391">
        <v>288433</v>
      </c>
      <c r="B42391" s="1">
        <v>44394.795495145627</v>
      </c>
      <c r="C42391">
        <v>103183</v>
      </c>
      <c r="D42391">
        <v>250679</v>
      </c>
    </row>
    <row r="42392" spans="1:4" x14ac:dyDescent="0.3">
      <c r="A42392">
        <v>100885</v>
      </c>
      <c r="B42392" s="1">
        <v>44340.470666666661</v>
      </c>
      <c r="C42392">
        <v>103186</v>
      </c>
      <c r="D42392">
        <v>287022</v>
      </c>
    </row>
    <row r="42393" spans="1:4" x14ac:dyDescent="0.3">
      <c r="A42393">
        <v>148985</v>
      </c>
      <c r="B42393" s="1">
        <v>44354.696789644011</v>
      </c>
      <c r="C42393">
        <v>103186</v>
      </c>
      <c r="D42393">
        <v>122027</v>
      </c>
    </row>
    <row r="42394" spans="1:4" x14ac:dyDescent="0.3">
      <c r="A42394">
        <v>177198</v>
      </c>
      <c r="B42394" s="1">
        <v>44362.769605177993</v>
      </c>
      <c r="C42394">
        <v>103186</v>
      </c>
      <c r="D42394">
        <v>347393</v>
      </c>
    </row>
    <row r="42395" spans="1:4" x14ac:dyDescent="0.3">
      <c r="A42395">
        <v>198483</v>
      </c>
      <c r="B42395" s="1">
        <v>44368.666045307444</v>
      </c>
      <c r="C42395">
        <v>103186</v>
      </c>
      <c r="D42395">
        <v>143024</v>
      </c>
    </row>
    <row r="42396" spans="1:4" x14ac:dyDescent="0.3">
      <c r="A42396">
        <v>204589</v>
      </c>
      <c r="B42396" s="1">
        <v>44370.666045307444</v>
      </c>
      <c r="C42396">
        <v>103186</v>
      </c>
      <c r="D42396">
        <v>431288</v>
      </c>
    </row>
    <row r="42397" spans="1:4" x14ac:dyDescent="0.3">
      <c r="A42397">
        <v>213482</v>
      </c>
      <c r="B42397" s="1">
        <v>44373.072666666667</v>
      </c>
      <c r="C42397">
        <v>103186</v>
      </c>
      <c r="D42397">
        <v>293657</v>
      </c>
    </row>
    <row r="42398" spans="1:4" x14ac:dyDescent="0.3">
      <c r="A42398">
        <v>226283</v>
      </c>
      <c r="B42398" s="1">
        <v>44376.386110032363</v>
      </c>
      <c r="C42398">
        <v>103186</v>
      </c>
      <c r="D42398">
        <v>351192</v>
      </c>
    </row>
    <row r="42399" spans="1:4" x14ac:dyDescent="0.3">
      <c r="A42399">
        <v>235660</v>
      </c>
      <c r="B42399" s="1">
        <v>44379.604556634302</v>
      </c>
      <c r="C42399">
        <v>103186</v>
      </c>
      <c r="D42399">
        <v>458081</v>
      </c>
    </row>
    <row r="42400" spans="1:4" x14ac:dyDescent="0.3">
      <c r="A42400">
        <v>299410</v>
      </c>
      <c r="B42400" s="1">
        <v>44398.528504854366</v>
      </c>
      <c r="C42400">
        <v>103186</v>
      </c>
      <c r="D42400">
        <v>357547</v>
      </c>
    </row>
    <row r="42401" spans="1:4" x14ac:dyDescent="0.3">
      <c r="A42401">
        <v>302897</v>
      </c>
      <c r="B42401" s="1">
        <v>44399.628828478963</v>
      </c>
      <c r="C42401">
        <v>103186</v>
      </c>
      <c r="D42401">
        <v>347008</v>
      </c>
    </row>
    <row r="42402" spans="1:4" x14ac:dyDescent="0.3">
      <c r="A42402">
        <v>339190</v>
      </c>
      <c r="B42402" s="1">
        <v>44409.408763754043</v>
      </c>
      <c r="C42402">
        <v>103186</v>
      </c>
      <c r="D42402">
        <v>21760</v>
      </c>
    </row>
    <row r="42403" spans="1:4" x14ac:dyDescent="0.3">
      <c r="A42403">
        <v>349219</v>
      </c>
      <c r="B42403" s="1">
        <v>44412.721061488672</v>
      </c>
      <c r="C42403">
        <v>103186</v>
      </c>
      <c r="D42403">
        <v>11448</v>
      </c>
    </row>
    <row r="42404" spans="1:4" x14ac:dyDescent="0.3">
      <c r="A42404">
        <v>351193</v>
      </c>
      <c r="B42404" s="1">
        <v>44413.475106796112</v>
      </c>
      <c r="C42404">
        <v>103186</v>
      </c>
      <c r="D42404">
        <v>344690</v>
      </c>
    </row>
    <row r="42405" spans="1:4" x14ac:dyDescent="0.3">
      <c r="A42405">
        <v>356784</v>
      </c>
      <c r="B42405" s="1">
        <v>44414.91523624595</v>
      </c>
      <c r="C42405">
        <v>103186</v>
      </c>
      <c r="D42405">
        <v>396686</v>
      </c>
    </row>
    <row r="42406" spans="1:4" x14ac:dyDescent="0.3">
      <c r="A42406">
        <v>373914</v>
      </c>
      <c r="B42406" s="1">
        <v>44419.806822006467</v>
      </c>
      <c r="C42406">
        <v>103186</v>
      </c>
      <c r="D42406">
        <v>251243</v>
      </c>
    </row>
    <row r="42407" spans="1:4" x14ac:dyDescent="0.3">
      <c r="A42407">
        <v>219136</v>
      </c>
      <c r="B42407" s="1">
        <v>44374.30350657674</v>
      </c>
      <c r="C42407">
        <v>103240</v>
      </c>
      <c r="D42407">
        <v>230507</v>
      </c>
    </row>
    <row r="42408" spans="1:4" x14ac:dyDescent="0.3">
      <c r="A42408">
        <v>253576</v>
      </c>
      <c r="B42408" s="1">
        <v>44384.780932038833</v>
      </c>
      <c r="C42408">
        <v>103240</v>
      </c>
      <c r="D42408">
        <v>53136</v>
      </c>
    </row>
    <row r="42409" spans="1:4" x14ac:dyDescent="0.3">
      <c r="A42409">
        <v>267387</v>
      </c>
      <c r="B42409" s="1">
        <v>44388.602404858546</v>
      </c>
      <c r="C42409">
        <v>103240</v>
      </c>
      <c r="D42409">
        <v>118549</v>
      </c>
    </row>
    <row r="42410" spans="1:4" x14ac:dyDescent="0.3">
      <c r="A42410">
        <v>294180</v>
      </c>
      <c r="B42410" s="1">
        <v>44396.635300970869</v>
      </c>
      <c r="C42410">
        <v>103240</v>
      </c>
      <c r="D42410">
        <v>154256</v>
      </c>
    </row>
    <row r="42411" spans="1:4" x14ac:dyDescent="0.3">
      <c r="A42411">
        <v>314064</v>
      </c>
      <c r="B42411" s="1">
        <v>44402.393666666663</v>
      </c>
      <c r="C42411">
        <v>103240</v>
      </c>
      <c r="D42411">
        <v>68798</v>
      </c>
    </row>
    <row r="42412" spans="1:4" x14ac:dyDescent="0.3">
      <c r="A42412">
        <v>353548</v>
      </c>
      <c r="B42412" s="1">
        <v>44413.962161812298</v>
      </c>
      <c r="C42412">
        <v>103240</v>
      </c>
      <c r="D42412">
        <v>31749</v>
      </c>
    </row>
    <row r="42413" spans="1:4" x14ac:dyDescent="0.3">
      <c r="A42413">
        <v>359811</v>
      </c>
      <c r="B42413" s="1">
        <v>44415.630446601943</v>
      </c>
      <c r="C42413">
        <v>103240</v>
      </c>
      <c r="D42413">
        <v>351192</v>
      </c>
    </row>
    <row r="42414" spans="1:4" x14ac:dyDescent="0.3">
      <c r="A42414">
        <v>361169</v>
      </c>
      <c r="B42414" s="1">
        <v>44415.78902265372</v>
      </c>
      <c r="C42414">
        <v>103240</v>
      </c>
      <c r="D42414">
        <v>208723</v>
      </c>
    </row>
    <row r="42415" spans="1:4" x14ac:dyDescent="0.3">
      <c r="A42415">
        <v>363316</v>
      </c>
      <c r="B42415" s="1">
        <v>44416.369914853356</v>
      </c>
      <c r="C42415">
        <v>103240</v>
      </c>
      <c r="D42415">
        <v>331902</v>
      </c>
    </row>
    <row r="42416" spans="1:4" x14ac:dyDescent="0.3">
      <c r="A42416">
        <v>377989</v>
      </c>
      <c r="B42416" s="1">
        <v>44421.539831715207</v>
      </c>
      <c r="C42416">
        <v>103240</v>
      </c>
      <c r="D42416">
        <v>155428</v>
      </c>
    </row>
    <row r="42417" spans="1:4" x14ac:dyDescent="0.3">
      <c r="A42417">
        <v>408154</v>
      </c>
      <c r="B42417" s="1">
        <v>44430.39420064725</v>
      </c>
      <c r="C42417">
        <v>103240</v>
      </c>
      <c r="D42417">
        <v>205518</v>
      </c>
    </row>
    <row r="42418" spans="1:4" x14ac:dyDescent="0.3">
      <c r="A42418">
        <v>423952</v>
      </c>
      <c r="B42418" s="1">
        <v>44437.899055016176</v>
      </c>
      <c r="C42418">
        <v>103240</v>
      </c>
      <c r="D42418">
        <v>250679</v>
      </c>
    </row>
    <row r="42419" spans="1:4" x14ac:dyDescent="0.3">
      <c r="A42419">
        <v>22991</v>
      </c>
      <c r="B42419" s="1">
        <v>44310.40714563107</v>
      </c>
      <c r="C42419">
        <v>103283</v>
      </c>
      <c r="D42419">
        <v>411922</v>
      </c>
    </row>
    <row r="42420" spans="1:4" x14ac:dyDescent="0.3">
      <c r="A42420">
        <v>48795</v>
      </c>
      <c r="B42420" s="1">
        <v>44321.657954692557</v>
      </c>
      <c r="C42420">
        <v>103283</v>
      </c>
      <c r="D42420">
        <v>238334</v>
      </c>
    </row>
    <row r="42421" spans="1:4" x14ac:dyDescent="0.3">
      <c r="A42421">
        <v>58999</v>
      </c>
      <c r="B42421" s="1">
        <v>44325.729152103559</v>
      </c>
      <c r="C42421">
        <v>103283</v>
      </c>
      <c r="D42421">
        <v>158978</v>
      </c>
    </row>
    <row r="42422" spans="1:4" x14ac:dyDescent="0.3">
      <c r="A42422">
        <v>70662</v>
      </c>
      <c r="B42422" s="1">
        <v>44330.711352750812</v>
      </c>
      <c r="C42422">
        <v>103283</v>
      </c>
      <c r="D42422">
        <v>21407</v>
      </c>
    </row>
    <row r="42423" spans="1:4" x14ac:dyDescent="0.3">
      <c r="A42423">
        <v>81898</v>
      </c>
      <c r="B42423" s="1">
        <v>44334.5333592233</v>
      </c>
      <c r="C42423">
        <v>103283</v>
      </c>
      <c r="D42423">
        <v>230507</v>
      </c>
    </row>
    <row r="42424" spans="1:4" x14ac:dyDescent="0.3">
      <c r="A42424">
        <v>101438</v>
      </c>
      <c r="B42424" s="1">
        <v>44340.635300970876</v>
      </c>
      <c r="C42424">
        <v>103283</v>
      </c>
      <c r="D42424">
        <v>324804</v>
      </c>
    </row>
    <row r="42425" spans="1:4" x14ac:dyDescent="0.3">
      <c r="A42425">
        <v>212608</v>
      </c>
      <c r="B42425" s="1">
        <v>44372.792258899673</v>
      </c>
      <c r="C42425">
        <v>103283</v>
      </c>
      <c r="D42425">
        <v>250679</v>
      </c>
    </row>
    <row r="42426" spans="1:4" x14ac:dyDescent="0.3">
      <c r="A42426">
        <v>308942</v>
      </c>
      <c r="B42426" s="1">
        <v>44401.181310464795</v>
      </c>
      <c r="C42426">
        <v>103283</v>
      </c>
      <c r="D42426">
        <v>301748</v>
      </c>
    </row>
    <row r="42427" spans="1:4" x14ac:dyDescent="0.3">
      <c r="A42427">
        <v>363245</v>
      </c>
      <c r="B42427" s="1">
        <v>44416.322702719197</v>
      </c>
      <c r="C42427">
        <v>103283</v>
      </c>
      <c r="D42427">
        <v>244574</v>
      </c>
    </row>
    <row r="42428" spans="1:4" x14ac:dyDescent="0.3">
      <c r="A42428">
        <v>401876</v>
      </c>
      <c r="B42428" s="1">
        <v>44428.782550161814</v>
      </c>
      <c r="C42428">
        <v>103283</v>
      </c>
      <c r="D42428">
        <v>304128</v>
      </c>
    </row>
    <row r="42429" spans="1:4" x14ac:dyDescent="0.3">
      <c r="A42429">
        <v>406722</v>
      </c>
      <c r="B42429" s="1">
        <v>44429.896389660331</v>
      </c>
      <c r="C42429">
        <v>103283</v>
      </c>
      <c r="D42429">
        <v>7145</v>
      </c>
    </row>
    <row r="42430" spans="1:4" x14ac:dyDescent="0.3">
      <c r="A42430">
        <v>408200</v>
      </c>
      <c r="B42430" s="1">
        <v>44430.420090614884</v>
      </c>
      <c r="C42430">
        <v>103283</v>
      </c>
      <c r="D42430">
        <v>351192</v>
      </c>
    </row>
    <row r="42431" spans="1:4" x14ac:dyDescent="0.3">
      <c r="A42431">
        <v>317995</v>
      </c>
      <c r="B42431" s="1">
        <v>44403.50666019418</v>
      </c>
      <c r="C42431">
        <v>103291</v>
      </c>
      <c r="D42431">
        <v>336965</v>
      </c>
    </row>
    <row r="42432" spans="1:4" x14ac:dyDescent="0.3">
      <c r="A42432">
        <v>347404</v>
      </c>
      <c r="B42432" s="1">
        <v>44411.852938511329</v>
      </c>
      <c r="C42432">
        <v>103291</v>
      </c>
      <c r="D42432">
        <v>82901</v>
      </c>
    </row>
    <row r="42433" spans="1:4" x14ac:dyDescent="0.3">
      <c r="A42433">
        <v>387084</v>
      </c>
      <c r="B42433" s="1">
        <v>44423.628955961794</v>
      </c>
      <c r="C42433">
        <v>103291</v>
      </c>
      <c r="D42433">
        <v>133619</v>
      </c>
    </row>
    <row r="42434" spans="1:4" x14ac:dyDescent="0.3">
      <c r="A42434">
        <v>231616</v>
      </c>
      <c r="B42434" s="1">
        <v>44377.853747572815</v>
      </c>
      <c r="C42434">
        <v>103317</v>
      </c>
      <c r="D42434">
        <v>158978</v>
      </c>
    </row>
    <row r="42435" spans="1:4" x14ac:dyDescent="0.3">
      <c r="A42435">
        <v>232287</v>
      </c>
      <c r="B42435" s="1">
        <v>44377.989669902912</v>
      </c>
      <c r="C42435">
        <v>103317</v>
      </c>
      <c r="D42435">
        <v>88863</v>
      </c>
    </row>
    <row r="42436" spans="1:4" x14ac:dyDescent="0.3">
      <c r="A42436">
        <v>253031</v>
      </c>
      <c r="B42436" s="1">
        <v>44384.615883495142</v>
      </c>
      <c r="C42436">
        <v>103317</v>
      </c>
      <c r="D42436">
        <v>411922</v>
      </c>
    </row>
    <row r="42437" spans="1:4" x14ac:dyDescent="0.3">
      <c r="A42437">
        <v>260235</v>
      </c>
      <c r="B42437" s="1">
        <v>44386.876401294496</v>
      </c>
      <c r="C42437">
        <v>103317</v>
      </c>
      <c r="D42437">
        <v>258219</v>
      </c>
    </row>
    <row r="42438" spans="1:4" x14ac:dyDescent="0.3">
      <c r="A42438">
        <v>390872</v>
      </c>
      <c r="B42438" s="1">
        <v>44424.793877022654</v>
      </c>
      <c r="C42438">
        <v>103317</v>
      </c>
      <c r="D42438">
        <v>267896</v>
      </c>
    </row>
    <row r="42439" spans="1:4" x14ac:dyDescent="0.3">
      <c r="A42439">
        <v>106725</v>
      </c>
      <c r="B42439" s="1">
        <v>44342.666045307444</v>
      </c>
      <c r="C42439">
        <v>103338</v>
      </c>
      <c r="D42439">
        <v>472712</v>
      </c>
    </row>
    <row r="42440" spans="1:4" x14ac:dyDescent="0.3">
      <c r="A42440">
        <v>142966</v>
      </c>
      <c r="B42440" s="1">
        <v>44352.813294498381</v>
      </c>
      <c r="C42440">
        <v>103338</v>
      </c>
      <c r="D42440">
        <v>107006</v>
      </c>
    </row>
    <row r="42441" spans="1:4" x14ac:dyDescent="0.3">
      <c r="A42441">
        <v>160642</v>
      </c>
      <c r="B42441" s="1">
        <v>44358.635300970869</v>
      </c>
      <c r="C42441">
        <v>103338</v>
      </c>
      <c r="D42441">
        <v>325852</v>
      </c>
    </row>
    <row r="42442" spans="1:4" x14ac:dyDescent="0.3">
      <c r="A42442">
        <v>217768</v>
      </c>
      <c r="B42442" s="1">
        <v>44373.906002990814</v>
      </c>
      <c r="C42442">
        <v>103338</v>
      </c>
      <c r="D42442">
        <v>170185</v>
      </c>
    </row>
    <row r="42443" spans="1:4" x14ac:dyDescent="0.3">
      <c r="A42443">
        <v>234445</v>
      </c>
      <c r="B42443" s="1">
        <v>44378.90552750809</v>
      </c>
      <c r="C42443">
        <v>103338</v>
      </c>
      <c r="D42443">
        <v>250679</v>
      </c>
    </row>
    <row r="42444" spans="1:4" x14ac:dyDescent="0.3">
      <c r="A42444">
        <v>239010</v>
      </c>
      <c r="B42444" s="1">
        <v>44380.218848231452</v>
      </c>
      <c r="C42444">
        <v>103338</v>
      </c>
      <c r="D42444">
        <v>470762</v>
      </c>
    </row>
    <row r="42445" spans="1:4" x14ac:dyDescent="0.3">
      <c r="A42445">
        <v>245223</v>
      </c>
      <c r="B42445" s="1">
        <v>44381.683844660191</v>
      </c>
      <c r="C42445">
        <v>103338</v>
      </c>
      <c r="D42445">
        <v>471403</v>
      </c>
    </row>
    <row r="42446" spans="1:4" x14ac:dyDescent="0.3">
      <c r="A42446">
        <v>260237</v>
      </c>
      <c r="B42446" s="1">
        <v>44386.876401294496</v>
      </c>
      <c r="C42446">
        <v>103338</v>
      </c>
      <c r="D42446">
        <v>82513</v>
      </c>
    </row>
    <row r="42447" spans="1:4" x14ac:dyDescent="0.3">
      <c r="A42447">
        <v>263036</v>
      </c>
      <c r="B42447" s="1">
        <v>44387.630446601943</v>
      </c>
      <c r="C42447">
        <v>103338</v>
      </c>
      <c r="D42447">
        <v>475425</v>
      </c>
    </row>
    <row r="42448" spans="1:4" x14ac:dyDescent="0.3">
      <c r="A42448">
        <v>316510</v>
      </c>
      <c r="B42448" s="1">
        <v>44402.8405713065</v>
      </c>
      <c r="C42448">
        <v>103338</v>
      </c>
      <c r="D42448">
        <v>235648</v>
      </c>
    </row>
    <row r="42449" spans="1:4" x14ac:dyDescent="0.3">
      <c r="A42449">
        <v>332187</v>
      </c>
      <c r="B42449" s="1">
        <v>44407.865074433656</v>
      </c>
      <c r="C42449">
        <v>103338</v>
      </c>
      <c r="D42449">
        <v>86587</v>
      </c>
    </row>
    <row r="42450" spans="1:4" x14ac:dyDescent="0.3">
      <c r="A42450">
        <v>360899</v>
      </c>
      <c r="B42450" s="1">
        <v>44415.761514563106</v>
      </c>
      <c r="C42450">
        <v>103338</v>
      </c>
      <c r="D42450">
        <v>230507</v>
      </c>
    </row>
    <row r="42451" spans="1:4" x14ac:dyDescent="0.3">
      <c r="A42451">
        <v>385399</v>
      </c>
      <c r="B42451" s="1">
        <v>44423.017177993526</v>
      </c>
      <c r="C42451">
        <v>103338</v>
      </c>
      <c r="D42451">
        <v>165114</v>
      </c>
    </row>
    <row r="42452" spans="1:4" x14ac:dyDescent="0.3">
      <c r="A42452">
        <v>386784</v>
      </c>
      <c r="B42452" s="1">
        <v>44423.561296426284</v>
      </c>
      <c r="C42452">
        <v>103338</v>
      </c>
      <c r="D42452">
        <v>227775</v>
      </c>
    </row>
    <row r="42453" spans="1:4" x14ac:dyDescent="0.3">
      <c r="A42453">
        <v>410158</v>
      </c>
      <c r="B42453" s="1">
        <v>44430.761514563106</v>
      </c>
      <c r="C42453">
        <v>103338</v>
      </c>
      <c r="D42453">
        <v>357547</v>
      </c>
    </row>
    <row r="42454" spans="1:4" x14ac:dyDescent="0.3">
      <c r="A42454">
        <v>35534</v>
      </c>
      <c r="B42454" s="1">
        <v>44316.53214563107</v>
      </c>
      <c r="C42454">
        <v>103412</v>
      </c>
      <c r="D42454">
        <v>411922</v>
      </c>
    </row>
    <row r="42455" spans="1:4" x14ac:dyDescent="0.3">
      <c r="A42455">
        <v>46645</v>
      </c>
      <c r="B42455" s="1">
        <v>44320.64865048544</v>
      </c>
      <c r="C42455">
        <v>103412</v>
      </c>
      <c r="D42455">
        <v>230507</v>
      </c>
    </row>
    <row r="42456" spans="1:4" x14ac:dyDescent="0.3">
      <c r="A42456">
        <v>70332</v>
      </c>
      <c r="B42456" s="1">
        <v>44330.666449838187</v>
      </c>
      <c r="C42456">
        <v>103412</v>
      </c>
      <c r="D42456">
        <v>459455</v>
      </c>
    </row>
    <row r="42457" spans="1:4" x14ac:dyDescent="0.3">
      <c r="A42457">
        <v>80329</v>
      </c>
      <c r="B42457" s="1">
        <v>44333.634087378639</v>
      </c>
      <c r="C42457">
        <v>103412</v>
      </c>
      <c r="D42457">
        <v>243445</v>
      </c>
    </row>
    <row r="42458" spans="1:4" x14ac:dyDescent="0.3">
      <c r="A42458">
        <v>160304</v>
      </c>
      <c r="B42458" s="1">
        <v>44358.592016181232</v>
      </c>
      <c r="C42458">
        <v>103412</v>
      </c>
      <c r="D42458">
        <v>123413</v>
      </c>
    </row>
    <row r="42459" spans="1:4" x14ac:dyDescent="0.3">
      <c r="A42459">
        <v>193519</v>
      </c>
      <c r="B42459" s="1">
        <v>44367.255378887297</v>
      </c>
      <c r="C42459">
        <v>103412</v>
      </c>
      <c r="D42459">
        <v>308796</v>
      </c>
    </row>
    <row r="42460" spans="1:4" x14ac:dyDescent="0.3">
      <c r="A42460">
        <v>194926</v>
      </c>
      <c r="B42460" s="1">
        <v>44367.63570550162</v>
      </c>
      <c r="C42460">
        <v>103412</v>
      </c>
      <c r="D42460">
        <v>112334</v>
      </c>
    </row>
    <row r="42461" spans="1:4" x14ac:dyDescent="0.3">
      <c r="A42461">
        <v>30717</v>
      </c>
      <c r="B42461" s="1">
        <v>44313.866288025893</v>
      </c>
      <c r="C42461">
        <v>103423</v>
      </c>
      <c r="D42461">
        <v>82901</v>
      </c>
    </row>
    <row r="42462" spans="1:4" x14ac:dyDescent="0.3">
      <c r="A42462">
        <v>38872</v>
      </c>
      <c r="B42462" s="1">
        <v>44317.462965788749</v>
      </c>
      <c r="C42462">
        <v>103423</v>
      </c>
      <c r="D42462">
        <v>52912</v>
      </c>
    </row>
    <row r="42463" spans="1:4" x14ac:dyDescent="0.3">
      <c r="A42463">
        <v>53389</v>
      </c>
      <c r="B42463" s="1">
        <v>44323.856579288025</v>
      </c>
      <c r="C42463">
        <v>103423</v>
      </c>
      <c r="D42463">
        <v>178044</v>
      </c>
    </row>
    <row r="42464" spans="1:4" x14ac:dyDescent="0.3">
      <c r="A42464">
        <v>59311</v>
      </c>
      <c r="B42464" s="1">
        <v>44325.78214563107</v>
      </c>
      <c r="C42464">
        <v>103423</v>
      </c>
      <c r="D42464">
        <v>106039</v>
      </c>
    </row>
    <row r="42465" spans="1:4" x14ac:dyDescent="0.3">
      <c r="A42465">
        <v>68672</v>
      </c>
      <c r="B42465" s="1">
        <v>44329.892177993534</v>
      </c>
      <c r="C42465">
        <v>103423</v>
      </c>
      <c r="D42465">
        <v>370651</v>
      </c>
    </row>
    <row r="42466" spans="1:4" x14ac:dyDescent="0.3">
      <c r="A42466">
        <v>71463</v>
      </c>
      <c r="B42466" s="1">
        <v>44330.822598705505</v>
      </c>
      <c r="C42466">
        <v>103423</v>
      </c>
      <c r="D42466">
        <v>230507</v>
      </c>
    </row>
    <row r="42467" spans="1:4" x14ac:dyDescent="0.3">
      <c r="A42467">
        <v>89751</v>
      </c>
      <c r="B42467" s="1">
        <v>44337.719038834955</v>
      </c>
      <c r="C42467">
        <v>103423</v>
      </c>
      <c r="D42467">
        <v>108824</v>
      </c>
    </row>
    <row r="42468" spans="1:4" x14ac:dyDescent="0.3">
      <c r="A42468">
        <v>160865</v>
      </c>
      <c r="B42468" s="1">
        <v>44358.66685436893</v>
      </c>
      <c r="C42468">
        <v>103443</v>
      </c>
      <c r="D42468">
        <v>250679</v>
      </c>
    </row>
    <row r="42469" spans="1:4" x14ac:dyDescent="0.3">
      <c r="A42469">
        <v>175264</v>
      </c>
      <c r="B42469" s="1">
        <v>44361.890155339803</v>
      </c>
      <c r="C42469">
        <v>103443</v>
      </c>
      <c r="D42469">
        <v>472712</v>
      </c>
    </row>
    <row r="42470" spans="1:4" x14ac:dyDescent="0.3">
      <c r="A42470">
        <v>183987</v>
      </c>
      <c r="B42470" s="1">
        <v>44365.03902265372</v>
      </c>
      <c r="C42470">
        <v>103443</v>
      </c>
      <c r="D42470">
        <v>411922</v>
      </c>
    </row>
    <row r="42471" spans="1:4" x14ac:dyDescent="0.3">
      <c r="A42471">
        <v>201381</v>
      </c>
      <c r="B42471" s="1">
        <v>44369.614000000001</v>
      </c>
      <c r="C42471">
        <v>103443</v>
      </c>
      <c r="D42471">
        <v>270383</v>
      </c>
    </row>
    <row r="42472" spans="1:4" x14ac:dyDescent="0.3">
      <c r="A42472">
        <v>231530</v>
      </c>
      <c r="B42472" s="1">
        <v>44377.839993527508</v>
      </c>
      <c r="C42472">
        <v>103443</v>
      </c>
      <c r="D42472">
        <v>351192</v>
      </c>
    </row>
    <row r="42473" spans="1:4" x14ac:dyDescent="0.3">
      <c r="A42473">
        <v>266658</v>
      </c>
      <c r="B42473" s="1">
        <v>44388.400999999998</v>
      </c>
      <c r="C42473">
        <v>103443</v>
      </c>
      <c r="D42473">
        <v>257593</v>
      </c>
    </row>
    <row r="42474" spans="1:4" x14ac:dyDescent="0.3">
      <c r="A42474">
        <v>313183</v>
      </c>
      <c r="B42474" s="1">
        <v>44402.037404530747</v>
      </c>
      <c r="C42474">
        <v>103443</v>
      </c>
      <c r="D42474">
        <v>347008</v>
      </c>
    </row>
    <row r="42475" spans="1:4" x14ac:dyDescent="0.3">
      <c r="A42475">
        <v>349454</v>
      </c>
      <c r="B42475" s="1">
        <v>44412.742906148866</v>
      </c>
      <c r="C42475">
        <v>103443</v>
      </c>
      <c r="D42475">
        <v>179296</v>
      </c>
    </row>
    <row r="42476" spans="1:4" x14ac:dyDescent="0.3">
      <c r="A42476">
        <v>361862</v>
      </c>
      <c r="B42476" s="1">
        <v>44415.892971587265</v>
      </c>
      <c r="C42476">
        <v>103443</v>
      </c>
      <c r="D42476">
        <v>419338</v>
      </c>
    </row>
    <row r="42477" spans="1:4" x14ac:dyDescent="0.3">
      <c r="A42477">
        <v>396970</v>
      </c>
      <c r="B42477" s="1">
        <v>44427.556822006474</v>
      </c>
      <c r="C42477">
        <v>103443</v>
      </c>
      <c r="D42477">
        <v>343712</v>
      </c>
    </row>
    <row r="42478" spans="1:4" x14ac:dyDescent="0.3">
      <c r="A42478">
        <v>408475</v>
      </c>
      <c r="B42478" s="1">
        <v>44430.5050420712</v>
      </c>
      <c r="C42478">
        <v>103443</v>
      </c>
      <c r="D42478">
        <v>230507</v>
      </c>
    </row>
    <row r="42479" spans="1:4" x14ac:dyDescent="0.3">
      <c r="A42479">
        <v>4315</v>
      </c>
      <c r="B42479" s="1">
        <v>44289.74816504855</v>
      </c>
      <c r="C42479">
        <v>103453</v>
      </c>
      <c r="D42479">
        <v>250679</v>
      </c>
    </row>
    <row r="42480" spans="1:4" x14ac:dyDescent="0.3">
      <c r="A42480">
        <v>5632</v>
      </c>
      <c r="B42480" s="1">
        <v>44294.714184466022</v>
      </c>
      <c r="C42480">
        <v>103453</v>
      </c>
      <c r="D42480">
        <v>134973</v>
      </c>
    </row>
    <row r="42481" spans="1:4" x14ac:dyDescent="0.3">
      <c r="A42481">
        <v>60095</v>
      </c>
      <c r="B42481" s="1">
        <v>44325.961577196569</v>
      </c>
      <c r="C42481">
        <v>103453</v>
      </c>
      <c r="D42481">
        <v>351192</v>
      </c>
    </row>
    <row r="42482" spans="1:4" x14ac:dyDescent="0.3">
      <c r="A42482">
        <v>77499</v>
      </c>
      <c r="B42482" s="1">
        <v>44332.623554185615</v>
      </c>
      <c r="C42482">
        <v>103453</v>
      </c>
      <c r="D42482">
        <v>305174</v>
      </c>
    </row>
    <row r="42483" spans="1:4" x14ac:dyDescent="0.3">
      <c r="A42483">
        <v>84122</v>
      </c>
      <c r="B42483" s="1">
        <v>44335.507064724923</v>
      </c>
      <c r="C42483">
        <v>103453</v>
      </c>
      <c r="D42483">
        <v>411922</v>
      </c>
    </row>
    <row r="42484" spans="1:4" x14ac:dyDescent="0.3">
      <c r="A42484">
        <v>211216</v>
      </c>
      <c r="B42484" s="1">
        <v>44372.654718446596</v>
      </c>
      <c r="C42484">
        <v>103469</v>
      </c>
      <c r="D42484">
        <v>347008</v>
      </c>
    </row>
    <row r="42485" spans="1:4" x14ac:dyDescent="0.3">
      <c r="A42485">
        <v>234044</v>
      </c>
      <c r="B42485" s="1">
        <v>44378.823003236241</v>
      </c>
      <c r="C42485">
        <v>103469</v>
      </c>
      <c r="D42485">
        <v>379763</v>
      </c>
    </row>
    <row r="42486" spans="1:4" x14ac:dyDescent="0.3">
      <c r="A42486">
        <v>316218</v>
      </c>
      <c r="B42486" s="1">
        <v>44402.79873139158</v>
      </c>
      <c r="C42486">
        <v>103469</v>
      </c>
      <c r="D42486">
        <v>396828</v>
      </c>
    </row>
    <row r="42487" spans="1:4" x14ac:dyDescent="0.3">
      <c r="A42487">
        <v>349224</v>
      </c>
      <c r="B42487" s="1">
        <v>44412.721061488672</v>
      </c>
      <c r="C42487">
        <v>103469</v>
      </c>
      <c r="D42487">
        <v>264032</v>
      </c>
    </row>
    <row r="42488" spans="1:4" x14ac:dyDescent="0.3">
      <c r="A42488">
        <v>103989</v>
      </c>
      <c r="B42488" s="1">
        <v>44341.579880258905</v>
      </c>
      <c r="C42488">
        <v>103523</v>
      </c>
      <c r="D42488">
        <v>158978</v>
      </c>
    </row>
    <row r="42489" spans="1:4" x14ac:dyDescent="0.3">
      <c r="A42489">
        <v>127375</v>
      </c>
      <c r="B42489" s="1">
        <v>44347.756255663429</v>
      </c>
      <c r="C42489">
        <v>103523</v>
      </c>
      <c r="D42489">
        <v>288320</v>
      </c>
    </row>
    <row r="42490" spans="1:4" x14ac:dyDescent="0.3">
      <c r="A42490">
        <v>143699</v>
      </c>
      <c r="B42490" s="1">
        <v>44352.931012944988</v>
      </c>
      <c r="C42490">
        <v>103523</v>
      </c>
      <c r="D42490">
        <v>470762</v>
      </c>
    </row>
    <row r="42491" spans="1:4" x14ac:dyDescent="0.3">
      <c r="A42491">
        <v>164384</v>
      </c>
      <c r="B42491" s="1">
        <v>44359.378307443461</v>
      </c>
      <c r="C42491">
        <v>103523</v>
      </c>
      <c r="D42491">
        <v>411922</v>
      </c>
    </row>
    <row r="42492" spans="1:4" x14ac:dyDescent="0.3">
      <c r="A42492">
        <v>176229</v>
      </c>
      <c r="B42492" s="1">
        <v>44362.607388349519</v>
      </c>
      <c r="C42492">
        <v>103523</v>
      </c>
      <c r="D42492">
        <v>401945</v>
      </c>
    </row>
    <row r="42493" spans="1:4" x14ac:dyDescent="0.3">
      <c r="A42493">
        <v>217691</v>
      </c>
      <c r="B42493" s="1">
        <v>44373.895414239487</v>
      </c>
      <c r="C42493">
        <v>103523</v>
      </c>
      <c r="D42493">
        <v>271157</v>
      </c>
    </row>
    <row r="42494" spans="1:4" x14ac:dyDescent="0.3">
      <c r="A42494">
        <v>28727</v>
      </c>
      <c r="B42494" s="1">
        <v>44312.806822006467</v>
      </c>
      <c r="C42494">
        <v>103535</v>
      </c>
      <c r="D42494">
        <v>250679</v>
      </c>
    </row>
    <row r="42495" spans="1:4" x14ac:dyDescent="0.3">
      <c r="A42495">
        <v>39141</v>
      </c>
      <c r="B42495" s="1">
        <v>44317.564226203191</v>
      </c>
      <c r="C42495">
        <v>103535</v>
      </c>
      <c r="D42495">
        <v>130739</v>
      </c>
    </row>
    <row r="42496" spans="1:4" x14ac:dyDescent="0.3">
      <c r="A42496">
        <v>44213</v>
      </c>
      <c r="B42496" s="1">
        <v>44319.489669902912</v>
      </c>
      <c r="C42496">
        <v>103535</v>
      </c>
      <c r="D42496">
        <v>162940</v>
      </c>
    </row>
    <row r="42497" spans="1:4" x14ac:dyDescent="0.3">
      <c r="A42497">
        <v>60513</v>
      </c>
      <c r="B42497" s="1">
        <v>44326.42656310679</v>
      </c>
      <c r="C42497">
        <v>103535</v>
      </c>
      <c r="D42497">
        <v>440825</v>
      </c>
    </row>
    <row r="42498" spans="1:4" x14ac:dyDescent="0.3">
      <c r="A42498">
        <v>85080</v>
      </c>
      <c r="B42498" s="1">
        <v>44335.735624595465</v>
      </c>
      <c r="C42498">
        <v>103535</v>
      </c>
      <c r="D42498">
        <v>347008</v>
      </c>
    </row>
    <row r="42499" spans="1:4" x14ac:dyDescent="0.3">
      <c r="A42499">
        <v>196590</v>
      </c>
      <c r="B42499" s="1">
        <v>44367.866692556629</v>
      </c>
      <c r="C42499">
        <v>103541</v>
      </c>
      <c r="D42499">
        <v>100218</v>
      </c>
    </row>
    <row r="42500" spans="1:4" x14ac:dyDescent="0.3">
      <c r="A42500">
        <v>219748</v>
      </c>
      <c r="B42500" s="1">
        <v>44374.509087378639</v>
      </c>
      <c r="C42500">
        <v>103541</v>
      </c>
      <c r="D42500">
        <v>127940</v>
      </c>
    </row>
    <row r="42501" spans="1:4" x14ac:dyDescent="0.3">
      <c r="A42501">
        <v>246955</v>
      </c>
      <c r="B42501" s="1">
        <v>44382.086666666662</v>
      </c>
      <c r="C42501">
        <v>103541</v>
      </c>
      <c r="D42501">
        <v>108812</v>
      </c>
    </row>
    <row r="42502" spans="1:4" x14ac:dyDescent="0.3">
      <c r="A42502">
        <v>315166</v>
      </c>
      <c r="B42502" s="1">
        <v>44402.685476241342</v>
      </c>
      <c r="C42502">
        <v>103541</v>
      </c>
      <c r="D42502">
        <v>318428</v>
      </c>
    </row>
    <row r="42503" spans="1:4" x14ac:dyDescent="0.3">
      <c r="A42503">
        <v>4685</v>
      </c>
      <c r="B42503" s="1">
        <v>44291.577857605182</v>
      </c>
      <c r="C42503">
        <v>103554</v>
      </c>
      <c r="D42503">
        <v>158978</v>
      </c>
    </row>
    <row r="42504" spans="1:4" x14ac:dyDescent="0.3">
      <c r="A42504">
        <v>4734</v>
      </c>
      <c r="B42504" s="1">
        <v>44291.683035598711</v>
      </c>
      <c r="C42504">
        <v>103554</v>
      </c>
      <c r="D42504">
        <v>411922</v>
      </c>
    </row>
    <row r="42505" spans="1:4" x14ac:dyDescent="0.3">
      <c r="A42505">
        <v>6025</v>
      </c>
      <c r="B42505" s="1">
        <v>44295.571385113268</v>
      </c>
      <c r="C42505">
        <v>103554</v>
      </c>
      <c r="D42505">
        <v>118549</v>
      </c>
    </row>
    <row r="42506" spans="1:4" x14ac:dyDescent="0.3">
      <c r="A42506">
        <v>13997</v>
      </c>
      <c r="B42506" s="1">
        <v>44303.962736899928</v>
      </c>
      <c r="C42506">
        <v>103554</v>
      </c>
      <c r="D42506">
        <v>405774</v>
      </c>
    </row>
    <row r="42507" spans="1:4" x14ac:dyDescent="0.3">
      <c r="A42507">
        <v>25083</v>
      </c>
      <c r="B42507" s="1">
        <v>44310.857792880262</v>
      </c>
      <c r="C42507">
        <v>103573</v>
      </c>
      <c r="D42507">
        <v>133619</v>
      </c>
    </row>
    <row r="42508" spans="1:4" x14ac:dyDescent="0.3">
      <c r="A42508">
        <v>31336</v>
      </c>
      <c r="B42508" s="1">
        <v>44314.606983818769</v>
      </c>
      <c r="C42508">
        <v>103573</v>
      </c>
      <c r="D42508">
        <v>392434</v>
      </c>
    </row>
    <row r="42509" spans="1:4" x14ac:dyDescent="0.3">
      <c r="A42509">
        <v>39485</v>
      </c>
      <c r="B42509" s="1">
        <v>44317.64581877023</v>
      </c>
      <c r="C42509">
        <v>103573</v>
      </c>
      <c r="D42509">
        <v>411922</v>
      </c>
    </row>
    <row r="42510" spans="1:4" x14ac:dyDescent="0.3">
      <c r="A42510">
        <v>51290</v>
      </c>
      <c r="B42510" s="1">
        <v>44322.935462783171</v>
      </c>
      <c r="C42510">
        <v>103573</v>
      </c>
      <c r="D42510">
        <v>118549</v>
      </c>
    </row>
    <row r="42511" spans="1:4" x14ac:dyDescent="0.3">
      <c r="A42511">
        <v>59534</v>
      </c>
      <c r="B42511" s="1">
        <v>44325.820576051781</v>
      </c>
      <c r="C42511">
        <v>103573</v>
      </c>
      <c r="D42511">
        <v>340447</v>
      </c>
    </row>
    <row r="42512" spans="1:4" x14ac:dyDescent="0.3">
      <c r="A42512">
        <v>91349</v>
      </c>
      <c r="B42512" s="1">
        <v>44337.872355987056</v>
      </c>
      <c r="C42512">
        <v>103573</v>
      </c>
      <c r="D42512">
        <v>23621</v>
      </c>
    </row>
    <row r="42513" spans="1:4" x14ac:dyDescent="0.3">
      <c r="A42513">
        <v>103083</v>
      </c>
      <c r="B42513" s="1">
        <v>44340.987242718445</v>
      </c>
      <c r="C42513">
        <v>103573</v>
      </c>
      <c r="D42513">
        <v>112334</v>
      </c>
    </row>
    <row r="42514" spans="1:4" x14ac:dyDescent="0.3">
      <c r="A42514">
        <v>248708</v>
      </c>
      <c r="B42514" s="1">
        <v>44382.755042071192</v>
      </c>
      <c r="C42514">
        <v>103585</v>
      </c>
      <c r="D42514">
        <v>2004</v>
      </c>
    </row>
    <row r="42515" spans="1:4" x14ac:dyDescent="0.3">
      <c r="A42515">
        <v>254078</v>
      </c>
      <c r="B42515" s="1">
        <v>44384.869928802589</v>
      </c>
      <c r="C42515">
        <v>103585</v>
      </c>
      <c r="D42515">
        <v>433596</v>
      </c>
    </row>
    <row r="42516" spans="1:4" x14ac:dyDescent="0.3">
      <c r="A42516">
        <v>288139</v>
      </c>
      <c r="B42516" s="1">
        <v>44394.762443922242</v>
      </c>
      <c r="C42516">
        <v>103585</v>
      </c>
      <c r="D42516">
        <v>396686</v>
      </c>
    </row>
    <row r="42517" spans="1:4" x14ac:dyDescent="0.3">
      <c r="A42517">
        <v>293887</v>
      </c>
      <c r="B42517" s="1">
        <v>44396.578666666661</v>
      </c>
      <c r="C42517">
        <v>103585</v>
      </c>
      <c r="D42517">
        <v>246229</v>
      </c>
    </row>
    <row r="42518" spans="1:4" x14ac:dyDescent="0.3">
      <c r="A42518">
        <v>326067</v>
      </c>
      <c r="B42518" s="1">
        <v>44405.91685436893</v>
      </c>
      <c r="C42518">
        <v>103585</v>
      </c>
      <c r="D42518">
        <v>40892</v>
      </c>
    </row>
    <row r="42519" spans="1:4" x14ac:dyDescent="0.3">
      <c r="A42519">
        <v>326484</v>
      </c>
      <c r="B42519" s="1">
        <v>44406.389666666662</v>
      </c>
      <c r="C42519">
        <v>103585</v>
      </c>
      <c r="D42519">
        <v>411922</v>
      </c>
    </row>
    <row r="42520" spans="1:4" x14ac:dyDescent="0.3">
      <c r="A42520">
        <v>349160</v>
      </c>
      <c r="B42520" s="1">
        <v>44412.716207119738</v>
      </c>
      <c r="C42520">
        <v>103585</v>
      </c>
      <c r="D42520">
        <v>172698</v>
      </c>
    </row>
    <row r="42521" spans="1:4" x14ac:dyDescent="0.3">
      <c r="A42521">
        <v>366308</v>
      </c>
      <c r="B42521" s="1">
        <v>44416.92656310679</v>
      </c>
      <c r="C42521">
        <v>103585</v>
      </c>
      <c r="D42521">
        <v>346056</v>
      </c>
    </row>
    <row r="42522" spans="1:4" x14ac:dyDescent="0.3">
      <c r="A42522">
        <v>372340</v>
      </c>
      <c r="B42522" s="1">
        <v>44419.491288025885</v>
      </c>
      <c r="C42522">
        <v>103585</v>
      </c>
      <c r="D42522">
        <v>204610</v>
      </c>
    </row>
    <row r="42523" spans="1:4" x14ac:dyDescent="0.3">
      <c r="A42523">
        <v>400615</v>
      </c>
      <c r="B42523" s="1">
        <v>44428.664427184463</v>
      </c>
      <c r="C42523">
        <v>103585</v>
      </c>
      <c r="D42523">
        <v>351192</v>
      </c>
    </row>
    <row r="42524" spans="1:4" x14ac:dyDescent="0.3">
      <c r="A42524">
        <v>405487</v>
      </c>
      <c r="B42524" s="1">
        <v>44429.700025889964</v>
      </c>
      <c r="C42524">
        <v>103585</v>
      </c>
      <c r="D42524">
        <v>122982</v>
      </c>
    </row>
    <row r="42525" spans="1:4" x14ac:dyDescent="0.3">
      <c r="A42525">
        <v>109930</v>
      </c>
      <c r="B42525" s="1">
        <v>44343.790236245957</v>
      </c>
      <c r="C42525">
        <v>103594</v>
      </c>
      <c r="D42525">
        <v>41396</v>
      </c>
    </row>
    <row r="42526" spans="1:4" x14ac:dyDescent="0.3">
      <c r="A42526">
        <v>127701</v>
      </c>
      <c r="B42526" s="1">
        <v>44347.808035598711</v>
      </c>
      <c r="C42526">
        <v>103594</v>
      </c>
      <c r="D42526">
        <v>322273</v>
      </c>
    </row>
    <row r="42527" spans="1:4" x14ac:dyDescent="0.3">
      <c r="A42527">
        <v>151858</v>
      </c>
      <c r="B42527" s="1">
        <v>44355.704475728155</v>
      </c>
      <c r="C42527">
        <v>103594</v>
      </c>
      <c r="D42527">
        <v>230507</v>
      </c>
    </row>
    <row r="42528" spans="1:4" x14ac:dyDescent="0.3">
      <c r="A42528">
        <v>166499</v>
      </c>
      <c r="B42528" s="1">
        <v>44359.745719779043</v>
      </c>
      <c r="C42528">
        <v>103594</v>
      </c>
      <c r="D42528">
        <v>444546</v>
      </c>
    </row>
    <row r="42529" spans="1:4" x14ac:dyDescent="0.3">
      <c r="A42529">
        <v>167315</v>
      </c>
      <c r="B42529" s="1">
        <v>44359.848488673138</v>
      </c>
      <c r="C42529">
        <v>103594</v>
      </c>
      <c r="D42529">
        <v>310239</v>
      </c>
    </row>
    <row r="42530" spans="1:4" x14ac:dyDescent="0.3">
      <c r="A42530">
        <v>198723</v>
      </c>
      <c r="B42530" s="1">
        <v>44368.702857605182</v>
      </c>
      <c r="C42530">
        <v>103594</v>
      </c>
      <c r="D42530">
        <v>154256</v>
      </c>
    </row>
    <row r="42531" spans="1:4" x14ac:dyDescent="0.3">
      <c r="A42531">
        <v>202885</v>
      </c>
      <c r="B42531" s="1">
        <v>44369.871142394826</v>
      </c>
      <c r="C42531">
        <v>103594</v>
      </c>
      <c r="D42531">
        <v>347008</v>
      </c>
    </row>
    <row r="42532" spans="1:4" x14ac:dyDescent="0.3">
      <c r="A42532">
        <v>205004</v>
      </c>
      <c r="B42532" s="1">
        <v>44370.723893203889</v>
      </c>
      <c r="C42532">
        <v>103594</v>
      </c>
      <c r="D42532">
        <v>244574</v>
      </c>
    </row>
    <row r="42533" spans="1:4" x14ac:dyDescent="0.3">
      <c r="A42533">
        <v>66039</v>
      </c>
      <c r="B42533" s="1">
        <v>44328.768796116507</v>
      </c>
      <c r="C42533">
        <v>103613</v>
      </c>
      <c r="D42533">
        <v>401945</v>
      </c>
    </row>
    <row r="42534" spans="1:4" x14ac:dyDescent="0.3">
      <c r="A42534">
        <v>67466</v>
      </c>
      <c r="B42534" s="1">
        <v>44329.576239482201</v>
      </c>
      <c r="C42534">
        <v>103613</v>
      </c>
      <c r="D42534">
        <v>155428</v>
      </c>
    </row>
    <row r="42535" spans="1:4" x14ac:dyDescent="0.3">
      <c r="A42535">
        <v>82477</v>
      </c>
      <c r="B42535" s="1">
        <v>44334.67818122977</v>
      </c>
      <c r="C42535">
        <v>103613</v>
      </c>
      <c r="D42535">
        <v>400113</v>
      </c>
    </row>
    <row r="42536" spans="1:4" x14ac:dyDescent="0.3">
      <c r="A42536">
        <v>85993</v>
      </c>
      <c r="B42536" s="1">
        <v>44335.977533980586</v>
      </c>
      <c r="C42536">
        <v>103613</v>
      </c>
      <c r="D42536">
        <v>58674</v>
      </c>
    </row>
    <row r="42537" spans="1:4" x14ac:dyDescent="0.3">
      <c r="A42537">
        <v>96556</v>
      </c>
      <c r="B42537" s="1">
        <v>44339.006660194173</v>
      </c>
      <c r="C42537">
        <v>103613</v>
      </c>
      <c r="D42537">
        <v>182984</v>
      </c>
    </row>
    <row r="42538" spans="1:4" x14ac:dyDescent="0.3">
      <c r="A42538">
        <v>111130</v>
      </c>
      <c r="B42538" s="1">
        <v>44344.120333333332</v>
      </c>
      <c r="C42538">
        <v>103619</v>
      </c>
      <c r="D42538">
        <v>477440</v>
      </c>
    </row>
    <row r="42539" spans="1:4" x14ac:dyDescent="0.3">
      <c r="A42539">
        <v>137463</v>
      </c>
      <c r="B42539" s="1">
        <v>44351.6656407767</v>
      </c>
      <c r="C42539">
        <v>103619</v>
      </c>
      <c r="D42539">
        <v>411922</v>
      </c>
    </row>
    <row r="42540" spans="1:4" x14ac:dyDescent="0.3">
      <c r="A42540">
        <v>143953</v>
      </c>
      <c r="B42540" s="1">
        <v>44352.987914670244</v>
      </c>
      <c r="C42540">
        <v>103619</v>
      </c>
      <c r="D42540">
        <v>129210</v>
      </c>
    </row>
    <row r="42541" spans="1:4" x14ac:dyDescent="0.3">
      <c r="A42541">
        <v>187160</v>
      </c>
      <c r="B42541" s="1">
        <v>44365.830689320392</v>
      </c>
      <c r="C42541">
        <v>103619</v>
      </c>
      <c r="D42541">
        <v>451624</v>
      </c>
    </row>
    <row r="42542" spans="1:4" x14ac:dyDescent="0.3">
      <c r="A42542">
        <v>266422</v>
      </c>
      <c r="B42542" s="1">
        <v>44388.297333333336</v>
      </c>
      <c r="C42542">
        <v>103619</v>
      </c>
      <c r="D42542">
        <v>287006</v>
      </c>
    </row>
    <row r="42543" spans="1:4" x14ac:dyDescent="0.3">
      <c r="A42543">
        <v>277208</v>
      </c>
      <c r="B42543" s="1">
        <v>44391.709330097088</v>
      </c>
      <c r="C42543">
        <v>103619</v>
      </c>
      <c r="D42543">
        <v>118549</v>
      </c>
    </row>
    <row r="42544" spans="1:4" x14ac:dyDescent="0.3">
      <c r="A42544">
        <v>328293</v>
      </c>
      <c r="B42544" s="1">
        <v>44406.78214563107</v>
      </c>
      <c r="C42544">
        <v>103619</v>
      </c>
      <c r="D42544">
        <v>250679</v>
      </c>
    </row>
    <row r="42545" spans="1:4" x14ac:dyDescent="0.3">
      <c r="A42545">
        <v>342832</v>
      </c>
      <c r="B42545" s="1">
        <v>44410.442333333332</v>
      </c>
      <c r="C42545">
        <v>103619</v>
      </c>
      <c r="D42545">
        <v>230507</v>
      </c>
    </row>
    <row r="42546" spans="1:4" x14ac:dyDescent="0.3">
      <c r="A42546">
        <v>351421</v>
      </c>
      <c r="B42546" s="1">
        <v>44413.573407766991</v>
      </c>
      <c r="C42546">
        <v>103619</v>
      </c>
      <c r="D42546">
        <v>439981</v>
      </c>
    </row>
    <row r="42547" spans="1:4" x14ac:dyDescent="0.3">
      <c r="A42547">
        <v>373628</v>
      </c>
      <c r="B42547" s="1">
        <v>44419.777291262137</v>
      </c>
      <c r="C42547">
        <v>103619</v>
      </c>
      <c r="D42547">
        <v>221778</v>
      </c>
    </row>
    <row r="42548" spans="1:4" x14ac:dyDescent="0.3">
      <c r="A42548">
        <v>381168</v>
      </c>
      <c r="B42548" s="1">
        <v>44422.097140415659</v>
      </c>
      <c r="C42548">
        <v>103619</v>
      </c>
      <c r="D42548">
        <v>238134</v>
      </c>
    </row>
    <row r="42549" spans="1:4" x14ac:dyDescent="0.3">
      <c r="A42549">
        <v>403609</v>
      </c>
      <c r="B42549" s="1">
        <v>44429.239333333338</v>
      </c>
      <c r="C42549">
        <v>103619</v>
      </c>
      <c r="D42549">
        <v>311565</v>
      </c>
    </row>
    <row r="42550" spans="1:4" x14ac:dyDescent="0.3">
      <c r="A42550">
        <v>406516</v>
      </c>
      <c r="B42550" s="1">
        <v>44429.866288025893</v>
      </c>
      <c r="C42550">
        <v>103619</v>
      </c>
      <c r="D42550">
        <v>49074</v>
      </c>
    </row>
    <row r="42551" spans="1:4" x14ac:dyDescent="0.3">
      <c r="A42551">
        <v>412955</v>
      </c>
      <c r="B42551" s="1">
        <v>44431.783763754051</v>
      </c>
      <c r="C42551">
        <v>103619</v>
      </c>
      <c r="D42551">
        <v>86587</v>
      </c>
    </row>
    <row r="42552" spans="1:4" x14ac:dyDescent="0.3">
      <c r="A42552">
        <v>413733</v>
      </c>
      <c r="B42552" s="1">
        <v>44431.981174757282</v>
      </c>
      <c r="C42552">
        <v>103619</v>
      </c>
      <c r="D42552">
        <v>158978</v>
      </c>
    </row>
    <row r="42553" spans="1:4" x14ac:dyDescent="0.3">
      <c r="A42553">
        <v>421597</v>
      </c>
      <c r="B42553" s="1">
        <v>44435.851724919099</v>
      </c>
      <c r="C42553">
        <v>103619</v>
      </c>
      <c r="D42553">
        <v>408587</v>
      </c>
    </row>
    <row r="42554" spans="1:4" x14ac:dyDescent="0.3">
      <c r="A42554">
        <v>269953</v>
      </c>
      <c r="B42554" s="1">
        <v>44389.152000000002</v>
      </c>
      <c r="C42554">
        <v>103651</v>
      </c>
      <c r="D42554">
        <v>411922</v>
      </c>
    </row>
    <row r="42555" spans="1:4" x14ac:dyDescent="0.3">
      <c r="A42555">
        <v>274377</v>
      </c>
      <c r="B42555" s="1">
        <v>44390.715398058252</v>
      </c>
      <c r="C42555">
        <v>103651</v>
      </c>
      <c r="D42555">
        <v>230507</v>
      </c>
    </row>
    <row r="42556" spans="1:4" x14ac:dyDescent="0.3">
      <c r="A42556">
        <v>290438</v>
      </c>
      <c r="B42556" s="1">
        <v>44395.310922574543</v>
      </c>
      <c r="C42556">
        <v>103651</v>
      </c>
      <c r="D42556">
        <v>387595</v>
      </c>
    </row>
    <row r="42557" spans="1:4" x14ac:dyDescent="0.3">
      <c r="A42557">
        <v>321211</v>
      </c>
      <c r="B42557" s="1">
        <v>44404.636110032363</v>
      </c>
      <c r="C42557">
        <v>103651</v>
      </c>
      <c r="D42557">
        <v>17150</v>
      </c>
    </row>
    <row r="42558" spans="1:4" x14ac:dyDescent="0.3">
      <c r="A42558">
        <v>350612</v>
      </c>
      <c r="B42558" s="1">
        <v>44412.919281553397</v>
      </c>
      <c r="C42558">
        <v>103651</v>
      </c>
      <c r="D42558">
        <v>266419</v>
      </c>
    </row>
    <row r="42559" spans="1:4" x14ac:dyDescent="0.3">
      <c r="A42559">
        <v>369055</v>
      </c>
      <c r="B42559" s="1">
        <v>44417.91280906149</v>
      </c>
      <c r="C42559">
        <v>103651</v>
      </c>
      <c r="D42559">
        <v>250679</v>
      </c>
    </row>
    <row r="42560" spans="1:4" x14ac:dyDescent="0.3">
      <c r="A42560">
        <v>380147</v>
      </c>
      <c r="B42560" s="1">
        <v>44421.885300970876</v>
      </c>
      <c r="C42560">
        <v>103651</v>
      </c>
      <c r="D42560">
        <v>190995</v>
      </c>
    </row>
    <row r="42561" spans="1:4" x14ac:dyDescent="0.3">
      <c r="A42561">
        <v>410194</v>
      </c>
      <c r="B42561" s="1">
        <v>44430.768796116507</v>
      </c>
      <c r="C42561">
        <v>103651</v>
      </c>
      <c r="D42561">
        <v>182191</v>
      </c>
    </row>
    <row r="42562" spans="1:4" x14ac:dyDescent="0.3">
      <c r="A42562">
        <v>105170</v>
      </c>
      <c r="B42562" s="1">
        <v>44341.897436893203</v>
      </c>
      <c r="C42562">
        <v>103669</v>
      </c>
      <c r="D42562">
        <v>414043</v>
      </c>
    </row>
    <row r="42563" spans="1:4" x14ac:dyDescent="0.3">
      <c r="A42563">
        <v>111919</v>
      </c>
      <c r="B42563" s="1">
        <v>44344.546304207121</v>
      </c>
      <c r="C42563">
        <v>103669</v>
      </c>
      <c r="D42563">
        <v>146115</v>
      </c>
    </row>
    <row r="42564" spans="1:4" x14ac:dyDescent="0.3">
      <c r="A42564">
        <v>131204</v>
      </c>
      <c r="B42564" s="1">
        <v>44349.470252427185</v>
      </c>
      <c r="C42564">
        <v>103669</v>
      </c>
      <c r="D42564">
        <v>413446</v>
      </c>
    </row>
    <row r="42565" spans="1:4" x14ac:dyDescent="0.3">
      <c r="A42565">
        <v>181646</v>
      </c>
      <c r="B42565" s="1">
        <v>44364.630446601943</v>
      </c>
      <c r="C42565">
        <v>103669</v>
      </c>
      <c r="D42565">
        <v>82319</v>
      </c>
    </row>
    <row r="42566" spans="1:4" x14ac:dyDescent="0.3">
      <c r="A42566">
        <v>198038</v>
      </c>
      <c r="B42566" s="1">
        <v>44368.588375404528</v>
      </c>
      <c r="C42566">
        <v>103669</v>
      </c>
      <c r="D42566">
        <v>432277</v>
      </c>
    </row>
    <row r="42567" spans="1:4" x14ac:dyDescent="0.3">
      <c r="A42567">
        <v>219448</v>
      </c>
      <c r="B42567" s="1">
        <v>44374.41889706107</v>
      </c>
      <c r="C42567">
        <v>103669</v>
      </c>
      <c r="D42567">
        <v>250679</v>
      </c>
    </row>
    <row r="42568" spans="1:4" x14ac:dyDescent="0.3">
      <c r="A42568">
        <v>241917</v>
      </c>
      <c r="B42568" s="1">
        <v>44380.797113268607</v>
      </c>
      <c r="C42568">
        <v>103669</v>
      </c>
      <c r="D42568">
        <v>327968</v>
      </c>
    </row>
    <row r="42569" spans="1:4" x14ac:dyDescent="0.3">
      <c r="A42569">
        <v>263462</v>
      </c>
      <c r="B42569" s="1">
        <v>44387.683844660191</v>
      </c>
      <c r="C42569">
        <v>103669</v>
      </c>
      <c r="D42569">
        <v>273454</v>
      </c>
    </row>
    <row r="42570" spans="1:4" x14ac:dyDescent="0.3">
      <c r="A42570">
        <v>284149</v>
      </c>
      <c r="B42570" s="1">
        <v>44393.764750809059</v>
      </c>
      <c r="C42570">
        <v>103669</v>
      </c>
      <c r="D42570">
        <v>402114</v>
      </c>
    </row>
    <row r="42571" spans="1:4" x14ac:dyDescent="0.3">
      <c r="A42571">
        <v>288401</v>
      </c>
      <c r="B42571" s="1">
        <v>44394.790490432446</v>
      </c>
      <c r="C42571">
        <v>103669</v>
      </c>
      <c r="D42571">
        <v>47691</v>
      </c>
    </row>
    <row r="42572" spans="1:4" x14ac:dyDescent="0.3">
      <c r="A42572">
        <v>331648</v>
      </c>
      <c r="B42572" s="1">
        <v>44407.824621359221</v>
      </c>
      <c r="C42572">
        <v>103669</v>
      </c>
      <c r="D42572">
        <v>439981</v>
      </c>
    </row>
    <row r="42573" spans="1:4" x14ac:dyDescent="0.3">
      <c r="A42573">
        <v>36678</v>
      </c>
      <c r="B42573" s="1">
        <v>44316.723488673138</v>
      </c>
      <c r="C42573">
        <v>103672</v>
      </c>
      <c r="D42573">
        <v>349014</v>
      </c>
    </row>
    <row r="42574" spans="1:4" x14ac:dyDescent="0.3">
      <c r="A42574">
        <v>56434</v>
      </c>
      <c r="B42574" s="1">
        <v>44324.827048543688</v>
      </c>
      <c r="C42574">
        <v>103672</v>
      </c>
      <c r="D42574">
        <v>58810</v>
      </c>
    </row>
    <row r="42575" spans="1:4" x14ac:dyDescent="0.3">
      <c r="A42575">
        <v>75570</v>
      </c>
      <c r="B42575" s="1">
        <v>44331.883682847896</v>
      </c>
      <c r="C42575">
        <v>103672</v>
      </c>
      <c r="D42575">
        <v>241927</v>
      </c>
    </row>
    <row r="42576" spans="1:4" x14ac:dyDescent="0.3">
      <c r="A42576">
        <v>76711</v>
      </c>
      <c r="B42576" s="1">
        <v>44332.355052339241</v>
      </c>
      <c r="C42576">
        <v>103672</v>
      </c>
      <c r="D42576">
        <v>250679</v>
      </c>
    </row>
    <row r="42577" spans="1:4" x14ac:dyDescent="0.3">
      <c r="A42577">
        <v>147388</v>
      </c>
      <c r="B42577" s="1">
        <v>44353.880581072423</v>
      </c>
      <c r="C42577">
        <v>103672</v>
      </c>
      <c r="D42577">
        <v>189009</v>
      </c>
    </row>
    <row r="42578" spans="1:4" x14ac:dyDescent="0.3">
      <c r="A42578">
        <v>152334</v>
      </c>
      <c r="B42578" s="1">
        <v>44355.778504854366</v>
      </c>
      <c r="C42578">
        <v>103672</v>
      </c>
      <c r="D42578">
        <v>179410</v>
      </c>
    </row>
    <row r="42579" spans="1:4" x14ac:dyDescent="0.3">
      <c r="A42579">
        <v>180367</v>
      </c>
      <c r="B42579" s="1">
        <v>44363.891773462783</v>
      </c>
      <c r="C42579">
        <v>103672</v>
      </c>
      <c r="D42579">
        <v>304128</v>
      </c>
    </row>
    <row r="42580" spans="1:4" x14ac:dyDescent="0.3">
      <c r="A42580">
        <v>182580</v>
      </c>
      <c r="B42580" s="1">
        <v>44364.780122977347</v>
      </c>
      <c r="C42580">
        <v>103672</v>
      </c>
      <c r="D42580">
        <v>244574</v>
      </c>
    </row>
    <row r="42581" spans="1:4" x14ac:dyDescent="0.3">
      <c r="A42581">
        <v>196507</v>
      </c>
      <c r="B42581" s="1">
        <v>44367.851320388349</v>
      </c>
      <c r="C42581">
        <v>103672</v>
      </c>
      <c r="D42581">
        <v>230507</v>
      </c>
    </row>
    <row r="42582" spans="1:4" x14ac:dyDescent="0.3">
      <c r="A42582">
        <v>219017</v>
      </c>
      <c r="B42582" s="1">
        <v>44374.255684072392</v>
      </c>
      <c r="C42582">
        <v>103672</v>
      </c>
      <c r="D42582">
        <v>416554</v>
      </c>
    </row>
    <row r="42583" spans="1:4" x14ac:dyDescent="0.3">
      <c r="A42583">
        <v>257554</v>
      </c>
      <c r="B42583" s="1">
        <v>44386.534168284787</v>
      </c>
      <c r="C42583">
        <v>103672</v>
      </c>
      <c r="D42583">
        <v>175663</v>
      </c>
    </row>
    <row r="42584" spans="1:4" x14ac:dyDescent="0.3">
      <c r="A42584">
        <v>274776</v>
      </c>
      <c r="B42584" s="1">
        <v>44390.77</v>
      </c>
      <c r="C42584">
        <v>103672</v>
      </c>
      <c r="D42584">
        <v>432277</v>
      </c>
    </row>
    <row r="42585" spans="1:4" x14ac:dyDescent="0.3">
      <c r="A42585">
        <v>335934</v>
      </c>
      <c r="B42585" s="1">
        <v>44408.723488673138</v>
      </c>
      <c r="C42585">
        <v>103672</v>
      </c>
      <c r="D42585">
        <v>476038</v>
      </c>
    </row>
    <row r="42586" spans="1:4" x14ac:dyDescent="0.3">
      <c r="A42586">
        <v>107783</v>
      </c>
      <c r="B42586" s="1">
        <v>44342.836757281555</v>
      </c>
      <c r="C42586">
        <v>103686</v>
      </c>
      <c r="D42586">
        <v>411922</v>
      </c>
    </row>
    <row r="42587" spans="1:4" x14ac:dyDescent="0.3">
      <c r="A42587">
        <v>110926</v>
      </c>
      <c r="B42587" s="1">
        <v>44344.009896440126</v>
      </c>
      <c r="C42587">
        <v>103686</v>
      </c>
      <c r="D42587">
        <v>351192</v>
      </c>
    </row>
    <row r="42588" spans="1:4" x14ac:dyDescent="0.3">
      <c r="A42588">
        <v>113845</v>
      </c>
      <c r="B42588" s="1">
        <v>44344.77041423948</v>
      </c>
      <c r="C42588">
        <v>103686</v>
      </c>
      <c r="D42588">
        <v>76405</v>
      </c>
    </row>
    <row r="42589" spans="1:4" x14ac:dyDescent="0.3">
      <c r="A42589">
        <v>137678</v>
      </c>
      <c r="B42589" s="1">
        <v>44351.692744336571</v>
      </c>
      <c r="C42589">
        <v>103686</v>
      </c>
      <c r="D42589">
        <v>327968</v>
      </c>
    </row>
    <row r="42590" spans="1:4" x14ac:dyDescent="0.3">
      <c r="A42590">
        <v>208096</v>
      </c>
      <c r="B42590" s="1">
        <v>44371.726724919092</v>
      </c>
      <c r="C42590">
        <v>103686</v>
      </c>
      <c r="D42590">
        <v>347393</v>
      </c>
    </row>
    <row r="42591" spans="1:4" x14ac:dyDescent="0.3">
      <c r="A42591">
        <v>229112</v>
      </c>
      <c r="B42591" s="1">
        <v>44376.985624595472</v>
      </c>
      <c r="C42591">
        <v>103686</v>
      </c>
      <c r="D42591">
        <v>250679</v>
      </c>
    </row>
    <row r="42592" spans="1:4" x14ac:dyDescent="0.3">
      <c r="A42592">
        <v>229602</v>
      </c>
      <c r="B42592" s="1">
        <v>44377.419000000002</v>
      </c>
      <c r="C42592">
        <v>103686</v>
      </c>
      <c r="D42592">
        <v>75550</v>
      </c>
    </row>
    <row r="42593" spans="1:4" x14ac:dyDescent="0.3">
      <c r="A42593">
        <v>262746</v>
      </c>
      <c r="B42593" s="1">
        <v>44387.589184466022</v>
      </c>
      <c r="C42593">
        <v>103686</v>
      </c>
      <c r="D42593">
        <v>246071</v>
      </c>
    </row>
    <row r="42594" spans="1:4" x14ac:dyDescent="0.3">
      <c r="A42594">
        <v>303977</v>
      </c>
      <c r="B42594" s="1">
        <v>44399.838375404528</v>
      </c>
      <c r="C42594">
        <v>103686</v>
      </c>
      <c r="D42594">
        <v>324893</v>
      </c>
    </row>
    <row r="42595" spans="1:4" x14ac:dyDescent="0.3">
      <c r="A42595">
        <v>316744</v>
      </c>
      <c r="B42595" s="1">
        <v>44402.87721035599</v>
      </c>
      <c r="C42595">
        <v>103686</v>
      </c>
      <c r="D42595">
        <v>334111</v>
      </c>
    </row>
    <row r="42596" spans="1:4" x14ac:dyDescent="0.3">
      <c r="A42596">
        <v>330460</v>
      </c>
      <c r="B42596" s="1">
        <v>44407.694362459544</v>
      </c>
      <c r="C42596">
        <v>103686</v>
      </c>
      <c r="D42596">
        <v>228405</v>
      </c>
    </row>
    <row r="42597" spans="1:4" x14ac:dyDescent="0.3">
      <c r="A42597">
        <v>353203</v>
      </c>
      <c r="B42597" s="1">
        <v>44413.886919093849</v>
      </c>
      <c r="C42597">
        <v>103686</v>
      </c>
      <c r="D42597">
        <v>432277</v>
      </c>
    </row>
    <row r="42598" spans="1:4" x14ac:dyDescent="0.3">
      <c r="A42598">
        <v>359879</v>
      </c>
      <c r="B42598" s="1">
        <v>44415.638508255259</v>
      </c>
      <c r="C42598">
        <v>103686</v>
      </c>
      <c r="D42598">
        <v>238334</v>
      </c>
    </row>
    <row r="42599" spans="1:4" x14ac:dyDescent="0.3">
      <c r="A42599">
        <v>367707</v>
      </c>
      <c r="B42599" s="1">
        <v>44417.649055016183</v>
      </c>
      <c r="C42599">
        <v>103686</v>
      </c>
      <c r="D42599">
        <v>137327</v>
      </c>
    </row>
    <row r="42600" spans="1:4" x14ac:dyDescent="0.3">
      <c r="A42600">
        <v>381050</v>
      </c>
      <c r="B42600" s="1">
        <v>44422.057710501416</v>
      </c>
      <c r="C42600">
        <v>103686</v>
      </c>
      <c r="D42600">
        <v>21760</v>
      </c>
    </row>
    <row r="42601" spans="1:4" x14ac:dyDescent="0.3">
      <c r="A42601">
        <v>222836</v>
      </c>
      <c r="B42601" s="1">
        <v>44374.990478964399</v>
      </c>
      <c r="C42601">
        <v>103699</v>
      </c>
      <c r="D42601">
        <v>118549</v>
      </c>
    </row>
    <row r="42602" spans="1:4" x14ac:dyDescent="0.3">
      <c r="A42602">
        <v>277360</v>
      </c>
      <c r="B42602" s="1">
        <v>44391.733197411006</v>
      </c>
      <c r="C42602">
        <v>103699</v>
      </c>
      <c r="D42602">
        <v>21760</v>
      </c>
    </row>
    <row r="42603" spans="1:4" x14ac:dyDescent="0.3">
      <c r="A42603">
        <v>286467</v>
      </c>
      <c r="B42603" s="1">
        <v>44394.4222235786</v>
      </c>
      <c r="C42603">
        <v>103699</v>
      </c>
      <c r="D42603">
        <v>250679</v>
      </c>
    </row>
    <row r="42604" spans="1:4" x14ac:dyDescent="0.3">
      <c r="A42604">
        <v>322625</v>
      </c>
      <c r="B42604" s="1">
        <v>44404.864265372169</v>
      </c>
      <c r="C42604">
        <v>103699</v>
      </c>
      <c r="D42604">
        <v>230507</v>
      </c>
    </row>
    <row r="42605" spans="1:4" x14ac:dyDescent="0.3">
      <c r="A42605">
        <v>345143</v>
      </c>
      <c r="B42605" s="1">
        <v>44411.103747572815</v>
      </c>
      <c r="C42605">
        <v>103699</v>
      </c>
      <c r="D42605">
        <v>148570</v>
      </c>
    </row>
    <row r="42606" spans="1:4" x14ac:dyDescent="0.3">
      <c r="A42606">
        <v>353004</v>
      </c>
      <c r="B42606" s="1">
        <v>44413.864265372169</v>
      </c>
      <c r="C42606">
        <v>103699</v>
      </c>
      <c r="D42606">
        <v>411922</v>
      </c>
    </row>
    <row r="42607" spans="1:4" x14ac:dyDescent="0.3">
      <c r="A42607">
        <v>374121</v>
      </c>
      <c r="B42607" s="1">
        <v>44419.830284789641</v>
      </c>
      <c r="C42607">
        <v>103699</v>
      </c>
      <c r="D42607">
        <v>347008</v>
      </c>
    </row>
    <row r="42608" spans="1:4" x14ac:dyDescent="0.3">
      <c r="A42608">
        <v>391549</v>
      </c>
      <c r="B42608" s="1">
        <v>44425.006660194173</v>
      </c>
      <c r="C42608">
        <v>103699</v>
      </c>
      <c r="D42608">
        <v>31501</v>
      </c>
    </row>
    <row r="42609" spans="1:4" x14ac:dyDescent="0.3">
      <c r="A42609">
        <v>395363</v>
      </c>
      <c r="B42609" s="1">
        <v>44426.702453074431</v>
      </c>
      <c r="C42609">
        <v>103699</v>
      </c>
      <c r="D42609">
        <v>306524</v>
      </c>
    </row>
    <row r="42610" spans="1:4" x14ac:dyDescent="0.3">
      <c r="A42610">
        <v>396057</v>
      </c>
      <c r="B42610" s="1">
        <v>44426.861029126216</v>
      </c>
      <c r="C42610">
        <v>103699</v>
      </c>
      <c r="D42610">
        <v>327633</v>
      </c>
    </row>
    <row r="42611" spans="1:4" x14ac:dyDescent="0.3">
      <c r="A42611">
        <v>398357</v>
      </c>
      <c r="B42611" s="1">
        <v>44427.815721682848</v>
      </c>
      <c r="C42611">
        <v>103699</v>
      </c>
      <c r="D42611">
        <v>394819</v>
      </c>
    </row>
    <row r="42612" spans="1:4" x14ac:dyDescent="0.3">
      <c r="A42612">
        <v>406411</v>
      </c>
      <c r="B42612" s="1">
        <v>44429.849702265376</v>
      </c>
      <c r="C42612">
        <v>103699</v>
      </c>
      <c r="D42612">
        <v>357547</v>
      </c>
    </row>
    <row r="42613" spans="1:4" x14ac:dyDescent="0.3">
      <c r="A42613">
        <v>100672</v>
      </c>
      <c r="B42613" s="1">
        <v>44340.317666666662</v>
      </c>
      <c r="C42613">
        <v>103707</v>
      </c>
      <c r="D42613">
        <v>98921</v>
      </c>
    </row>
    <row r="42614" spans="1:4" x14ac:dyDescent="0.3">
      <c r="A42614">
        <v>149870</v>
      </c>
      <c r="B42614" s="1">
        <v>44354.844847896435</v>
      </c>
      <c r="C42614">
        <v>103707</v>
      </c>
      <c r="D42614">
        <v>471403</v>
      </c>
    </row>
    <row r="42615" spans="1:4" x14ac:dyDescent="0.3">
      <c r="A42615">
        <v>153139</v>
      </c>
      <c r="B42615" s="1">
        <v>44355.938699029124</v>
      </c>
      <c r="C42615">
        <v>103707</v>
      </c>
      <c r="D42615">
        <v>230507</v>
      </c>
    </row>
    <row r="42616" spans="1:4" x14ac:dyDescent="0.3">
      <c r="A42616">
        <v>154481</v>
      </c>
      <c r="B42616" s="1">
        <v>44356.657666666666</v>
      </c>
      <c r="C42616">
        <v>103707</v>
      </c>
      <c r="D42616">
        <v>118549</v>
      </c>
    </row>
    <row r="42617" spans="1:4" x14ac:dyDescent="0.3">
      <c r="A42617">
        <v>177975</v>
      </c>
      <c r="B42617" s="1">
        <v>44363.011514563106</v>
      </c>
      <c r="C42617">
        <v>103707</v>
      </c>
      <c r="D42617">
        <v>470762</v>
      </c>
    </row>
    <row r="42618" spans="1:4" x14ac:dyDescent="0.3">
      <c r="A42618">
        <v>180858</v>
      </c>
      <c r="B42618" s="1">
        <v>44364.16523624595</v>
      </c>
      <c r="C42618">
        <v>103707</v>
      </c>
      <c r="D42618">
        <v>265188</v>
      </c>
    </row>
    <row r="42619" spans="1:4" x14ac:dyDescent="0.3">
      <c r="A42619">
        <v>187127</v>
      </c>
      <c r="B42619" s="1">
        <v>44365.825430420708</v>
      </c>
      <c r="C42619">
        <v>103707</v>
      </c>
      <c r="D42619">
        <v>93191</v>
      </c>
    </row>
    <row r="42620" spans="1:4" x14ac:dyDescent="0.3">
      <c r="A42620">
        <v>256944</v>
      </c>
      <c r="B42620" s="1">
        <v>44386.008278317153</v>
      </c>
      <c r="C42620">
        <v>103707</v>
      </c>
      <c r="D42620">
        <v>351192</v>
      </c>
    </row>
    <row r="42621" spans="1:4" x14ac:dyDescent="0.3">
      <c r="A42621">
        <v>267786</v>
      </c>
      <c r="B42621" s="1">
        <v>44388.665730765708</v>
      </c>
      <c r="C42621">
        <v>103707</v>
      </c>
      <c r="D42621">
        <v>40049</v>
      </c>
    </row>
    <row r="42622" spans="1:4" x14ac:dyDescent="0.3">
      <c r="A42622">
        <v>422129</v>
      </c>
      <c r="B42622" s="1">
        <v>44436.02769579288</v>
      </c>
      <c r="C42622">
        <v>103707</v>
      </c>
      <c r="D42622">
        <v>441908</v>
      </c>
    </row>
    <row r="42623" spans="1:4" x14ac:dyDescent="0.3">
      <c r="A42623">
        <v>106508</v>
      </c>
      <c r="B42623" s="1">
        <v>44342.635300970869</v>
      </c>
      <c r="C42623">
        <v>103753</v>
      </c>
      <c r="D42623">
        <v>158978</v>
      </c>
    </row>
    <row r="42624" spans="1:4" x14ac:dyDescent="0.3">
      <c r="A42624">
        <v>114534</v>
      </c>
      <c r="B42624" s="1">
        <v>44344.839184466015</v>
      </c>
      <c r="C42624">
        <v>103753</v>
      </c>
      <c r="D42624">
        <v>287893</v>
      </c>
    </row>
    <row r="42625" spans="1:4" x14ac:dyDescent="0.3">
      <c r="A42625">
        <v>196163</v>
      </c>
      <c r="B42625" s="1">
        <v>44367.801967637541</v>
      </c>
      <c r="C42625">
        <v>103753</v>
      </c>
      <c r="D42625">
        <v>183290</v>
      </c>
    </row>
    <row r="42626" spans="1:4" x14ac:dyDescent="0.3">
      <c r="A42626">
        <v>264079</v>
      </c>
      <c r="B42626" s="1">
        <v>44387.746951456305</v>
      </c>
      <c r="C42626">
        <v>103753</v>
      </c>
      <c r="D42626">
        <v>127055</v>
      </c>
    </row>
    <row r="42627" spans="1:4" x14ac:dyDescent="0.3">
      <c r="A42627">
        <v>313195</v>
      </c>
      <c r="B42627" s="1">
        <v>44402.043183690912</v>
      </c>
      <c r="C42627">
        <v>103753</v>
      </c>
      <c r="D42627">
        <v>230507</v>
      </c>
    </row>
    <row r="42628" spans="1:4" x14ac:dyDescent="0.3">
      <c r="A42628">
        <v>320490</v>
      </c>
      <c r="B42628" s="1">
        <v>44403.971870550158</v>
      </c>
      <c r="C42628">
        <v>103753</v>
      </c>
      <c r="D42628">
        <v>403878</v>
      </c>
    </row>
    <row r="42629" spans="1:4" x14ac:dyDescent="0.3">
      <c r="A42629">
        <v>323905</v>
      </c>
      <c r="B42629" s="1">
        <v>44405.553666666667</v>
      </c>
      <c r="C42629">
        <v>103753</v>
      </c>
      <c r="D42629">
        <v>30774</v>
      </c>
    </row>
    <row r="42630" spans="1:4" x14ac:dyDescent="0.3">
      <c r="A42630">
        <v>326879</v>
      </c>
      <c r="B42630" s="1">
        <v>44406.554394822007</v>
      </c>
      <c r="C42630">
        <v>103753</v>
      </c>
      <c r="D42630">
        <v>168465</v>
      </c>
    </row>
    <row r="42631" spans="1:4" x14ac:dyDescent="0.3">
      <c r="A42631">
        <v>388808</v>
      </c>
      <c r="B42631" s="1">
        <v>44423.897436893203</v>
      </c>
      <c r="C42631">
        <v>103753</v>
      </c>
      <c r="D42631">
        <v>242719</v>
      </c>
    </row>
    <row r="42632" spans="1:4" x14ac:dyDescent="0.3">
      <c r="A42632">
        <v>126966</v>
      </c>
      <c r="B42632" s="1">
        <v>44347.695666666667</v>
      </c>
      <c r="C42632">
        <v>103770</v>
      </c>
      <c r="D42632">
        <v>58674</v>
      </c>
    </row>
    <row r="42633" spans="1:4" x14ac:dyDescent="0.3">
      <c r="A42633">
        <v>136372</v>
      </c>
      <c r="B42633" s="1">
        <v>44351.431666666664</v>
      </c>
      <c r="C42633">
        <v>103770</v>
      </c>
      <c r="D42633">
        <v>356280</v>
      </c>
    </row>
    <row r="42634" spans="1:4" x14ac:dyDescent="0.3">
      <c r="A42634">
        <v>138048</v>
      </c>
      <c r="B42634" s="1">
        <v>44351.725915857605</v>
      </c>
      <c r="C42634">
        <v>103770</v>
      </c>
      <c r="D42634">
        <v>296608</v>
      </c>
    </row>
    <row r="42635" spans="1:4" x14ac:dyDescent="0.3">
      <c r="A42635">
        <v>205166</v>
      </c>
      <c r="B42635" s="1">
        <v>44370.746951456305</v>
      </c>
      <c r="C42635">
        <v>103770</v>
      </c>
      <c r="D42635">
        <v>226626</v>
      </c>
    </row>
    <row r="42636" spans="1:4" x14ac:dyDescent="0.3">
      <c r="A42636">
        <v>219841</v>
      </c>
      <c r="B42636" s="1">
        <v>44374.5333592233</v>
      </c>
      <c r="C42636">
        <v>103770</v>
      </c>
      <c r="D42636">
        <v>81226</v>
      </c>
    </row>
    <row r="42637" spans="1:4" x14ac:dyDescent="0.3">
      <c r="A42637">
        <v>232225</v>
      </c>
      <c r="B42637" s="1">
        <v>44377.968634304205</v>
      </c>
      <c r="C42637">
        <v>103770</v>
      </c>
      <c r="D42637">
        <v>40892</v>
      </c>
    </row>
    <row r="42638" spans="1:4" x14ac:dyDescent="0.3">
      <c r="A42638">
        <v>256012</v>
      </c>
      <c r="B42638" s="1">
        <v>44385.784168284787</v>
      </c>
      <c r="C42638">
        <v>103770</v>
      </c>
      <c r="D42638">
        <v>149749</v>
      </c>
    </row>
    <row r="42639" spans="1:4" x14ac:dyDescent="0.3">
      <c r="A42639">
        <v>116713</v>
      </c>
      <c r="B42639" s="1">
        <v>44345.436271844657</v>
      </c>
      <c r="C42639">
        <v>103775</v>
      </c>
      <c r="D42639">
        <v>230507</v>
      </c>
    </row>
    <row r="42640" spans="1:4" x14ac:dyDescent="0.3">
      <c r="A42640">
        <v>142383</v>
      </c>
      <c r="B42640" s="1">
        <v>44352.737242718445</v>
      </c>
      <c r="C42640">
        <v>103775</v>
      </c>
      <c r="D42640">
        <v>104958</v>
      </c>
    </row>
    <row r="42641" spans="1:4" x14ac:dyDescent="0.3">
      <c r="A42641">
        <v>181350</v>
      </c>
      <c r="B42641" s="1">
        <v>44364.567339805821</v>
      </c>
      <c r="C42641">
        <v>103775</v>
      </c>
      <c r="D42641">
        <v>469647</v>
      </c>
    </row>
    <row r="42642" spans="1:4" x14ac:dyDescent="0.3">
      <c r="A42642">
        <v>191454</v>
      </c>
      <c r="B42642" s="1">
        <v>44366.769605177993</v>
      </c>
      <c r="C42642">
        <v>103775</v>
      </c>
      <c r="D42642">
        <v>401945</v>
      </c>
    </row>
    <row r="42643" spans="1:4" x14ac:dyDescent="0.3">
      <c r="A42643">
        <v>14135</v>
      </c>
      <c r="B42643" s="1">
        <v>44304.079927976316</v>
      </c>
      <c r="C42643">
        <v>103781</v>
      </c>
      <c r="D42643">
        <v>230507</v>
      </c>
    </row>
    <row r="42644" spans="1:4" x14ac:dyDescent="0.3">
      <c r="A42644">
        <v>46635</v>
      </c>
      <c r="B42644" s="1">
        <v>44320.646223300973</v>
      </c>
      <c r="C42644">
        <v>103781</v>
      </c>
      <c r="D42644">
        <v>250679</v>
      </c>
    </row>
    <row r="42645" spans="1:4" x14ac:dyDescent="0.3">
      <c r="A42645">
        <v>47482</v>
      </c>
      <c r="B42645" s="1">
        <v>44320.838779935279</v>
      </c>
      <c r="C42645">
        <v>103781</v>
      </c>
      <c r="D42645">
        <v>466283</v>
      </c>
    </row>
    <row r="42646" spans="1:4" x14ac:dyDescent="0.3">
      <c r="A42646">
        <v>91046</v>
      </c>
      <c r="B42646" s="1">
        <v>44337.845252427185</v>
      </c>
      <c r="C42646">
        <v>103781</v>
      </c>
      <c r="D42646">
        <v>154228</v>
      </c>
    </row>
    <row r="42647" spans="1:4" x14ac:dyDescent="0.3">
      <c r="A42647">
        <v>117661</v>
      </c>
      <c r="B42647" s="1">
        <v>44345.591207119745</v>
      </c>
      <c r="C42647">
        <v>103781</v>
      </c>
      <c r="D42647">
        <v>198326</v>
      </c>
    </row>
    <row r="42648" spans="1:4" x14ac:dyDescent="0.3">
      <c r="A42648">
        <v>158115</v>
      </c>
      <c r="B42648" s="1">
        <v>44357.772436893203</v>
      </c>
      <c r="C42648">
        <v>103781</v>
      </c>
      <c r="D42648">
        <v>463334</v>
      </c>
    </row>
    <row r="42649" spans="1:4" x14ac:dyDescent="0.3">
      <c r="A42649">
        <v>175299</v>
      </c>
      <c r="B42649" s="1">
        <v>44361.89865048544</v>
      </c>
      <c r="C42649">
        <v>103781</v>
      </c>
      <c r="D42649">
        <v>344043</v>
      </c>
    </row>
    <row r="42650" spans="1:4" x14ac:dyDescent="0.3">
      <c r="A42650">
        <v>184776</v>
      </c>
      <c r="B42650" s="1">
        <v>44365.53619093851</v>
      </c>
      <c r="C42650">
        <v>103781</v>
      </c>
      <c r="D42650">
        <v>33076</v>
      </c>
    </row>
    <row r="42651" spans="1:4" x14ac:dyDescent="0.3">
      <c r="A42651">
        <v>224074</v>
      </c>
      <c r="B42651" s="1">
        <v>44375.617097087379</v>
      </c>
      <c r="C42651">
        <v>103781</v>
      </c>
      <c r="D42651">
        <v>77124</v>
      </c>
    </row>
    <row r="42652" spans="1:4" x14ac:dyDescent="0.3">
      <c r="A42652">
        <v>229651</v>
      </c>
      <c r="B42652" s="1">
        <v>44377.452333333335</v>
      </c>
      <c r="C42652">
        <v>103781</v>
      </c>
      <c r="D42652">
        <v>351192</v>
      </c>
    </row>
    <row r="42653" spans="1:4" x14ac:dyDescent="0.3">
      <c r="A42653">
        <v>272507</v>
      </c>
      <c r="B42653" s="1">
        <v>44389.8873236246</v>
      </c>
      <c r="C42653">
        <v>103781</v>
      </c>
      <c r="D42653">
        <v>388297</v>
      </c>
    </row>
    <row r="42654" spans="1:4" x14ac:dyDescent="0.3">
      <c r="A42654">
        <v>289416</v>
      </c>
      <c r="B42654" s="1">
        <v>44394.942339805828</v>
      </c>
      <c r="C42654">
        <v>103781</v>
      </c>
      <c r="D42654">
        <v>153893</v>
      </c>
    </row>
    <row r="42655" spans="1:4" x14ac:dyDescent="0.3">
      <c r="A42655">
        <v>100623</v>
      </c>
      <c r="B42655" s="1">
        <v>44340.212566343042</v>
      </c>
      <c r="C42655">
        <v>103794</v>
      </c>
      <c r="D42655">
        <v>230507</v>
      </c>
    </row>
    <row r="42656" spans="1:4" x14ac:dyDescent="0.3">
      <c r="A42656">
        <v>134592</v>
      </c>
      <c r="B42656" s="1">
        <v>44350.719038834948</v>
      </c>
      <c r="C42656">
        <v>103794</v>
      </c>
      <c r="D42656">
        <v>351192</v>
      </c>
    </row>
    <row r="42657" spans="1:4" x14ac:dyDescent="0.3">
      <c r="A42657">
        <v>171574</v>
      </c>
      <c r="B42657" s="1">
        <v>44360.748165048542</v>
      </c>
      <c r="C42657">
        <v>103794</v>
      </c>
      <c r="D42657">
        <v>250679</v>
      </c>
    </row>
    <row r="42658" spans="1:4" x14ac:dyDescent="0.3">
      <c r="A42658">
        <v>173102</v>
      </c>
      <c r="B42658" s="1">
        <v>44361.049135922331</v>
      </c>
      <c r="C42658">
        <v>103794</v>
      </c>
      <c r="D42658">
        <v>258219</v>
      </c>
    </row>
    <row r="42659" spans="1:4" x14ac:dyDescent="0.3">
      <c r="A42659">
        <v>191761</v>
      </c>
      <c r="B42659" s="1">
        <v>44366.806417475731</v>
      </c>
      <c r="C42659">
        <v>103794</v>
      </c>
      <c r="D42659">
        <v>60814</v>
      </c>
    </row>
    <row r="42660" spans="1:4" x14ac:dyDescent="0.3">
      <c r="A42660">
        <v>226105</v>
      </c>
      <c r="B42660" s="1">
        <v>44376.191530744334</v>
      </c>
      <c r="C42660">
        <v>103794</v>
      </c>
      <c r="D42660">
        <v>182841</v>
      </c>
    </row>
    <row r="42661" spans="1:4" x14ac:dyDescent="0.3">
      <c r="A42661">
        <v>240913</v>
      </c>
      <c r="B42661" s="1">
        <v>44380.67534951456</v>
      </c>
      <c r="C42661">
        <v>103794</v>
      </c>
      <c r="D42661">
        <v>411922</v>
      </c>
    </row>
    <row r="42662" spans="1:4" x14ac:dyDescent="0.3">
      <c r="A42662">
        <v>272915</v>
      </c>
      <c r="B42662" s="1">
        <v>44390.039427184463</v>
      </c>
      <c r="C42662">
        <v>103794</v>
      </c>
      <c r="D42662">
        <v>154256</v>
      </c>
    </row>
    <row r="42663" spans="1:4" x14ac:dyDescent="0.3">
      <c r="A42663">
        <v>295461</v>
      </c>
      <c r="B42663" s="1">
        <v>44396.850106796119</v>
      </c>
      <c r="C42663">
        <v>103794</v>
      </c>
      <c r="D42663">
        <v>297015</v>
      </c>
    </row>
    <row r="42664" spans="1:4" x14ac:dyDescent="0.3">
      <c r="A42664">
        <v>308529</v>
      </c>
      <c r="B42664" s="1">
        <v>44401.011963255718</v>
      </c>
      <c r="C42664">
        <v>103794</v>
      </c>
      <c r="D42664">
        <v>246093</v>
      </c>
    </row>
    <row r="42665" spans="1:4" x14ac:dyDescent="0.3">
      <c r="A42665">
        <v>332200</v>
      </c>
      <c r="B42665" s="1">
        <v>44407.866288025893</v>
      </c>
      <c r="C42665">
        <v>103794</v>
      </c>
      <c r="D42665">
        <v>301890</v>
      </c>
    </row>
    <row r="42666" spans="1:4" x14ac:dyDescent="0.3">
      <c r="A42666">
        <v>341961</v>
      </c>
      <c r="B42666" s="1">
        <v>44409.884087378639</v>
      </c>
      <c r="C42666">
        <v>103794</v>
      </c>
      <c r="D42666">
        <v>214224</v>
      </c>
    </row>
    <row r="42667" spans="1:4" x14ac:dyDescent="0.3">
      <c r="A42667">
        <v>360651</v>
      </c>
      <c r="B42667" s="1">
        <v>44415.731983818769</v>
      </c>
      <c r="C42667">
        <v>103794</v>
      </c>
      <c r="D42667">
        <v>336965</v>
      </c>
    </row>
    <row r="42668" spans="1:4" x14ac:dyDescent="0.3">
      <c r="A42668">
        <v>417290</v>
      </c>
      <c r="B42668" s="1">
        <v>44433.735220064722</v>
      </c>
      <c r="C42668">
        <v>103794</v>
      </c>
      <c r="D42668">
        <v>12149</v>
      </c>
    </row>
    <row r="42669" spans="1:4" x14ac:dyDescent="0.3">
      <c r="A42669">
        <v>211977</v>
      </c>
      <c r="B42669" s="1">
        <v>44372.724297734625</v>
      </c>
      <c r="C42669">
        <v>103818</v>
      </c>
      <c r="D42669">
        <v>472712</v>
      </c>
    </row>
    <row r="42670" spans="1:4" x14ac:dyDescent="0.3">
      <c r="A42670">
        <v>216812</v>
      </c>
      <c r="B42670" s="1">
        <v>44373.748569579286</v>
      </c>
      <c r="C42670">
        <v>103818</v>
      </c>
      <c r="D42670">
        <v>244574</v>
      </c>
    </row>
    <row r="42671" spans="1:4" x14ac:dyDescent="0.3">
      <c r="A42671">
        <v>255394</v>
      </c>
      <c r="B42671" s="1">
        <v>44385.691935275077</v>
      </c>
      <c r="C42671">
        <v>103818</v>
      </c>
      <c r="D42671">
        <v>347393</v>
      </c>
    </row>
    <row r="42672" spans="1:4" x14ac:dyDescent="0.3">
      <c r="A42672">
        <v>265583</v>
      </c>
      <c r="B42672" s="1">
        <v>44387.954071197411</v>
      </c>
      <c r="C42672">
        <v>103818</v>
      </c>
      <c r="D42672">
        <v>154256</v>
      </c>
    </row>
    <row r="42673" spans="1:4" x14ac:dyDescent="0.3">
      <c r="A42673">
        <v>298386</v>
      </c>
      <c r="B42673" s="1">
        <v>44397.834330097088</v>
      </c>
      <c r="C42673">
        <v>103818</v>
      </c>
      <c r="D42673">
        <v>42705</v>
      </c>
    </row>
    <row r="42674" spans="1:4" x14ac:dyDescent="0.3">
      <c r="A42674">
        <v>329514</v>
      </c>
      <c r="B42674" s="1">
        <v>44407.551158576047</v>
      </c>
      <c r="C42674">
        <v>103818</v>
      </c>
      <c r="D42674">
        <v>230507</v>
      </c>
    </row>
    <row r="42675" spans="1:4" x14ac:dyDescent="0.3">
      <c r="A42675">
        <v>347011</v>
      </c>
      <c r="B42675" s="1">
        <v>44411.763132686079</v>
      </c>
      <c r="C42675">
        <v>103818</v>
      </c>
      <c r="D42675">
        <v>404226</v>
      </c>
    </row>
    <row r="42676" spans="1:4" x14ac:dyDescent="0.3">
      <c r="A42676">
        <v>349734</v>
      </c>
      <c r="B42676" s="1">
        <v>44412.767987055013</v>
      </c>
      <c r="C42676">
        <v>103818</v>
      </c>
      <c r="D42676">
        <v>122982</v>
      </c>
    </row>
    <row r="42677" spans="1:4" x14ac:dyDescent="0.3">
      <c r="A42677">
        <v>356851</v>
      </c>
      <c r="B42677" s="1">
        <v>44414.924944983817</v>
      </c>
      <c r="C42677">
        <v>103818</v>
      </c>
      <c r="D42677">
        <v>470762</v>
      </c>
    </row>
    <row r="42678" spans="1:4" x14ac:dyDescent="0.3">
      <c r="A42678">
        <v>374663</v>
      </c>
      <c r="B42678" s="1">
        <v>44420.005851132686</v>
      </c>
      <c r="C42678">
        <v>103818</v>
      </c>
      <c r="D42678">
        <v>246604</v>
      </c>
    </row>
    <row r="42679" spans="1:4" x14ac:dyDescent="0.3">
      <c r="A42679">
        <v>386982</v>
      </c>
      <c r="B42679" s="1">
        <v>44423.607792880255</v>
      </c>
      <c r="C42679">
        <v>103818</v>
      </c>
      <c r="D42679">
        <v>411922</v>
      </c>
    </row>
    <row r="42680" spans="1:4" x14ac:dyDescent="0.3">
      <c r="A42680">
        <v>400543</v>
      </c>
      <c r="B42680" s="1">
        <v>44428.657954692557</v>
      </c>
      <c r="C42680">
        <v>103818</v>
      </c>
      <c r="D42680">
        <v>313862</v>
      </c>
    </row>
    <row r="42681" spans="1:4" x14ac:dyDescent="0.3">
      <c r="A42681">
        <v>347608</v>
      </c>
      <c r="B42681" s="1">
        <v>44411.904718446604</v>
      </c>
      <c r="C42681">
        <v>103829</v>
      </c>
      <c r="D42681">
        <v>445697</v>
      </c>
    </row>
    <row r="42682" spans="1:4" x14ac:dyDescent="0.3">
      <c r="A42682">
        <v>383337</v>
      </c>
      <c r="B42682" s="1">
        <v>44422.692744336571</v>
      </c>
      <c r="C42682">
        <v>103829</v>
      </c>
      <c r="D42682">
        <v>394819</v>
      </c>
    </row>
    <row r="42683" spans="1:4" x14ac:dyDescent="0.3">
      <c r="A42683">
        <v>423047</v>
      </c>
      <c r="B42683" s="1">
        <v>44436.827048543688</v>
      </c>
      <c r="C42683">
        <v>103829</v>
      </c>
      <c r="D42683">
        <v>230507</v>
      </c>
    </row>
    <row r="42684" spans="1:4" x14ac:dyDescent="0.3">
      <c r="A42684">
        <v>302485</v>
      </c>
      <c r="B42684" s="1">
        <v>44399.52810032363</v>
      </c>
      <c r="C42684">
        <v>103871</v>
      </c>
      <c r="D42684">
        <v>200351</v>
      </c>
    </row>
    <row r="42685" spans="1:4" x14ac:dyDescent="0.3">
      <c r="A42685">
        <v>322273</v>
      </c>
      <c r="B42685" s="1">
        <v>44404.806417475731</v>
      </c>
      <c r="C42685">
        <v>103871</v>
      </c>
      <c r="D42685">
        <v>347393</v>
      </c>
    </row>
    <row r="42686" spans="1:4" x14ac:dyDescent="0.3">
      <c r="A42686">
        <v>231968</v>
      </c>
      <c r="B42686" s="1">
        <v>44377.915999999997</v>
      </c>
      <c r="C42686">
        <v>103882</v>
      </c>
      <c r="D42686">
        <v>394819</v>
      </c>
    </row>
    <row r="42687" spans="1:4" x14ac:dyDescent="0.3">
      <c r="A42687">
        <v>236272</v>
      </c>
      <c r="B42687" s="1">
        <v>44379.690721682848</v>
      </c>
      <c r="C42687">
        <v>103882</v>
      </c>
      <c r="D42687">
        <v>147566</v>
      </c>
    </row>
    <row r="42688" spans="1:4" x14ac:dyDescent="0.3">
      <c r="A42688">
        <v>241465</v>
      </c>
      <c r="B42688" s="1">
        <v>44380.742501618122</v>
      </c>
      <c r="C42688">
        <v>103882</v>
      </c>
      <c r="D42688">
        <v>230507</v>
      </c>
    </row>
    <row r="42689" spans="1:4" x14ac:dyDescent="0.3">
      <c r="A42689">
        <v>258613</v>
      </c>
      <c r="B42689" s="1">
        <v>44386.687485436894</v>
      </c>
      <c r="C42689">
        <v>103882</v>
      </c>
      <c r="D42689">
        <v>141854</v>
      </c>
    </row>
    <row r="42690" spans="1:4" x14ac:dyDescent="0.3">
      <c r="A42690">
        <v>17269</v>
      </c>
      <c r="B42690" s="1">
        <v>44306.775268608413</v>
      </c>
      <c r="C42690">
        <v>103885</v>
      </c>
      <c r="D42690">
        <v>323097</v>
      </c>
    </row>
    <row r="42691" spans="1:4" x14ac:dyDescent="0.3">
      <c r="A42691">
        <v>22126</v>
      </c>
      <c r="B42691" s="1">
        <v>44309.896627831717</v>
      </c>
      <c r="C42691">
        <v>103885</v>
      </c>
      <c r="D42691">
        <v>347393</v>
      </c>
    </row>
    <row r="42692" spans="1:4" x14ac:dyDescent="0.3">
      <c r="A42692">
        <v>80489</v>
      </c>
      <c r="B42692" s="1">
        <v>44333.728343042072</v>
      </c>
      <c r="C42692">
        <v>103885</v>
      </c>
      <c r="D42692">
        <v>258219</v>
      </c>
    </row>
    <row r="42693" spans="1:4" x14ac:dyDescent="0.3">
      <c r="A42693">
        <v>93675</v>
      </c>
      <c r="B42693" s="1">
        <v>44338.478804895167</v>
      </c>
      <c r="C42693">
        <v>103885</v>
      </c>
      <c r="D42693">
        <v>411922</v>
      </c>
    </row>
    <row r="42694" spans="1:4" x14ac:dyDescent="0.3">
      <c r="A42694">
        <v>99844</v>
      </c>
      <c r="B42694" s="1">
        <v>44339.865657521288</v>
      </c>
      <c r="C42694">
        <v>103885</v>
      </c>
      <c r="D42694">
        <v>246093</v>
      </c>
    </row>
    <row r="42695" spans="1:4" x14ac:dyDescent="0.3">
      <c r="A42695">
        <v>221667</v>
      </c>
      <c r="B42695" s="1">
        <v>44374.808035598711</v>
      </c>
      <c r="C42695">
        <v>103888</v>
      </c>
      <c r="D42695">
        <v>347393</v>
      </c>
    </row>
    <row r="42696" spans="1:4" x14ac:dyDescent="0.3">
      <c r="A42696">
        <v>274753</v>
      </c>
      <c r="B42696" s="1">
        <v>44390.767582524277</v>
      </c>
      <c r="C42696">
        <v>103888</v>
      </c>
      <c r="D42696">
        <v>180863</v>
      </c>
    </row>
    <row r="42697" spans="1:4" x14ac:dyDescent="0.3">
      <c r="A42697">
        <v>292217</v>
      </c>
      <c r="B42697" s="1">
        <v>44395.783763754051</v>
      </c>
      <c r="C42697">
        <v>103888</v>
      </c>
      <c r="D42697">
        <v>52359</v>
      </c>
    </row>
    <row r="42698" spans="1:4" x14ac:dyDescent="0.3">
      <c r="A42698">
        <v>302654</v>
      </c>
      <c r="B42698" s="1">
        <v>44399.575025889972</v>
      </c>
      <c r="C42698">
        <v>103888</v>
      </c>
      <c r="D42698">
        <v>411922</v>
      </c>
    </row>
    <row r="42699" spans="1:4" x14ac:dyDescent="0.3">
      <c r="A42699">
        <v>118545</v>
      </c>
      <c r="B42699" s="1">
        <v>44345.696789644011</v>
      </c>
      <c r="C42699">
        <v>103918</v>
      </c>
      <c r="D42699">
        <v>242428</v>
      </c>
    </row>
    <row r="42700" spans="1:4" x14ac:dyDescent="0.3">
      <c r="A42700">
        <v>138102</v>
      </c>
      <c r="B42700" s="1">
        <v>44351.730770226532</v>
      </c>
      <c r="C42700">
        <v>103918</v>
      </c>
      <c r="D42700">
        <v>302552</v>
      </c>
    </row>
    <row r="42701" spans="1:4" x14ac:dyDescent="0.3">
      <c r="A42701">
        <v>141577</v>
      </c>
      <c r="B42701" s="1">
        <v>44352.585139158575</v>
      </c>
      <c r="C42701">
        <v>103918</v>
      </c>
      <c r="D42701">
        <v>249345</v>
      </c>
    </row>
    <row r="42702" spans="1:4" x14ac:dyDescent="0.3">
      <c r="A42702">
        <v>150075</v>
      </c>
      <c r="B42702" s="1">
        <v>44354.89420064725</v>
      </c>
      <c r="C42702">
        <v>103918</v>
      </c>
      <c r="D42702">
        <v>191893</v>
      </c>
    </row>
    <row r="42703" spans="1:4" x14ac:dyDescent="0.3">
      <c r="A42703">
        <v>191930</v>
      </c>
      <c r="B42703" s="1">
        <v>44366.827204199348</v>
      </c>
      <c r="C42703">
        <v>103918</v>
      </c>
      <c r="D42703">
        <v>351192</v>
      </c>
    </row>
    <row r="42704" spans="1:4" x14ac:dyDescent="0.3">
      <c r="A42704">
        <v>211062</v>
      </c>
      <c r="B42704" s="1">
        <v>44372.640155339803</v>
      </c>
      <c r="C42704">
        <v>103918</v>
      </c>
      <c r="D42704">
        <v>341333</v>
      </c>
    </row>
    <row r="42705" spans="1:4" x14ac:dyDescent="0.3">
      <c r="A42705">
        <v>241298</v>
      </c>
      <c r="B42705" s="1">
        <v>44380.721061488672</v>
      </c>
      <c r="C42705">
        <v>103918</v>
      </c>
      <c r="D42705">
        <v>182191</v>
      </c>
    </row>
    <row r="42706" spans="1:4" x14ac:dyDescent="0.3">
      <c r="A42706">
        <v>252287</v>
      </c>
      <c r="B42706" s="1">
        <v>44384.158666666663</v>
      </c>
      <c r="C42706">
        <v>103918</v>
      </c>
      <c r="D42706">
        <v>158978</v>
      </c>
    </row>
    <row r="42707" spans="1:4" x14ac:dyDescent="0.3">
      <c r="A42707">
        <v>263541</v>
      </c>
      <c r="B42707" s="1">
        <v>44387.691935275077</v>
      </c>
      <c r="C42707">
        <v>103918</v>
      </c>
      <c r="D42707">
        <v>326304</v>
      </c>
    </row>
    <row r="42708" spans="1:4" x14ac:dyDescent="0.3">
      <c r="A42708">
        <v>270223</v>
      </c>
      <c r="B42708" s="1">
        <v>44389.41523624595</v>
      </c>
      <c r="C42708">
        <v>103918</v>
      </c>
      <c r="D42708">
        <v>472712</v>
      </c>
    </row>
    <row r="42709" spans="1:4" x14ac:dyDescent="0.3">
      <c r="A42709">
        <v>324456</v>
      </c>
      <c r="B42709" s="1">
        <v>44405.662809061483</v>
      </c>
      <c r="C42709">
        <v>103918</v>
      </c>
      <c r="D42709">
        <v>347008</v>
      </c>
    </row>
    <row r="42710" spans="1:4" x14ac:dyDescent="0.3">
      <c r="A42710">
        <v>336107</v>
      </c>
      <c r="B42710" s="1">
        <v>44408.742097087379</v>
      </c>
      <c r="C42710">
        <v>103918</v>
      </c>
      <c r="D42710">
        <v>463778</v>
      </c>
    </row>
    <row r="42711" spans="1:4" x14ac:dyDescent="0.3">
      <c r="A42711">
        <v>388910</v>
      </c>
      <c r="B42711" s="1">
        <v>44423.921708737864</v>
      </c>
      <c r="C42711">
        <v>103918</v>
      </c>
      <c r="D42711">
        <v>250679</v>
      </c>
    </row>
    <row r="42712" spans="1:4" x14ac:dyDescent="0.3">
      <c r="A42712">
        <v>395203</v>
      </c>
      <c r="B42712" s="1">
        <v>44426.669281553397</v>
      </c>
      <c r="C42712">
        <v>103918</v>
      </c>
      <c r="D42712">
        <v>301748</v>
      </c>
    </row>
    <row r="42713" spans="1:4" x14ac:dyDescent="0.3">
      <c r="A42713">
        <v>264095</v>
      </c>
      <c r="B42713" s="1">
        <v>44387.749378640779</v>
      </c>
      <c r="C42713">
        <v>103935</v>
      </c>
      <c r="D42713">
        <v>46715</v>
      </c>
    </row>
    <row r="42714" spans="1:4" x14ac:dyDescent="0.3">
      <c r="A42714">
        <v>285401</v>
      </c>
      <c r="B42714" s="1">
        <v>44394.03680532243</v>
      </c>
      <c r="C42714">
        <v>103935</v>
      </c>
      <c r="D42714">
        <v>411922</v>
      </c>
    </row>
    <row r="42715" spans="1:4" x14ac:dyDescent="0.3">
      <c r="A42715">
        <v>306015</v>
      </c>
      <c r="B42715" s="1">
        <v>44400.610220064722</v>
      </c>
      <c r="C42715">
        <v>103935</v>
      </c>
      <c r="D42715">
        <v>254844</v>
      </c>
    </row>
    <row r="42716" spans="1:4" x14ac:dyDescent="0.3">
      <c r="A42716">
        <v>325129</v>
      </c>
      <c r="B42716" s="1">
        <v>44405.759087378639</v>
      </c>
      <c r="C42716">
        <v>103935</v>
      </c>
      <c r="D42716">
        <v>28360</v>
      </c>
    </row>
    <row r="42717" spans="1:4" x14ac:dyDescent="0.3">
      <c r="A42717">
        <v>338469</v>
      </c>
      <c r="B42717" s="1">
        <v>44409.158000000003</v>
      </c>
      <c r="C42717">
        <v>103935</v>
      </c>
      <c r="D42717">
        <v>351192</v>
      </c>
    </row>
    <row r="42718" spans="1:4" x14ac:dyDescent="0.3">
      <c r="A42718">
        <v>339801</v>
      </c>
      <c r="B42718" s="1">
        <v>44409.53450117496</v>
      </c>
      <c r="C42718">
        <v>103935</v>
      </c>
      <c r="D42718">
        <v>413446</v>
      </c>
    </row>
    <row r="42719" spans="1:4" x14ac:dyDescent="0.3">
      <c r="A42719">
        <v>348619</v>
      </c>
      <c r="B42719" s="1">
        <v>44412.613456310683</v>
      </c>
      <c r="C42719">
        <v>103935</v>
      </c>
      <c r="D42719">
        <v>397390</v>
      </c>
    </row>
    <row r="42720" spans="1:4" x14ac:dyDescent="0.3">
      <c r="A42720">
        <v>383040</v>
      </c>
      <c r="B42720" s="1">
        <v>44422.639346278316</v>
      </c>
      <c r="C42720">
        <v>103935</v>
      </c>
      <c r="D42720">
        <v>182191</v>
      </c>
    </row>
    <row r="42721" spans="1:4" x14ac:dyDescent="0.3">
      <c r="A42721">
        <v>401136</v>
      </c>
      <c r="B42721" s="1">
        <v>44428.708925566345</v>
      </c>
      <c r="C42721">
        <v>103935</v>
      </c>
      <c r="D42721">
        <v>228666</v>
      </c>
    </row>
    <row r="42722" spans="1:4" x14ac:dyDescent="0.3">
      <c r="A42722">
        <v>406820</v>
      </c>
      <c r="B42722" s="1">
        <v>44429.917663430424</v>
      </c>
      <c r="C42722">
        <v>103935</v>
      </c>
      <c r="D42722">
        <v>105231</v>
      </c>
    </row>
    <row r="42723" spans="1:4" x14ac:dyDescent="0.3">
      <c r="A42723">
        <v>409388</v>
      </c>
      <c r="B42723" s="1">
        <v>44430.689352092042</v>
      </c>
      <c r="C42723">
        <v>103935</v>
      </c>
      <c r="D42723">
        <v>470762</v>
      </c>
    </row>
    <row r="42724" spans="1:4" x14ac:dyDescent="0.3">
      <c r="A42724">
        <v>144514</v>
      </c>
      <c r="B42724" s="1">
        <v>44353.188999999998</v>
      </c>
      <c r="C42724">
        <v>103965</v>
      </c>
      <c r="D42724">
        <v>82901</v>
      </c>
    </row>
    <row r="42725" spans="1:4" x14ac:dyDescent="0.3">
      <c r="A42725">
        <v>201767</v>
      </c>
      <c r="B42725" s="1">
        <v>44369.676563106797</v>
      </c>
      <c r="C42725">
        <v>103965</v>
      </c>
      <c r="D42725">
        <v>411922</v>
      </c>
    </row>
    <row r="42726" spans="1:4" x14ac:dyDescent="0.3">
      <c r="A42726">
        <v>206677</v>
      </c>
      <c r="B42726" s="1">
        <v>44371.31</v>
      </c>
      <c r="C42726">
        <v>103965</v>
      </c>
      <c r="D42726">
        <v>122982</v>
      </c>
    </row>
    <row r="42727" spans="1:4" x14ac:dyDescent="0.3">
      <c r="A42727">
        <v>34563</v>
      </c>
      <c r="B42727" s="1">
        <v>44315.833116504851</v>
      </c>
      <c r="C42727">
        <v>103980</v>
      </c>
      <c r="D42727">
        <v>5151</v>
      </c>
    </row>
    <row r="42728" spans="1:4" x14ac:dyDescent="0.3">
      <c r="A42728">
        <v>53746</v>
      </c>
      <c r="B42728" s="1">
        <v>44323.936999999998</v>
      </c>
      <c r="C42728">
        <v>103980</v>
      </c>
      <c r="D42728">
        <v>230507</v>
      </c>
    </row>
    <row r="42729" spans="1:4" x14ac:dyDescent="0.3">
      <c r="A42729">
        <v>57509</v>
      </c>
      <c r="B42729" s="1">
        <v>44325.195074312571</v>
      </c>
      <c r="C42729">
        <v>103980</v>
      </c>
      <c r="D42729">
        <v>470762</v>
      </c>
    </row>
    <row r="42730" spans="1:4" x14ac:dyDescent="0.3">
      <c r="A42730">
        <v>67571</v>
      </c>
      <c r="B42730" s="1">
        <v>44329.608197411006</v>
      </c>
      <c r="C42730">
        <v>103980</v>
      </c>
      <c r="D42730">
        <v>4199</v>
      </c>
    </row>
    <row r="42731" spans="1:4" x14ac:dyDescent="0.3">
      <c r="A42731">
        <v>6894</v>
      </c>
      <c r="B42731" s="1">
        <v>44296.641773462783</v>
      </c>
      <c r="C42731">
        <v>104019</v>
      </c>
      <c r="D42731">
        <v>33482</v>
      </c>
    </row>
    <row r="42732" spans="1:4" x14ac:dyDescent="0.3">
      <c r="A42732">
        <v>58302</v>
      </c>
      <c r="B42732" s="1">
        <v>44325.588375404528</v>
      </c>
      <c r="C42732">
        <v>104020</v>
      </c>
      <c r="D42732">
        <v>469849</v>
      </c>
    </row>
    <row r="42733" spans="1:4" x14ac:dyDescent="0.3">
      <c r="A42733">
        <v>61411</v>
      </c>
      <c r="B42733" s="1">
        <v>44326.748569579286</v>
      </c>
      <c r="C42733">
        <v>104020</v>
      </c>
      <c r="D42733">
        <v>86587</v>
      </c>
    </row>
    <row r="42734" spans="1:4" x14ac:dyDescent="0.3">
      <c r="A42734">
        <v>77583</v>
      </c>
      <c r="B42734" s="1">
        <v>44332.638172551655</v>
      </c>
      <c r="C42734">
        <v>104020</v>
      </c>
      <c r="D42734">
        <v>1019</v>
      </c>
    </row>
    <row r="42735" spans="1:4" x14ac:dyDescent="0.3">
      <c r="A42735">
        <v>89556</v>
      </c>
      <c r="B42735" s="1">
        <v>44337.683844660191</v>
      </c>
      <c r="C42735">
        <v>104020</v>
      </c>
      <c r="D42735">
        <v>212908</v>
      </c>
    </row>
    <row r="42736" spans="1:4" x14ac:dyDescent="0.3">
      <c r="A42736">
        <v>121288</v>
      </c>
      <c r="B42736" s="1">
        <v>44346.174230170596</v>
      </c>
      <c r="C42736">
        <v>104020</v>
      </c>
      <c r="D42736">
        <v>436070</v>
      </c>
    </row>
    <row r="42737" spans="1:4" x14ac:dyDescent="0.3">
      <c r="A42737">
        <v>138934</v>
      </c>
      <c r="B42737" s="1">
        <v>44351.829475728155</v>
      </c>
      <c r="C42737">
        <v>104020</v>
      </c>
      <c r="D42737">
        <v>179296</v>
      </c>
    </row>
    <row r="42738" spans="1:4" x14ac:dyDescent="0.3">
      <c r="A42738">
        <v>153099</v>
      </c>
      <c r="B42738" s="1">
        <v>44355.934666666661</v>
      </c>
      <c r="C42738">
        <v>104020</v>
      </c>
      <c r="D42738">
        <v>155428</v>
      </c>
    </row>
    <row r="42739" spans="1:4" x14ac:dyDescent="0.3">
      <c r="A42739">
        <v>154256</v>
      </c>
      <c r="B42739" s="1">
        <v>44356.618666666662</v>
      </c>
      <c r="C42739">
        <v>104020</v>
      </c>
      <c r="D42739">
        <v>397</v>
      </c>
    </row>
    <row r="42740" spans="1:4" x14ac:dyDescent="0.3">
      <c r="A42740">
        <v>159828</v>
      </c>
      <c r="B42740" s="1">
        <v>44358.507666666665</v>
      </c>
      <c r="C42740">
        <v>104020</v>
      </c>
      <c r="D42740">
        <v>439981</v>
      </c>
    </row>
    <row r="42741" spans="1:4" x14ac:dyDescent="0.3">
      <c r="A42741">
        <v>173456</v>
      </c>
      <c r="B42741" s="1">
        <v>44361.577048543688</v>
      </c>
      <c r="C42741">
        <v>104020</v>
      </c>
      <c r="D42741">
        <v>313585</v>
      </c>
    </row>
    <row r="42742" spans="1:4" x14ac:dyDescent="0.3">
      <c r="A42742">
        <v>177230</v>
      </c>
      <c r="B42742" s="1">
        <v>44362.774459546927</v>
      </c>
      <c r="C42742">
        <v>104020</v>
      </c>
      <c r="D42742">
        <v>471403</v>
      </c>
    </row>
    <row r="42743" spans="1:4" x14ac:dyDescent="0.3">
      <c r="A42743">
        <v>179622</v>
      </c>
      <c r="B42743" s="1">
        <v>44363.756660194173</v>
      </c>
      <c r="C42743">
        <v>104020</v>
      </c>
      <c r="D42743">
        <v>305103</v>
      </c>
    </row>
    <row r="42744" spans="1:4" x14ac:dyDescent="0.3">
      <c r="A42744">
        <v>233883</v>
      </c>
      <c r="B42744" s="1">
        <v>44378.78902265372</v>
      </c>
      <c r="C42744">
        <v>104020</v>
      </c>
      <c r="D42744">
        <v>470762</v>
      </c>
    </row>
    <row r="42745" spans="1:4" x14ac:dyDescent="0.3">
      <c r="A42745">
        <v>239787</v>
      </c>
      <c r="B42745" s="1">
        <v>44380.496142394819</v>
      </c>
      <c r="C42745">
        <v>104020</v>
      </c>
      <c r="D42745">
        <v>158978</v>
      </c>
    </row>
    <row r="42746" spans="1:4" x14ac:dyDescent="0.3">
      <c r="A42746">
        <v>5069</v>
      </c>
      <c r="B42746" s="1">
        <v>44292.815721682848</v>
      </c>
      <c r="C42746">
        <v>104036</v>
      </c>
      <c r="D42746">
        <v>396686</v>
      </c>
    </row>
    <row r="42747" spans="1:4" x14ac:dyDescent="0.3">
      <c r="A42747">
        <v>6648</v>
      </c>
      <c r="B42747" s="1">
        <v>44296.444044312877</v>
      </c>
      <c r="C42747">
        <v>104036</v>
      </c>
      <c r="D42747">
        <v>411922</v>
      </c>
    </row>
    <row r="42748" spans="1:4" x14ac:dyDescent="0.3">
      <c r="A42748">
        <v>81849</v>
      </c>
      <c r="B42748" s="1">
        <v>44334.520009708744</v>
      </c>
      <c r="C42748">
        <v>104056</v>
      </c>
      <c r="D42748">
        <v>230347</v>
      </c>
    </row>
    <row r="42749" spans="1:4" x14ac:dyDescent="0.3">
      <c r="A42749">
        <v>84566</v>
      </c>
      <c r="B42749" s="1">
        <v>44335.65431391586</v>
      </c>
      <c r="C42749">
        <v>104056</v>
      </c>
      <c r="D42749">
        <v>343491</v>
      </c>
    </row>
    <row r="42750" spans="1:4" x14ac:dyDescent="0.3">
      <c r="A42750">
        <v>88056</v>
      </c>
      <c r="B42750" s="1">
        <v>44336.958521035602</v>
      </c>
      <c r="C42750">
        <v>104056</v>
      </c>
      <c r="D42750">
        <v>374969</v>
      </c>
    </row>
    <row r="42751" spans="1:4" x14ac:dyDescent="0.3">
      <c r="A42751">
        <v>95893</v>
      </c>
      <c r="B42751" s="1">
        <v>44338.858363597523</v>
      </c>
      <c r="C42751">
        <v>104056</v>
      </c>
      <c r="D42751">
        <v>242428</v>
      </c>
    </row>
    <row r="42752" spans="1:4" x14ac:dyDescent="0.3">
      <c r="A42752">
        <v>103895</v>
      </c>
      <c r="B42752" s="1">
        <v>44341.553990291264</v>
      </c>
      <c r="C42752">
        <v>104056</v>
      </c>
      <c r="D42752">
        <v>351192</v>
      </c>
    </row>
    <row r="42753" spans="1:4" x14ac:dyDescent="0.3">
      <c r="A42753">
        <v>117045</v>
      </c>
      <c r="B42753" s="1">
        <v>44345.508468886379</v>
      </c>
      <c r="C42753">
        <v>104056</v>
      </c>
      <c r="D42753">
        <v>405774</v>
      </c>
    </row>
    <row r="42754" spans="1:4" x14ac:dyDescent="0.3">
      <c r="A42754">
        <v>127759</v>
      </c>
      <c r="B42754" s="1">
        <v>44347.890559870553</v>
      </c>
      <c r="C42754">
        <v>104056</v>
      </c>
      <c r="D42754">
        <v>325852</v>
      </c>
    </row>
    <row r="42755" spans="1:4" x14ac:dyDescent="0.3">
      <c r="A42755">
        <v>158277</v>
      </c>
      <c r="B42755" s="1">
        <v>44357.801563106797</v>
      </c>
      <c r="C42755">
        <v>104056</v>
      </c>
      <c r="D42755">
        <v>29021</v>
      </c>
    </row>
    <row r="42756" spans="1:4" x14ac:dyDescent="0.3">
      <c r="A42756">
        <v>177783</v>
      </c>
      <c r="B42756" s="1">
        <v>44362.890559870553</v>
      </c>
      <c r="C42756">
        <v>104056</v>
      </c>
      <c r="D42756">
        <v>154228</v>
      </c>
    </row>
    <row r="42757" spans="1:4" x14ac:dyDescent="0.3">
      <c r="A42757">
        <v>188672</v>
      </c>
      <c r="B42757" s="1">
        <v>44366.184333333338</v>
      </c>
      <c r="C42757">
        <v>104056</v>
      </c>
      <c r="D42757">
        <v>396686</v>
      </c>
    </row>
    <row r="42758" spans="1:4" x14ac:dyDescent="0.3">
      <c r="A42758">
        <v>196284</v>
      </c>
      <c r="B42758" s="1">
        <v>44367.819362459551</v>
      </c>
      <c r="C42758">
        <v>104056</v>
      </c>
      <c r="D42758">
        <v>330333</v>
      </c>
    </row>
    <row r="42759" spans="1:4" x14ac:dyDescent="0.3">
      <c r="A42759">
        <v>222436</v>
      </c>
      <c r="B42759" s="1">
        <v>44374.921304207121</v>
      </c>
      <c r="C42759">
        <v>104056</v>
      </c>
      <c r="D42759">
        <v>411922</v>
      </c>
    </row>
    <row r="42760" spans="1:4" x14ac:dyDescent="0.3">
      <c r="A42760">
        <v>225088</v>
      </c>
      <c r="B42760" s="1">
        <v>44375.842016181232</v>
      </c>
      <c r="C42760">
        <v>104056</v>
      </c>
      <c r="D42760">
        <v>449373</v>
      </c>
    </row>
    <row r="42761" spans="1:4" x14ac:dyDescent="0.3">
      <c r="A42761">
        <v>227779</v>
      </c>
      <c r="B42761" s="1">
        <v>44376.731983818776</v>
      </c>
      <c r="C42761">
        <v>104056</v>
      </c>
      <c r="D42761">
        <v>246229</v>
      </c>
    </row>
    <row r="42762" spans="1:4" x14ac:dyDescent="0.3">
      <c r="A42762">
        <v>233725</v>
      </c>
      <c r="B42762" s="1">
        <v>44378.767582524277</v>
      </c>
      <c r="C42762">
        <v>104056</v>
      </c>
      <c r="D42762">
        <v>250679</v>
      </c>
    </row>
    <row r="42763" spans="1:4" x14ac:dyDescent="0.3">
      <c r="A42763">
        <v>275214</v>
      </c>
      <c r="B42763" s="1">
        <v>44390.838779935279</v>
      </c>
      <c r="C42763">
        <v>104056</v>
      </c>
      <c r="D42763">
        <v>119655</v>
      </c>
    </row>
    <row r="42764" spans="1:4" x14ac:dyDescent="0.3">
      <c r="A42764">
        <v>283968</v>
      </c>
      <c r="B42764" s="1">
        <v>44393.743310679616</v>
      </c>
      <c r="C42764">
        <v>104056</v>
      </c>
      <c r="D42764">
        <v>230507</v>
      </c>
    </row>
    <row r="42765" spans="1:4" x14ac:dyDescent="0.3">
      <c r="A42765">
        <v>374154</v>
      </c>
      <c r="B42765" s="1">
        <v>44419.837161812298</v>
      </c>
      <c r="C42765">
        <v>104056</v>
      </c>
      <c r="D42765">
        <v>269108</v>
      </c>
    </row>
    <row r="42766" spans="1:4" x14ac:dyDescent="0.3">
      <c r="A42766">
        <v>397452</v>
      </c>
      <c r="B42766" s="1">
        <v>44427.628423948219</v>
      </c>
      <c r="C42766">
        <v>104056</v>
      </c>
      <c r="D42766">
        <v>129210</v>
      </c>
    </row>
    <row r="42767" spans="1:4" x14ac:dyDescent="0.3">
      <c r="A42767">
        <v>423210</v>
      </c>
      <c r="B42767" s="1">
        <v>44436.905122977347</v>
      </c>
      <c r="C42767">
        <v>104056</v>
      </c>
      <c r="D42767">
        <v>205718</v>
      </c>
    </row>
    <row r="42768" spans="1:4" x14ac:dyDescent="0.3">
      <c r="A42768">
        <v>245263</v>
      </c>
      <c r="B42768" s="1">
        <v>44381.687889967638</v>
      </c>
      <c r="C42768">
        <v>104057</v>
      </c>
      <c r="D42768">
        <v>347393</v>
      </c>
    </row>
    <row r="42769" spans="1:4" x14ac:dyDescent="0.3">
      <c r="A42769">
        <v>265555</v>
      </c>
      <c r="B42769" s="1">
        <v>44387.950025889964</v>
      </c>
      <c r="C42769">
        <v>104057</v>
      </c>
      <c r="D42769">
        <v>154256</v>
      </c>
    </row>
    <row r="42770" spans="1:4" x14ac:dyDescent="0.3">
      <c r="A42770">
        <v>272193</v>
      </c>
      <c r="B42770" s="1">
        <v>44389.831902912621</v>
      </c>
      <c r="C42770">
        <v>104057</v>
      </c>
      <c r="D42770">
        <v>351192</v>
      </c>
    </row>
    <row r="42771" spans="1:4" x14ac:dyDescent="0.3">
      <c r="A42771">
        <v>289519</v>
      </c>
      <c r="B42771" s="1">
        <v>44394.958116504851</v>
      </c>
      <c r="C42771">
        <v>104057</v>
      </c>
      <c r="D42771">
        <v>401297</v>
      </c>
    </row>
    <row r="42772" spans="1:4" x14ac:dyDescent="0.3">
      <c r="A42772">
        <v>295414</v>
      </c>
      <c r="B42772" s="1">
        <v>44396.843229773462</v>
      </c>
      <c r="C42772">
        <v>104057</v>
      </c>
      <c r="D42772">
        <v>411922</v>
      </c>
    </row>
    <row r="42773" spans="1:4" x14ac:dyDescent="0.3">
      <c r="A42773">
        <v>315837</v>
      </c>
      <c r="B42773" s="1">
        <v>44402.757530442213</v>
      </c>
      <c r="C42773">
        <v>104057</v>
      </c>
      <c r="D42773">
        <v>419438</v>
      </c>
    </row>
    <row r="42774" spans="1:4" x14ac:dyDescent="0.3">
      <c r="A42774">
        <v>410962</v>
      </c>
      <c r="B42774" s="1">
        <v>44430.906336569577</v>
      </c>
      <c r="C42774">
        <v>104057</v>
      </c>
      <c r="D42774">
        <v>388297</v>
      </c>
    </row>
    <row r="42775" spans="1:4" x14ac:dyDescent="0.3">
      <c r="A42775">
        <v>282419</v>
      </c>
      <c r="B42775" s="1">
        <v>44393.566530744334</v>
      </c>
      <c r="C42775">
        <v>104099</v>
      </c>
      <c r="D42775">
        <v>52511</v>
      </c>
    </row>
    <row r="42776" spans="1:4" x14ac:dyDescent="0.3">
      <c r="A42776">
        <v>422356</v>
      </c>
      <c r="B42776" s="1">
        <v>44436.385906552321</v>
      </c>
      <c r="C42776">
        <v>104099</v>
      </c>
      <c r="D42776">
        <v>411922</v>
      </c>
    </row>
    <row r="42777" spans="1:4" x14ac:dyDescent="0.3">
      <c r="A42777">
        <v>118181</v>
      </c>
      <c r="B42777" s="1">
        <v>44345.658763754043</v>
      </c>
      <c r="C42777">
        <v>104174</v>
      </c>
      <c r="D42777">
        <v>153893</v>
      </c>
    </row>
    <row r="42778" spans="1:4" x14ac:dyDescent="0.3">
      <c r="A42778">
        <v>140287</v>
      </c>
      <c r="B42778" s="1">
        <v>44352.168095950197</v>
      </c>
      <c r="C42778">
        <v>104174</v>
      </c>
      <c r="D42778">
        <v>246229</v>
      </c>
    </row>
    <row r="42779" spans="1:4" x14ac:dyDescent="0.3">
      <c r="A42779">
        <v>152274</v>
      </c>
      <c r="B42779" s="1">
        <v>44355.77041423948</v>
      </c>
      <c r="C42779">
        <v>104174</v>
      </c>
      <c r="D42779">
        <v>288686</v>
      </c>
    </row>
    <row r="42780" spans="1:4" x14ac:dyDescent="0.3">
      <c r="A42780">
        <v>155469</v>
      </c>
      <c r="B42780" s="1">
        <v>44356.812485436894</v>
      </c>
      <c r="C42780">
        <v>104174</v>
      </c>
      <c r="D42780">
        <v>250679</v>
      </c>
    </row>
    <row r="42781" spans="1:4" x14ac:dyDescent="0.3">
      <c r="A42781">
        <v>163387</v>
      </c>
      <c r="B42781" s="1">
        <v>44359.0050420712</v>
      </c>
      <c r="C42781">
        <v>104174</v>
      </c>
      <c r="D42781">
        <v>411922</v>
      </c>
    </row>
    <row r="42782" spans="1:4" x14ac:dyDescent="0.3">
      <c r="A42782">
        <v>182466</v>
      </c>
      <c r="B42782" s="1">
        <v>44364.763941747573</v>
      </c>
      <c r="C42782">
        <v>104174</v>
      </c>
      <c r="D42782">
        <v>95024</v>
      </c>
    </row>
    <row r="42783" spans="1:4" x14ac:dyDescent="0.3">
      <c r="A42783">
        <v>202216</v>
      </c>
      <c r="B42783" s="1">
        <v>44369.747760517799</v>
      </c>
      <c r="C42783">
        <v>104174</v>
      </c>
      <c r="D42783">
        <v>266598</v>
      </c>
    </row>
    <row r="42784" spans="1:4" x14ac:dyDescent="0.3">
      <c r="A42784">
        <v>25787</v>
      </c>
      <c r="B42784" s="1">
        <v>44311.183440129447</v>
      </c>
      <c r="C42784">
        <v>104176</v>
      </c>
      <c r="D42784">
        <v>411922</v>
      </c>
    </row>
    <row r="42785" spans="1:4" x14ac:dyDescent="0.3">
      <c r="A42785">
        <v>26468</v>
      </c>
      <c r="B42785" s="1">
        <v>44311.560462783171</v>
      </c>
      <c r="C42785">
        <v>104176</v>
      </c>
      <c r="D42785">
        <v>158978</v>
      </c>
    </row>
    <row r="42786" spans="1:4" x14ac:dyDescent="0.3">
      <c r="A42786">
        <v>44042</v>
      </c>
      <c r="B42786" s="1">
        <v>44319.333925566345</v>
      </c>
      <c r="C42786">
        <v>104176</v>
      </c>
      <c r="D42786">
        <v>180863</v>
      </c>
    </row>
    <row r="42787" spans="1:4" x14ac:dyDescent="0.3">
      <c r="A42787">
        <v>55038</v>
      </c>
      <c r="B42787" s="1">
        <v>44324.515155339803</v>
      </c>
      <c r="C42787">
        <v>104176</v>
      </c>
      <c r="D42787">
        <v>245930</v>
      </c>
    </row>
    <row r="42788" spans="1:4" x14ac:dyDescent="0.3">
      <c r="A42788">
        <v>61547</v>
      </c>
      <c r="B42788" s="1">
        <v>44326.77</v>
      </c>
      <c r="C42788">
        <v>104176</v>
      </c>
      <c r="D42788">
        <v>122902</v>
      </c>
    </row>
    <row r="42789" spans="1:4" x14ac:dyDescent="0.3">
      <c r="A42789">
        <v>88369</v>
      </c>
      <c r="B42789" s="1">
        <v>44337.16402265372</v>
      </c>
      <c r="C42789">
        <v>104176</v>
      </c>
      <c r="D42789">
        <v>75550</v>
      </c>
    </row>
    <row r="42790" spans="1:4" x14ac:dyDescent="0.3">
      <c r="A42790">
        <v>88719</v>
      </c>
      <c r="B42790" s="1">
        <v>44337.500592233009</v>
      </c>
      <c r="C42790">
        <v>104176</v>
      </c>
      <c r="D42790">
        <v>330333</v>
      </c>
    </row>
    <row r="42791" spans="1:4" x14ac:dyDescent="0.3">
      <c r="A42791">
        <v>97595</v>
      </c>
      <c r="B42791" s="1">
        <v>44339.490883495142</v>
      </c>
      <c r="C42791">
        <v>104176</v>
      </c>
      <c r="D42791">
        <v>346829</v>
      </c>
    </row>
    <row r="42792" spans="1:4" x14ac:dyDescent="0.3">
      <c r="A42792">
        <v>108841</v>
      </c>
      <c r="B42792" s="1">
        <v>44343.622355987056</v>
      </c>
      <c r="C42792">
        <v>104180</v>
      </c>
      <c r="D42792">
        <v>88863</v>
      </c>
    </row>
    <row r="42793" spans="1:4" x14ac:dyDescent="0.3">
      <c r="A42793">
        <v>159475</v>
      </c>
      <c r="B42793" s="1">
        <v>44358.325666666664</v>
      </c>
      <c r="C42793">
        <v>104180</v>
      </c>
      <c r="D42793">
        <v>397</v>
      </c>
    </row>
    <row r="42794" spans="1:4" x14ac:dyDescent="0.3">
      <c r="A42794">
        <v>161623</v>
      </c>
      <c r="B42794" s="1">
        <v>44358.745333333332</v>
      </c>
      <c r="C42794">
        <v>104180</v>
      </c>
      <c r="D42794">
        <v>154256</v>
      </c>
    </row>
    <row r="42795" spans="1:4" x14ac:dyDescent="0.3">
      <c r="A42795">
        <v>181486</v>
      </c>
      <c r="B42795" s="1">
        <v>44364.599702265368</v>
      </c>
      <c r="C42795">
        <v>104180</v>
      </c>
      <c r="D42795">
        <v>21992</v>
      </c>
    </row>
    <row r="42796" spans="1:4" x14ac:dyDescent="0.3">
      <c r="A42796">
        <v>224175</v>
      </c>
      <c r="B42796" s="1">
        <v>44375.635300970869</v>
      </c>
      <c r="C42796">
        <v>104180</v>
      </c>
      <c r="D42796">
        <v>351192</v>
      </c>
    </row>
    <row r="42797" spans="1:4" x14ac:dyDescent="0.3">
      <c r="A42797">
        <v>244726</v>
      </c>
      <c r="B42797" s="1">
        <v>44381.609411003235</v>
      </c>
      <c r="C42797">
        <v>104180</v>
      </c>
      <c r="D42797">
        <v>432277</v>
      </c>
    </row>
    <row r="42798" spans="1:4" x14ac:dyDescent="0.3">
      <c r="A42798">
        <v>263657</v>
      </c>
      <c r="B42798" s="1">
        <v>44387.704880258898</v>
      </c>
      <c r="C42798">
        <v>104180</v>
      </c>
      <c r="D42798">
        <v>296511</v>
      </c>
    </row>
    <row r="42799" spans="1:4" x14ac:dyDescent="0.3">
      <c r="A42799">
        <v>309619</v>
      </c>
      <c r="B42799" s="1">
        <v>44401.423413800469</v>
      </c>
      <c r="C42799">
        <v>104180</v>
      </c>
      <c r="D42799">
        <v>11674</v>
      </c>
    </row>
    <row r="42800" spans="1:4" x14ac:dyDescent="0.3">
      <c r="A42800">
        <v>327718</v>
      </c>
      <c r="B42800" s="1">
        <v>44406.693553398058</v>
      </c>
      <c r="C42800">
        <v>104180</v>
      </c>
      <c r="D42800">
        <v>251823</v>
      </c>
    </row>
    <row r="42801" spans="1:4" x14ac:dyDescent="0.3">
      <c r="A42801">
        <v>334941</v>
      </c>
      <c r="B42801" s="1">
        <v>44408.610156559953</v>
      </c>
      <c r="C42801">
        <v>104180</v>
      </c>
      <c r="D42801">
        <v>450933</v>
      </c>
    </row>
    <row r="42802" spans="1:4" x14ac:dyDescent="0.3">
      <c r="A42802">
        <v>360790</v>
      </c>
      <c r="B42802" s="1">
        <v>44415.748569579286</v>
      </c>
      <c r="C42802">
        <v>104180</v>
      </c>
      <c r="D42802">
        <v>258219</v>
      </c>
    </row>
    <row r="42803" spans="1:4" x14ac:dyDescent="0.3">
      <c r="A42803">
        <v>364592</v>
      </c>
      <c r="B42803" s="1">
        <v>44416.643391585756</v>
      </c>
      <c r="C42803">
        <v>104180</v>
      </c>
      <c r="D42803">
        <v>284325</v>
      </c>
    </row>
    <row r="42804" spans="1:4" x14ac:dyDescent="0.3">
      <c r="A42804">
        <v>366809</v>
      </c>
      <c r="B42804" s="1">
        <v>44417.379637540449</v>
      </c>
      <c r="C42804">
        <v>104180</v>
      </c>
      <c r="D42804">
        <v>230507</v>
      </c>
    </row>
    <row r="42805" spans="1:4" x14ac:dyDescent="0.3">
      <c r="A42805">
        <v>395215</v>
      </c>
      <c r="B42805" s="1">
        <v>44426.675754045304</v>
      </c>
      <c r="C42805">
        <v>104180</v>
      </c>
      <c r="D42805">
        <v>355664</v>
      </c>
    </row>
    <row r="42806" spans="1:4" x14ac:dyDescent="0.3">
      <c r="A42806">
        <v>405609</v>
      </c>
      <c r="B42806" s="1">
        <v>44429.724297734625</v>
      </c>
      <c r="C42806">
        <v>104180</v>
      </c>
      <c r="D42806">
        <v>343491</v>
      </c>
    </row>
    <row r="42807" spans="1:4" x14ac:dyDescent="0.3">
      <c r="A42807">
        <v>410286</v>
      </c>
      <c r="B42807" s="1">
        <v>44430.779313915853</v>
      </c>
      <c r="C42807">
        <v>104180</v>
      </c>
      <c r="D42807">
        <v>382975</v>
      </c>
    </row>
    <row r="42808" spans="1:4" x14ac:dyDescent="0.3">
      <c r="A42808">
        <v>113553</v>
      </c>
      <c r="B42808" s="1">
        <v>44344.746951456305</v>
      </c>
      <c r="C42808">
        <v>104192</v>
      </c>
      <c r="D42808">
        <v>114057</v>
      </c>
    </row>
    <row r="42809" spans="1:4" x14ac:dyDescent="0.3">
      <c r="A42809">
        <v>132497</v>
      </c>
      <c r="B42809" s="1">
        <v>44349.852129449835</v>
      </c>
      <c r="C42809">
        <v>104192</v>
      </c>
      <c r="D42809">
        <v>347008</v>
      </c>
    </row>
    <row r="42810" spans="1:4" x14ac:dyDescent="0.3">
      <c r="A42810">
        <v>141036</v>
      </c>
      <c r="B42810" s="1">
        <v>44352.482131412704</v>
      </c>
      <c r="C42810">
        <v>104192</v>
      </c>
      <c r="D42810">
        <v>260812</v>
      </c>
    </row>
    <row r="42811" spans="1:4" x14ac:dyDescent="0.3">
      <c r="A42811">
        <v>159757</v>
      </c>
      <c r="B42811" s="1">
        <v>44358.486433656959</v>
      </c>
      <c r="C42811">
        <v>104192</v>
      </c>
      <c r="D42811">
        <v>158978</v>
      </c>
    </row>
    <row r="42812" spans="1:4" x14ac:dyDescent="0.3">
      <c r="A42812">
        <v>178594</v>
      </c>
      <c r="B42812" s="1">
        <v>44363.5333592233</v>
      </c>
      <c r="C42812">
        <v>104192</v>
      </c>
      <c r="D42812">
        <v>411922</v>
      </c>
    </row>
    <row r="42813" spans="1:4" x14ac:dyDescent="0.3">
      <c r="A42813">
        <v>227139</v>
      </c>
      <c r="B42813" s="1">
        <v>44376.635300970869</v>
      </c>
      <c r="C42813">
        <v>104192</v>
      </c>
      <c r="D42813">
        <v>194335</v>
      </c>
    </row>
    <row r="42814" spans="1:4" x14ac:dyDescent="0.3">
      <c r="A42814">
        <v>228424</v>
      </c>
      <c r="B42814" s="1">
        <v>44376.831093851128</v>
      </c>
      <c r="C42814">
        <v>104192</v>
      </c>
      <c r="D42814">
        <v>118549</v>
      </c>
    </row>
    <row r="42815" spans="1:4" x14ac:dyDescent="0.3">
      <c r="A42815">
        <v>240205</v>
      </c>
      <c r="B42815" s="1">
        <v>44380.577048543688</v>
      </c>
      <c r="C42815">
        <v>104192</v>
      </c>
      <c r="D42815">
        <v>21407</v>
      </c>
    </row>
    <row r="42816" spans="1:4" x14ac:dyDescent="0.3">
      <c r="A42816">
        <v>245038</v>
      </c>
      <c r="B42816" s="1">
        <v>44381.657954692557</v>
      </c>
      <c r="C42816">
        <v>104192</v>
      </c>
      <c r="D42816">
        <v>351192</v>
      </c>
    </row>
    <row r="42817" spans="1:4" x14ac:dyDescent="0.3">
      <c r="A42817">
        <v>288886</v>
      </c>
      <c r="B42817" s="1">
        <v>44394.848893203882</v>
      </c>
      <c r="C42817">
        <v>104192</v>
      </c>
      <c r="D42817">
        <v>97294</v>
      </c>
    </row>
    <row r="42818" spans="1:4" x14ac:dyDescent="0.3">
      <c r="A42818">
        <v>329790</v>
      </c>
      <c r="B42818" s="1">
        <v>44407.601320388349</v>
      </c>
      <c r="C42818">
        <v>104192</v>
      </c>
      <c r="D42818">
        <v>75550</v>
      </c>
    </row>
    <row r="42819" spans="1:4" x14ac:dyDescent="0.3">
      <c r="A42819">
        <v>346658</v>
      </c>
      <c r="B42819" s="1">
        <v>44411.695171521031</v>
      </c>
      <c r="C42819">
        <v>104192</v>
      </c>
      <c r="D42819">
        <v>88863</v>
      </c>
    </row>
    <row r="42820" spans="1:4" x14ac:dyDescent="0.3">
      <c r="A42820">
        <v>360929</v>
      </c>
      <c r="B42820" s="1">
        <v>44415.764750809059</v>
      </c>
      <c r="C42820">
        <v>104192</v>
      </c>
      <c r="D42820">
        <v>470762</v>
      </c>
    </row>
    <row r="42821" spans="1:4" x14ac:dyDescent="0.3">
      <c r="A42821">
        <v>362354</v>
      </c>
      <c r="B42821" s="1">
        <v>44415.978789635912</v>
      </c>
      <c r="C42821">
        <v>104192</v>
      </c>
      <c r="D42821">
        <v>301890</v>
      </c>
    </row>
    <row r="42822" spans="1:4" x14ac:dyDescent="0.3">
      <c r="A42822">
        <v>378369</v>
      </c>
      <c r="B42822" s="1">
        <v>44421.612647249189</v>
      </c>
      <c r="C42822">
        <v>104192</v>
      </c>
      <c r="D42822">
        <v>258251</v>
      </c>
    </row>
    <row r="42823" spans="1:4" x14ac:dyDescent="0.3">
      <c r="A42823">
        <v>212157</v>
      </c>
      <c r="B42823" s="1">
        <v>44372.741288025893</v>
      </c>
      <c r="C42823">
        <v>104207</v>
      </c>
      <c r="D42823">
        <v>121758</v>
      </c>
    </row>
    <row r="42824" spans="1:4" x14ac:dyDescent="0.3">
      <c r="A42824">
        <v>259826</v>
      </c>
      <c r="B42824" s="1">
        <v>44386.823812297735</v>
      </c>
      <c r="C42824">
        <v>104207</v>
      </c>
      <c r="D42824">
        <v>118549</v>
      </c>
    </row>
    <row r="42825" spans="1:4" x14ac:dyDescent="0.3">
      <c r="A42825">
        <v>263544</v>
      </c>
      <c r="B42825" s="1">
        <v>44387.692744336571</v>
      </c>
      <c r="C42825">
        <v>104207</v>
      </c>
      <c r="D42825">
        <v>347008</v>
      </c>
    </row>
    <row r="42826" spans="1:4" x14ac:dyDescent="0.3">
      <c r="A42826">
        <v>273348</v>
      </c>
      <c r="B42826" s="1">
        <v>44390.502999999997</v>
      </c>
      <c r="C42826">
        <v>104207</v>
      </c>
      <c r="D42826">
        <v>411922</v>
      </c>
    </row>
    <row r="42827" spans="1:4" x14ac:dyDescent="0.3">
      <c r="A42827">
        <v>287835</v>
      </c>
      <c r="B42827" s="1">
        <v>44394.665999999997</v>
      </c>
      <c r="C42827">
        <v>104207</v>
      </c>
      <c r="D42827">
        <v>324893</v>
      </c>
    </row>
    <row r="42828" spans="1:4" x14ac:dyDescent="0.3">
      <c r="A42828">
        <v>315549</v>
      </c>
      <c r="B42828" s="1">
        <v>44402.728343042072</v>
      </c>
      <c r="C42828">
        <v>104207</v>
      </c>
      <c r="D42828">
        <v>223719</v>
      </c>
    </row>
    <row r="42829" spans="1:4" x14ac:dyDescent="0.3">
      <c r="A42829">
        <v>351926</v>
      </c>
      <c r="B42829" s="1">
        <v>44413.695980582524</v>
      </c>
      <c r="C42829">
        <v>104207</v>
      </c>
      <c r="D42829">
        <v>21760</v>
      </c>
    </row>
    <row r="42830" spans="1:4" x14ac:dyDescent="0.3">
      <c r="A42830">
        <v>397769</v>
      </c>
      <c r="B42830" s="1">
        <v>44427.695980582524</v>
      </c>
      <c r="C42830">
        <v>104207</v>
      </c>
      <c r="D42830">
        <v>217497</v>
      </c>
    </row>
    <row r="42831" spans="1:4" x14ac:dyDescent="0.3">
      <c r="A42831">
        <v>401887</v>
      </c>
      <c r="B42831" s="1">
        <v>44428.7833592233</v>
      </c>
      <c r="C42831">
        <v>104207</v>
      </c>
      <c r="D42831">
        <v>214373</v>
      </c>
    </row>
    <row r="42832" spans="1:4" x14ac:dyDescent="0.3">
      <c r="A42832">
        <v>403769</v>
      </c>
      <c r="B42832" s="1">
        <v>44429.319864497818</v>
      </c>
      <c r="C42832">
        <v>104207</v>
      </c>
      <c r="D42832">
        <v>158978</v>
      </c>
    </row>
    <row r="42833" spans="1:4" x14ac:dyDescent="0.3">
      <c r="A42833">
        <v>413213</v>
      </c>
      <c r="B42833" s="1">
        <v>44431.826000000001</v>
      </c>
      <c r="C42833">
        <v>104207</v>
      </c>
      <c r="D42833">
        <v>13764</v>
      </c>
    </row>
    <row r="42834" spans="1:4" x14ac:dyDescent="0.3">
      <c r="A42834">
        <v>190814</v>
      </c>
      <c r="B42834" s="1">
        <v>44366.689912621354</v>
      </c>
      <c r="C42834">
        <v>104245</v>
      </c>
      <c r="D42834">
        <v>88863</v>
      </c>
    </row>
    <row r="42835" spans="1:4" x14ac:dyDescent="0.3">
      <c r="A42835">
        <v>202717</v>
      </c>
      <c r="B42835" s="1">
        <v>44369.829071197411</v>
      </c>
      <c r="C42835">
        <v>104245</v>
      </c>
      <c r="D42835">
        <v>324410</v>
      </c>
    </row>
    <row r="42836" spans="1:4" x14ac:dyDescent="0.3">
      <c r="A42836">
        <v>283361</v>
      </c>
      <c r="B42836" s="1">
        <v>44393.683440129447</v>
      </c>
      <c r="C42836">
        <v>104245</v>
      </c>
      <c r="D42836">
        <v>360778</v>
      </c>
    </row>
    <row r="42837" spans="1:4" x14ac:dyDescent="0.3">
      <c r="A42837">
        <v>358658</v>
      </c>
      <c r="B42837" s="1">
        <v>44415.397656178473</v>
      </c>
      <c r="C42837">
        <v>104245</v>
      </c>
      <c r="D42837">
        <v>343712</v>
      </c>
    </row>
    <row r="42838" spans="1:4" x14ac:dyDescent="0.3">
      <c r="A42838">
        <v>371867</v>
      </c>
      <c r="B42838" s="1">
        <v>44418.986666666664</v>
      </c>
      <c r="C42838">
        <v>104245</v>
      </c>
      <c r="D42838">
        <v>439981</v>
      </c>
    </row>
    <row r="42839" spans="1:4" x14ac:dyDescent="0.3">
      <c r="A42839">
        <v>399752</v>
      </c>
      <c r="B42839" s="1">
        <v>44428.526482200643</v>
      </c>
      <c r="C42839">
        <v>104245</v>
      </c>
      <c r="D42839">
        <v>250679</v>
      </c>
    </row>
    <row r="42840" spans="1:4" x14ac:dyDescent="0.3">
      <c r="A42840">
        <v>418891</v>
      </c>
      <c r="B42840" s="1">
        <v>44434.466611650481</v>
      </c>
      <c r="C42840">
        <v>104245</v>
      </c>
      <c r="D42840">
        <v>162482</v>
      </c>
    </row>
    <row r="42841" spans="1:4" x14ac:dyDescent="0.3">
      <c r="A42841">
        <v>38514</v>
      </c>
      <c r="B42841" s="1">
        <v>44317.241004669333</v>
      </c>
      <c r="C42841">
        <v>104256</v>
      </c>
      <c r="D42841">
        <v>436600</v>
      </c>
    </row>
    <row r="42842" spans="1:4" x14ac:dyDescent="0.3">
      <c r="A42842">
        <v>62403</v>
      </c>
      <c r="B42842" s="1">
        <v>44327.103000000003</v>
      </c>
      <c r="C42842">
        <v>104256</v>
      </c>
      <c r="D42842">
        <v>471403</v>
      </c>
    </row>
    <row r="42843" spans="1:4" x14ac:dyDescent="0.3">
      <c r="A42843">
        <v>65440</v>
      </c>
      <c r="B42843" s="1">
        <v>44328.639750809059</v>
      </c>
      <c r="C42843">
        <v>104256</v>
      </c>
      <c r="D42843">
        <v>411922</v>
      </c>
    </row>
    <row r="42844" spans="1:4" x14ac:dyDescent="0.3">
      <c r="A42844">
        <v>67474</v>
      </c>
      <c r="B42844" s="1">
        <v>44329.578262135925</v>
      </c>
      <c r="C42844">
        <v>104256</v>
      </c>
      <c r="D42844">
        <v>230507</v>
      </c>
    </row>
    <row r="42845" spans="1:4" x14ac:dyDescent="0.3">
      <c r="A42845">
        <v>93177</v>
      </c>
      <c r="B42845" s="1">
        <v>44338.353343042072</v>
      </c>
      <c r="C42845">
        <v>104256</v>
      </c>
      <c r="D42845">
        <v>54565</v>
      </c>
    </row>
    <row r="42846" spans="1:4" x14ac:dyDescent="0.3">
      <c r="A42846">
        <v>98046</v>
      </c>
      <c r="B42846" s="1">
        <v>44339.588061159091</v>
      </c>
      <c r="C42846">
        <v>104256</v>
      </c>
      <c r="D42846">
        <v>330333</v>
      </c>
    </row>
    <row r="42847" spans="1:4" x14ac:dyDescent="0.3">
      <c r="A42847">
        <v>178335</v>
      </c>
      <c r="B42847" s="1">
        <v>44363.413213592234</v>
      </c>
      <c r="C42847">
        <v>104256</v>
      </c>
      <c r="D42847">
        <v>304722</v>
      </c>
    </row>
    <row r="42848" spans="1:4" x14ac:dyDescent="0.3">
      <c r="A42848">
        <v>189950</v>
      </c>
      <c r="B42848" s="1">
        <v>44366.583116504851</v>
      </c>
      <c r="C42848">
        <v>104256</v>
      </c>
      <c r="D42848">
        <v>370651</v>
      </c>
    </row>
    <row r="42849" spans="1:4" x14ac:dyDescent="0.3">
      <c r="A42849">
        <v>191695</v>
      </c>
      <c r="B42849" s="1">
        <v>44366.797509689626</v>
      </c>
      <c r="C42849">
        <v>104256</v>
      </c>
      <c r="D42849">
        <v>158978</v>
      </c>
    </row>
    <row r="42850" spans="1:4" x14ac:dyDescent="0.3">
      <c r="A42850">
        <v>203765</v>
      </c>
      <c r="B42850" s="1">
        <v>44370.387323624593</v>
      </c>
      <c r="C42850">
        <v>104256</v>
      </c>
      <c r="D42850">
        <v>447736</v>
      </c>
    </row>
    <row r="42851" spans="1:4" x14ac:dyDescent="0.3">
      <c r="A42851">
        <v>207406</v>
      </c>
      <c r="B42851" s="1">
        <v>44371.623569579286</v>
      </c>
      <c r="C42851">
        <v>104256</v>
      </c>
      <c r="D42851">
        <v>347393</v>
      </c>
    </row>
    <row r="42852" spans="1:4" x14ac:dyDescent="0.3">
      <c r="A42852">
        <v>213758</v>
      </c>
      <c r="B42852" s="1">
        <v>44373.177251503039</v>
      </c>
      <c r="C42852">
        <v>104256</v>
      </c>
      <c r="D42852">
        <v>250679</v>
      </c>
    </row>
    <row r="42853" spans="1:4" x14ac:dyDescent="0.3">
      <c r="A42853">
        <v>107309</v>
      </c>
      <c r="B42853" s="1">
        <v>44342.758682847896</v>
      </c>
      <c r="C42853">
        <v>104297</v>
      </c>
      <c r="D42853">
        <v>250679</v>
      </c>
    </row>
    <row r="42854" spans="1:4" x14ac:dyDescent="0.3">
      <c r="A42854">
        <v>110047</v>
      </c>
      <c r="B42854" s="1">
        <v>44343.812080906151</v>
      </c>
      <c r="C42854">
        <v>104297</v>
      </c>
      <c r="D42854">
        <v>30899</v>
      </c>
    </row>
    <row r="42855" spans="1:4" x14ac:dyDescent="0.3">
      <c r="A42855">
        <v>122430</v>
      </c>
      <c r="B42855" s="1">
        <v>44346.556417475731</v>
      </c>
      <c r="C42855">
        <v>104297</v>
      </c>
      <c r="D42855">
        <v>154228</v>
      </c>
    </row>
    <row r="42856" spans="1:4" x14ac:dyDescent="0.3">
      <c r="A42856">
        <v>185446</v>
      </c>
      <c r="B42856" s="1">
        <v>44365.64865048544</v>
      </c>
      <c r="C42856">
        <v>104297</v>
      </c>
      <c r="D42856">
        <v>36482</v>
      </c>
    </row>
    <row r="42857" spans="1:4" x14ac:dyDescent="0.3">
      <c r="A42857">
        <v>250900</v>
      </c>
      <c r="B42857" s="1">
        <v>44383.687485436894</v>
      </c>
      <c r="C42857">
        <v>104297</v>
      </c>
      <c r="D42857">
        <v>329114</v>
      </c>
    </row>
    <row r="42858" spans="1:4" x14ac:dyDescent="0.3">
      <c r="A42858">
        <v>272865</v>
      </c>
      <c r="B42858" s="1">
        <v>44390.012999999999</v>
      </c>
      <c r="C42858">
        <v>104297</v>
      </c>
      <c r="D42858">
        <v>351192</v>
      </c>
    </row>
    <row r="42859" spans="1:4" x14ac:dyDescent="0.3">
      <c r="A42859">
        <v>312658</v>
      </c>
      <c r="B42859" s="1">
        <v>44401.916776024656</v>
      </c>
      <c r="C42859">
        <v>104297</v>
      </c>
      <c r="D42859">
        <v>347393</v>
      </c>
    </row>
    <row r="42860" spans="1:4" x14ac:dyDescent="0.3">
      <c r="A42860">
        <v>344816</v>
      </c>
      <c r="B42860" s="1">
        <v>44410.90431391586</v>
      </c>
      <c r="C42860">
        <v>104297</v>
      </c>
      <c r="D42860">
        <v>118549</v>
      </c>
    </row>
    <row r="42861" spans="1:4" x14ac:dyDescent="0.3">
      <c r="A42861">
        <v>408018</v>
      </c>
      <c r="B42861" s="1">
        <v>44430.331003753774</v>
      </c>
      <c r="C42861">
        <v>104297</v>
      </c>
      <c r="D42861">
        <v>473327</v>
      </c>
    </row>
    <row r="42862" spans="1:4" x14ac:dyDescent="0.3">
      <c r="A42862">
        <v>14067</v>
      </c>
      <c r="B42862" s="1">
        <v>44304.019592883087</v>
      </c>
      <c r="C42862">
        <v>104323</v>
      </c>
      <c r="D42862">
        <v>118549</v>
      </c>
    </row>
    <row r="42863" spans="1:4" x14ac:dyDescent="0.3">
      <c r="A42863">
        <v>14615</v>
      </c>
      <c r="B42863" s="1">
        <v>44304.634896440133</v>
      </c>
      <c r="C42863">
        <v>104323</v>
      </c>
      <c r="D42863">
        <v>226626</v>
      </c>
    </row>
    <row r="42864" spans="1:4" x14ac:dyDescent="0.3">
      <c r="A42864">
        <v>15230</v>
      </c>
      <c r="B42864" s="1">
        <v>44304.838779935279</v>
      </c>
      <c r="C42864">
        <v>104323</v>
      </c>
      <c r="D42864">
        <v>153893</v>
      </c>
    </row>
    <row r="42865" spans="1:4" x14ac:dyDescent="0.3">
      <c r="A42865">
        <v>61181</v>
      </c>
      <c r="B42865" s="1">
        <v>44326.698003236248</v>
      </c>
      <c r="C42865">
        <v>104323</v>
      </c>
      <c r="D42865">
        <v>351192</v>
      </c>
    </row>
    <row r="42866" spans="1:4" x14ac:dyDescent="0.3">
      <c r="A42866">
        <v>69542</v>
      </c>
      <c r="B42866" s="1">
        <v>44330.529718446604</v>
      </c>
      <c r="C42866">
        <v>104323</v>
      </c>
      <c r="D42866">
        <v>311565</v>
      </c>
    </row>
    <row r="42867" spans="1:4" x14ac:dyDescent="0.3">
      <c r="A42867">
        <v>78471</v>
      </c>
      <c r="B42867" s="1">
        <v>44332.761110032363</v>
      </c>
      <c r="C42867">
        <v>104323</v>
      </c>
      <c r="D42867">
        <v>470762</v>
      </c>
    </row>
    <row r="42868" spans="1:4" x14ac:dyDescent="0.3">
      <c r="A42868">
        <v>90842</v>
      </c>
      <c r="B42868" s="1">
        <v>44337.827453074438</v>
      </c>
      <c r="C42868">
        <v>104323</v>
      </c>
      <c r="D42868">
        <v>148570</v>
      </c>
    </row>
    <row r="42869" spans="1:4" x14ac:dyDescent="0.3">
      <c r="A42869">
        <v>119097</v>
      </c>
      <c r="B42869" s="1">
        <v>44345.753019417476</v>
      </c>
      <c r="C42869">
        <v>104323</v>
      </c>
      <c r="D42869">
        <v>209122</v>
      </c>
    </row>
    <row r="42870" spans="1:4" x14ac:dyDescent="0.3">
      <c r="A42870">
        <v>132389</v>
      </c>
      <c r="B42870" s="1">
        <v>44349.832307443365</v>
      </c>
      <c r="C42870">
        <v>104323</v>
      </c>
      <c r="D42870">
        <v>128523</v>
      </c>
    </row>
    <row r="42871" spans="1:4" x14ac:dyDescent="0.3">
      <c r="A42871">
        <v>147067</v>
      </c>
      <c r="B42871" s="1">
        <v>44353.835543689325</v>
      </c>
      <c r="C42871">
        <v>104323</v>
      </c>
      <c r="D42871">
        <v>78899</v>
      </c>
    </row>
    <row r="42872" spans="1:4" x14ac:dyDescent="0.3">
      <c r="A42872">
        <v>159997</v>
      </c>
      <c r="B42872" s="1">
        <v>44358.552372168284</v>
      </c>
      <c r="C42872">
        <v>104323</v>
      </c>
      <c r="D42872">
        <v>477440</v>
      </c>
    </row>
    <row r="42873" spans="1:4" x14ac:dyDescent="0.3">
      <c r="A42873">
        <v>163198</v>
      </c>
      <c r="B42873" s="1">
        <v>44358.961757281555</v>
      </c>
      <c r="C42873">
        <v>104323</v>
      </c>
      <c r="D42873">
        <v>258219</v>
      </c>
    </row>
    <row r="42874" spans="1:4" x14ac:dyDescent="0.3">
      <c r="A42874">
        <v>171398</v>
      </c>
      <c r="B42874" s="1">
        <v>44360.725511326862</v>
      </c>
      <c r="C42874">
        <v>104323</v>
      </c>
      <c r="D42874">
        <v>339014</v>
      </c>
    </row>
    <row r="42875" spans="1:4" x14ac:dyDescent="0.3">
      <c r="A42875">
        <v>179466</v>
      </c>
      <c r="B42875" s="1">
        <v>44363.728747572815</v>
      </c>
      <c r="C42875">
        <v>104323</v>
      </c>
      <c r="D42875">
        <v>287170</v>
      </c>
    </row>
    <row r="42876" spans="1:4" x14ac:dyDescent="0.3">
      <c r="A42876">
        <v>193644</v>
      </c>
      <c r="B42876" s="1">
        <v>44367.306333333334</v>
      </c>
      <c r="C42876">
        <v>104323</v>
      </c>
      <c r="D42876">
        <v>88863</v>
      </c>
    </row>
    <row r="42877" spans="1:4" x14ac:dyDescent="0.3">
      <c r="A42877">
        <v>29617</v>
      </c>
      <c r="B42877" s="1">
        <v>44313.387666666662</v>
      </c>
      <c r="C42877">
        <v>104355</v>
      </c>
      <c r="D42877">
        <v>182191</v>
      </c>
    </row>
    <row r="42878" spans="1:4" x14ac:dyDescent="0.3">
      <c r="A42878">
        <v>52176</v>
      </c>
      <c r="B42878" s="1">
        <v>44323.564103559867</v>
      </c>
      <c r="C42878">
        <v>104355</v>
      </c>
      <c r="D42878">
        <v>104958</v>
      </c>
    </row>
    <row r="42879" spans="1:4" x14ac:dyDescent="0.3">
      <c r="A42879">
        <v>54949</v>
      </c>
      <c r="B42879" s="1">
        <v>44324.498214667197</v>
      </c>
      <c r="C42879">
        <v>104355</v>
      </c>
      <c r="D42879">
        <v>343491</v>
      </c>
    </row>
    <row r="42880" spans="1:4" x14ac:dyDescent="0.3">
      <c r="A42880">
        <v>62751</v>
      </c>
      <c r="B42880" s="1">
        <v>44327.504233009706</v>
      </c>
      <c r="C42880">
        <v>104355</v>
      </c>
      <c r="D42880">
        <v>244574</v>
      </c>
    </row>
    <row r="42881" spans="1:4" x14ac:dyDescent="0.3">
      <c r="A42881">
        <v>102287</v>
      </c>
      <c r="B42881" s="1">
        <v>44340.759896440126</v>
      </c>
      <c r="C42881">
        <v>104355</v>
      </c>
      <c r="D42881">
        <v>347008</v>
      </c>
    </row>
    <row r="42882" spans="1:4" x14ac:dyDescent="0.3">
      <c r="A42882">
        <v>154441</v>
      </c>
      <c r="B42882" s="1">
        <v>44356.651077669907</v>
      </c>
      <c r="C42882">
        <v>104472</v>
      </c>
      <c r="D42882">
        <v>466497</v>
      </c>
    </row>
    <row r="42883" spans="1:4" x14ac:dyDescent="0.3">
      <c r="A42883">
        <v>161840</v>
      </c>
      <c r="B42883" s="1">
        <v>44358.776333333335</v>
      </c>
      <c r="C42883">
        <v>104472</v>
      </c>
      <c r="D42883">
        <v>370651</v>
      </c>
    </row>
    <row r="42884" spans="1:4" x14ac:dyDescent="0.3">
      <c r="A42884">
        <v>187334</v>
      </c>
      <c r="B42884" s="1">
        <v>44365.853343042072</v>
      </c>
      <c r="C42884">
        <v>104472</v>
      </c>
      <c r="D42884">
        <v>347008</v>
      </c>
    </row>
    <row r="42885" spans="1:4" x14ac:dyDescent="0.3">
      <c r="A42885">
        <v>196558</v>
      </c>
      <c r="B42885" s="1">
        <v>44367.863051779939</v>
      </c>
      <c r="C42885">
        <v>104472</v>
      </c>
      <c r="D42885">
        <v>396686</v>
      </c>
    </row>
    <row r="42886" spans="1:4" x14ac:dyDescent="0.3">
      <c r="A42886">
        <v>202381</v>
      </c>
      <c r="B42886" s="1">
        <v>44369.772436893203</v>
      </c>
      <c r="C42886">
        <v>104472</v>
      </c>
      <c r="D42886">
        <v>158978</v>
      </c>
    </row>
    <row r="42887" spans="1:4" x14ac:dyDescent="0.3">
      <c r="A42887">
        <v>211206</v>
      </c>
      <c r="B42887" s="1">
        <v>44372.65431391586</v>
      </c>
      <c r="C42887">
        <v>104472</v>
      </c>
      <c r="D42887">
        <v>287493</v>
      </c>
    </row>
    <row r="42888" spans="1:4" x14ac:dyDescent="0.3">
      <c r="A42888">
        <v>233726</v>
      </c>
      <c r="B42888" s="1">
        <v>44378.767582524277</v>
      </c>
      <c r="C42888">
        <v>104472</v>
      </c>
      <c r="D42888">
        <v>223202</v>
      </c>
    </row>
    <row r="42889" spans="1:4" x14ac:dyDescent="0.3">
      <c r="A42889">
        <v>272435</v>
      </c>
      <c r="B42889" s="1">
        <v>44389.874378640779</v>
      </c>
      <c r="C42889">
        <v>104472</v>
      </c>
      <c r="D42889">
        <v>392434</v>
      </c>
    </row>
    <row r="42890" spans="1:4" x14ac:dyDescent="0.3">
      <c r="A42890">
        <v>274791</v>
      </c>
      <c r="B42890" s="1">
        <v>44390.772436893203</v>
      </c>
      <c r="C42890">
        <v>104472</v>
      </c>
      <c r="D42890">
        <v>238334</v>
      </c>
    </row>
    <row r="42891" spans="1:4" x14ac:dyDescent="0.3">
      <c r="A42891">
        <v>288460</v>
      </c>
      <c r="B42891" s="1">
        <v>44394.799944983824</v>
      </c>
      <c r="C42891">
        <v>104472</v>
      </c>
      <c r="D42891">
        <v>62570</v>
      </c>
    </row>
    <row r="42892" spans="1:4" x14ac:dyDescent="0.3">
      <c r="A42892">
        <v>291362</v>
      </c>
      <c r="B42892" s="1">
        <v>44395.67207861568</v>
      </c>
      <c r="C42892">
        <v>104472</v>
      </c>
      <c r="D42892">
        <v>251150</v>
      </c>
    </row>
    <row r="42893" spans="1:4" x14ac:dyDescent="0.3">
      <c r="A42893">
        <v>304133</v>
      </c>
      <c r="B42893" s="1">
        <v>44399.869524271846</v>
      </c>
      <c r="C42893">
        <v>104472</v>
      </c>
      <c r="D42893">
        <v>74982</v>
      </c>
    </row>
    <row r="42894" spans="1:4" x14ac:dyDescent="0.3">
      <c r="A42894">
        <v>319479</v>
      </c>
      <c r="B42894" s="1">
        <v>44403.75949190939</v>
      </c>
      <c r="C42894">
        <v>104472</v>
      </c>
      <c r="D42894">
        <v>215243</v>
      </c>
    </row>
    <row r="42895" spans="1:4" x14ac:dyDescent="0.3">
      <c r="A42895">
        <v>338029</v>
      </c>
      <c r="B42895" s="1">
        <v>44409.008682847896</v>
      </c>
      <c r="C42895">
        <v>104472</v>
      </c>
      <c r="D42895">
        <v>238134</v>
      </c>
    </row>
    <row r="42896" spans="1:4" x14ac:dyDescent="0.3">
      <c r="A42896">
        <v>341635</v>
      </c>
      <c r="B42896" s="1">
        <v>44409.824701681573</v>
      </c>
      <c r="C42896">
        <v>104472</v>
      </c>
      <c r="D42896">
        <v>86587</v>
      </c>
    </row>
    <row r="42897" spans="1:4" x14ac:dyDescent="0.3">
      <c r="A42897">
        <v>364799</v>
      </c>
      <c r="B42897" s="1">
        <v>44416.680203883494</v>
      </c>
      <c r="C42897">
        <v>104472</v>
      </c>
      <c r="D42897">
        <v>325852</v>
      </c>
    </row>
    <row r="42898" spans="1:4" x14ac:dyDescent="0.3">
      <c r="A42898">
        <v>393761</v>
      </c>
      <c r="B42898" s="1">
        <v>44425.950430420715</v>
      </c>
      <c r="C42898">
        <v>104472</v>
      </c>
      <c r="D42898">
        <v>440945</v>
      </c>
    </row>
    <row r="42899" spans="1:4" x14ac:dyDescent="0.3">
      <c r="A42899">
        <v>413077</v>
      </c>
      <c r="B42899" s="1">
        <v>44431.796708737864</v>
      </c>
      <c r="C42899">
        <v>104472</v>
      </c>
      <c r="D42899">
        <v>230507</v>
      </c>
    </row>
    <row r="42900" spans="1:4" x14ac:dyDescent="0.3">
      <c r="A42900">
        <v>417275</v>
      </c>
      <c r="B42900" s="1">
        <v>44433.733601941749</v>
      </c>
      <c r="C42900">
        <v>104472</v>
      </c>
      <c r="D42900">
        <v>244574</v>
      </c>
    </row>
    <row r="42901" spans="1:4" x14ac:dyDescent="0.3">
      <c r="A42901">
        <v>26917</v>
      </c>
      <c r="B42901" s="1">
        <v>44311.676967637541</v>
      </c>
      <c r="C42901">
        <v>104590</v>
      </c>
      <c r="D42901">
        <v>4938</v>
      </c>
    </row>
    <row r="42902" spans="1:4" x14ac:dyDescent="0.3">
      <c r="A42902">
        <v>47367</v>
      </c>
      <c r="B42902" s="1">
        <v>44320.809653721684</v>
      </c>
      <c r="C42902">
        <v>104590</v>
      </c>
      <c r="D42902">
        <v>411922</v>
      </c>
    </row>
    <row r="42903" spans="1:4" x14ac:dyDescent="0.3">
      <c r="A42903">
        <v>52120</v>
      </c>
      <c r="B42903" s="1">
        <v>44323.541333333334</v>
      </c>
      <c r="C42903">
        <v>104590</v>
      </c>
      <c r="D42903">
        <v>294042</v>
      </c>
    </row>
    <row r="42904" spans="1:4" x14ac:dyDescent="0.3">
      <c r="A42904">
        <v>58612</v>
      </c>
      <c r="B42904" s="1">
        <v>44325.649586474196</v>
      </c>
      <c r="C42904">
        <v>104590</v>
      </c>
      <c r="D42904">
        <v>470762</v>
      </c>
    </row>
    <row r="42905" spans="1:4" x14ac:dyDescent="0.3">
      <c r="A42905">
        <v>64228</v>
      </c>
      <c r="B42905" s="1">
        <v>44327.859815533986</v>
      </c>
      <c r="C42905">
        <v>104590</v>
      </c>
      <c r="D42905">
        <v>230507</v>
      </c>
    </row>
    <row r="42906" spans="1:4" x14ac:dyDescent="0.3">
      <c r="A42906">
        <v>90256</v>
      </c>
      <c r="B42906" s="1">
        <v>44337.774055016183</v>
      </c>
      <c r="C42906">
        <v>104590</v>
      </c>
      <c r="D42906">
        <v>472330</v>
      </c>
    </row>
    <row r="42907" spans="1:4" x14ac:dyDescent="0.3">
      <c r="A42907">
        <v>94606</v>
      </c>
      <c r="B42907" s="1">
        <v>44338.670495145634</v>
      </c>
      <c r="C42907">
        <v>104590</v>
      </c>
      <c r="D42907">
        <v>472712</v>
      </c>
    </row>
    <row r="42908" spans="1:4" x14ac:dyDescent="0.3">
      <c r="A42908">
        <v>127115</v>
      </c>
      <c r="B42908" s="1">
        <v>44347.715802589002</v>
      </c>
      <c r="C42908">
        <v>104590</v>
      </c>
      <c r="D42908">
        <v>401945</v>
      </c>
    </row>
    <row r="42909" spans="1:4" x14ac:dyDescent="0.3">
      <c r="A42909">
        <v>138282</v>
      </c>
      <c r="B42909" s="1">
        <v>44351.753019417476</v>
      </c>
      <c r="C42909">
        <v>104590</v>
      </c>
      <c r="D42909">
        <v>250679</v>
      </c>
    </row>
    <row r="42910" spans="1:4" x14ac:dyDescent="0.3">
      <c r="A42910">
        <v>152584</v>
      </c>
      <c r="B42910" s="1">
        <v>44355.811271844665</v>
      </c>
      <c r="C42910">
        <v>104590</v>
      </c>
      <c r="D42910">
        <v>76405</v>
      </c>
    </row>
    <row r="42911" spans="1:4" x14ac:dyDescent="0.3">
      <c r="A42911">
        <v>160184</v>
      </c>
      <c r="B42911" s="1">
        <v>44358.576644012945</v>
      </c>
      <c r="C42911">
        <v>104590</v>
      </c>
      <c r="D42911">
        <v>438697</v>
      </c>
    </row>
    <row r="42912" spans="1:4" x14ac:dyDescent="0.3">
      <c r="A42912">
        <v>184506</v>
      </c>
      <c r="B42912" s="1">
        <v>44365.452048543695</v>
      </c>
      <c r="C42912">
        <v>104590</v>
      </c>
      <c r="D42912">
        <v>227775</v>
      </c>
    </row>
    <row r="42913" spans="1:4" x14ac:dyDescent="0.3">
      <c r="A42913">
        <v>192092</v>
      </c>
      <c r="B42913" s="1">
        <v>44366.85201574755</v>
      </c>
      <c r="C42913">
        <v>104590</v>
      </c>
      <c r="D42913">
        <v>113028</v>
      </c>
    </row>
    <row r="42914" spans="1:4" x14ac:dyDescent="0.3">
      <c r="A42914">
        <v>192747</v>
      </c>
      <c r="B42914" s="1">
        <v>44366.955284789648</v>
      </c>
      <c r="C42914">
        <v>104590</v>
      </c>
      <c r="D42914">
        <v>391162</v>
      </c>
    </row>
    <row r="42915" spans="1:4" x14ac:dyDescent="0.3">
      <c r="A42915">
        <v>204313</v>
      </c>
      <c r="B42915" s="1">
        <v>44370.610624595472</v>
      </c>
      <c r="C42915">
        <v>104590</v>
      </c>
      <c r="D42915">
        <v>145779</v>
      </c>
    </row>
    <row r="42916" spans="1:4" x14ac:dyDescent="0.3">
      <c r="A42916">
        <v>207234</v>
      </c>
      <c r="B42916" s="1">
        <v>44371.579880258905</v>
      </c>
      <c r="C42916">
        <v>104590</v>
      </c>
      <c r="D42916">
        <v>131018</v>
      </c>
    </row>
    <row r="42917" spans="1:4" x14ac:dyDescent="0.3">
      <c r="A42917">
        <v>208379</v>
      </c>
      <c r="B42917" s="1">
        <v>44371.772436893203</v>
      </c>
      <c r="C42917">
        <v>104590</v>
      </c>
      <c r="D42917">
        <v>21760</v>
      </c>
    </row>
    <row r="42918" spans="1:4" x14ac:dyDescent="0.3">
      <c r="A42918">
        <v>252029</v>
      </c>
      <c r="B42918" s="1">
        <v>44383.974702265376</v>
      </c>
      <c r="C42918">
        <v>104590</v>
      </c>
      <c r="D42918">
        <v>195811</v>
      </c>
    </row>
    <row r="42919" spans="1:4" x14ac:dyDescent="0.3">
      <c r="A42919">
        <v>263977</v>
      </c>
      <c r="B42919" s="1">
        <v>44387.736838187702</v>
      </c>
      <c r="C42919">
        <v>104590</v>
      </c>
      <c r="D42919">
        <v>242428</v>
      </c>
    </row>
    <row r="42920" spans="1:4" x14ac:dyDescent="0.3">
      <c r="A42920">
        <v>269202</v>
      </c>
      <c r="B42920" s="1">
        <v>44388.869524271846</v>
      </c>
      <c r="C42920">
        <v>104590</v>
      </c>
      <c r="D42920">
        <v>258219</v>
      </c>
    </row>
    <row r="42921" spans="1:4" x14ac:dyDescent="0.3">
      <c r="A42921">
        <v>311591</v>
      </c>
      <c r="B42921" s="1">
        <v>44401.78052750809</v>
      </c>
      <c r="C42921">
        <v>104590</v>
      </c>
      <c r="D42921">
        <v>351192</v>
      </c>
    </row>
    <row r="42922" spans="1:4" x14ac:dyDescent="0.3">
      <c r="A42922">
        <v>344028</v>
      </c>
      <c r="B42922" s="1">
        <v>44410.740074433663</v>
      </c>
      <c r="C42922">
        <v>104590</v>
      </c>
      <c r="D42922">
        <v>158978</v>
      </c>
    </row>
    <row r="42923" spans="1:4" x14ac:dyDescent="0.3">
      <c r="A42923">
        <v>357868</v>
      </c>
      <c r="B42923" s="1">
        <v>44415.137333292645</v>
      </c>
      <c r="C42923">
        <v>104590</v>
      </c>
      <c r="D42923">
        <v>271140</v>
      </c>
    </row>
    <row r="42924" spans="1:4" x14ac:dyDescent="0.3">
      <c r="A42924">
        <v>362465</v>
      </c>
      <c r="B42924" s="1">
        <v>44415.995737864083</v>
      </c>
      <c r="C42924">
        <v>104590</v>
      </c>
      <c r="D42924">
        <v>347008</v>
      </c>
    </row>
    <row r="42925" spans="1:4" x14ac:dyDescent="0.3">
      <c r="A42925">
        <v>367371</v>
      </c>
      <c r="B42925" s="1">
        <v>44417.609006472492</v>
      </c>
      <c r="C42925">
        <v>104590</v>
      </c>
      <c r="D42925">
        <v>273497</v>
      </c>
    </row>
    <row r="42926" spans="1:4" x14ac:dyDescent="0.3">
      <c r="A42926">
        <v>373759</v>
      </c>
      <c r="B42926" s="1">
        <v>44419.791854368937</v>
      </c>
      <c r="C42926">
        <v>104590</v>
      </c>
      <c r="D42926">
        <v>397</v>
      </c>
    </row>
    <row r="42927" spans="1:4" x14ac:dyDescent="0.3">
      <c r="A42927">
        <v>383265</v>
      </c>
      <c r="B42927" s="1">
        <v>44422.68242439039</v>
      </c>
      <c r="C42927">
        <v>104590</v>
      </c>
      <c r="D42927">
        <v>324893</v>
      </c>
    </row>
    <row r="42928" spans="1:4" x14ac:dyDescent="0.3">
      <c r="A42928">
        <v>390371</v>
      </c>
      <c r="B42928" s="1">
        <v>44424.699621359228</v>
      </c>
      <c r="C42928">
        <v>104590</v>
      </c>
      <c r="D42928">
        <v>245484</v>
      </c>
    </row>
    <row r="42929" spans="1:4" x14ac:dyDescent="0.3">
      <c r="A42929">
        <v>406364</v>
      </c>
      <c r="B42929" s="1">
        <v>44429.839991454821</v>
      </c>
      <c r="C42929">
        <v>104590</v>
      </c>
      <c r="D42929">
        <v>397</v>
      </c>
    </row>
    <row r="42930" spans="1:4" x14ac:dyDescent="0.3">
      <c r="A42930">
        <v>419383</v>
      </c>
      <c r="B42930" s="1">
        <v>44434.636514563106</v>
      </c>
      <c r="C42930">
        <v>104590</v>
      </c>
      <c r="D42930">
        <v>41578</v>
      </c>
    </row>
    <row r="42931" spans="1:4" x14ac:dyDescent="0.3">
      <c r="A42931">
        <v>422520</v>
      </c>
      <c r="B42931" s="1">
        <v>44436.563699029131</v>
      </c>
      <c r="C42931">
        <v>104590</v>
      </c>
      <c r="D42931">
        <v>202914</v>
      </c>
    </row>
    <row r="42932" spans="1:4" x14ac:dyDescent="0.3">
      <c r="A42932">
        <v>6480</v>
      </c>
      <c r="B42932" s="1">
        <v>44296.121829889831</v>
      </c>
      <c r="C42932">
        <v>104705</v>
      </c>
      <c r="D42932">
        <v>88863</v>
      </c>
    </row>
    <row r="42933" spans="1:4" x14ac:dyDescent="0.3">
      <c r="A42933">
        <v>7224</v>
      </c>
      <c r="B42933" s="1">
        <v>44296.816126213598</v>
      </c>
      <c r="C42933">
        <v>104705</v>
      </c>
      <c r="D42933">
        <v>158978</v>
      </c>
    </row>
    <row r="42934" spans="1:4" x14ac:dyDescent="0.3">
      <c r="A42934">
        <v>21565</v>
      </c>
      <c r="B42934" s="1">
        <v>44309.790236245957</v>
      </c>
      <c r="C42934">
        <v>104705</v>
      </c>
      <c r="D42934">
        <v>250679</v>
      </c>
    </row>
    <row r="42935" spans="1:4" x14ac:dyDescent="0.3">
      <c r="A42935">
        <v>34737</v>
      </c>
      <c r="B42935" s="1">
        <v>44315.877614886733</v>
      </c>
      <c r="C42935">
        <v>104705</v>
      </c>
      <c r="D42935">
        <v>182191</v>
      </c>
    </row>
    <row r="42936" spans="1:4" x14ac:dyDescent="0.3">
      <c r="A42936">
        <v>51491</v>
      </c>
      <c r="B42936" s="1">
        <v>44323.023245954697</v>
      </c>
      <c r="C42936">
        <v>104705</v>
      </c>
      <c r="D42936">
        <v>411922</v>
      </c>
    </row>
    <row r="42937" spans="1:4" x14ac:dyDescent="0.3">
      <c r="A42937">
        <v>58396</v>
      </c>
      <c r="B42937" s="1">
        <v>44325.609006472492</v>
      </c>
      <c r="C42937">
        <v>104705</v>
      </c>
      <c r="D42937">
        <v>258219</v>
      </c>
    </row>
    <row r="42938" spans="1:4" x14ac:dyDescent="0.3">
      <c r="A42938">
        <v>64286</v>
      </c>
      <c r="B42938" s="1">
        <v>44327.87599676376</v>
      </c>
      <c r="C42938">
        <v>104705</v>
      </c>
      <c r="D42938">
        <v>21760</v>
      </c>
    </row>
    <row r="42939" spans="1:4" x14ac:dyDescent="0.3">
      <c r="A42939">
        <v>74686</v>
      </c>
      <c r="B42939" s="1">
        <v>44331.735220064729</v>
      </c>
      <c r="C42939">
        <v>104705</v>
      </c>
      <c r="D42939">
        <v>117703</v>
      </c>
    </row>
    <row r="42940" spans="1:4" x14ac:dyDescent="0.3">
      <c r="A42940">
        <v>83596</v>
      </c>
      <c r="B42940" s="1">
        <v>44334.921304207121</v>
      </c>
      <c r="C42940">
        <v>104705</v>
      </c>
      <c r="D42940">
        <v>470762</v>
      </c>
    </row>
    <row r="42941" spans="1:4" x14ac:dyDescent="0.3">
      <c r="A42941">
        <v>88193</v>
      </c>
      <c r="B42941" s="1">
        <v>44337.01353721683</v>
      </c>
      <c r="C42941">
        <v>104705</v>
      </c>
      <c r="D42941">
        <v>118549</v>
      </c>
    </row>
    <row r="42942" spans="1:4" x14ac:dyDescent="0.3">
      <c r="A42942">
        <v>121119</v>
      </c>
      <c r="B42942" s="1">
        <v>44346.118869594407</v>
      </c>
      <c r="C42942">
        <v>104705</v>
      </c>
      <c r="D42942">
        <v>219309</v>
      </c>
    </row>
    <row r="42943" spans="1:4" x14ac:dyDescent="0.3">
      <c r="A42943">
        <v>146502</v>
      </c>
      <c r="B42943" s="1">
        <v>44353.74419385357</v>
      </c>
      <c r="C42943">
        <v>104705</v>
      </c>
      <c r="D42943">
        <v>5830</v>
      </c>
    </row>
    <row r="42944" spans="1:4" x14ac:dyDescent="0.3">
      <c r="A42944">
        <v>154505</v>
      </c>
      <c r="B42944" s="1">
        <v>44356.660786407767</v>
      </c>
      <c r="C42944">
        <v>104705</v>
      </c>
      <c r="D42944">
        <v>10768</v>
      </c>
    </row>
    <row r="42945" spans="1:4" x14ac:dyDescent="0.3">
      <c r="A42945">
        <v>185245</v>
      </c>
      <c r="B42945" s="1">
        <v>44365.625187702266</v>
      </c>
      <c r="C42945">
        <v>104705</v>
      </c>
      <c r="D42945">
        <v>84062</v>
      </c>
    </row>
    <row r="42946" spans="1:4" x14ac:dyDescent="0.3">
      <c r="A42946">
        <v>246449</v>
      </c>
      <c r="B42946" s="1">
        <v>44381.902127140107</v>
      </c>
      <c r="C42946">
        <v>104705</v>
      </c>
      <c r="D42946">
        <v>341081</v>
      </c>
    </row>
    <row r="42947" spans="1:4" x14ac:dyDescent="0.3">
      <c r="A42947">
        <v>246980</v>
      </c>
      <c r="B42947" s="1">
        <v>44382.100333333336</v>
      </c>
      <c r="C42947">
        <v>104705</v>
      </c>
      <c r="D42947">
        <v>76405</v>
      </c>
    </row>
    <row r="42948" spans="1:4" x14ac:dyDescent="0.3">
      <c r="A42948">
        <v>263550</v>
      </c>
      <c r="B42948" s="1">
        <v>44387.693148867314</v>
      </c>
      <c r="C42948">
        <v>104705</v>
      </c>
      <c r="D42948">
        <v>351192</v>
      </c>
    </row>
    <row r="42949" spans="1:4" x14ac:dyDescent="0.3">
      <c r="A42949">
        <v>269205</v>
      </c>
      <c r="B42949" s="1">
        <v>44388.869524271846</v>
      </c>
      <c r="C42949">
        <v>104705</v>
      </c>
      <c r="D42949">
        <v>5151</v>
      </c>
    </row>
    <row r="42950" spans="1:4" x14ac:dyDescent="0.3">
      <c r="A42950">
        <v>294680</v>
      </c>
      <c r="B42950" s="1">
        <v>44396.719038834955</v>
      </c>
      <c r="C42950">
        <v>104705</v>
      </c>
      <c r="D42950">
        <v>198326</v>
      </c>
    </row>
    <row r="42951" spans="1:4" x14ac:dyDescent="0.3">
      <c r="A42951">
        <v>323261</v>
      </c>
      <c r="B42951" s="1">
        <v>44405.057226537218</v>
      </c>
      <c r="C42951">
        <v>104705</v>
      </c>
      <c r="D42951">
        <v>314219</v>
      </c>
    </row>
    <row r="42952" spans="1:4" x14ac:dyDescent="0.3">
      <c r="A42952">
        <v>325346</v>
      </c>
      <c r="B42952" s="1">
        <v>44405.790236245957</v>
      </c>
      <c r="C42952">
        <v>104705</v>
      </c>
      <c r="D42952">
        <v>87048</v>
      </c>
    </row>
    <row r="42953" spans="1:4" x14ac:dyDescent="0.3">
      <c r="A42953">
        <v>325944</v>
      </c>
      <c r="B42953" s="1">
        <v>44405.890559870553</v>
      </c>
      <c r="C42953">
        <v>104705</v>
      </c>
      <c r="D42953">
        <v>96200</v>
      </c>
    </row>
    <row r="42954" spans="1:4" x14ac:dyDescent="0.3">
      <c r="A42954">
        <v>359872</v>
      </c>
      <c r="B42954" s="1">
        <v>44415.638132686086</v>
      </c>
      <c r="C42954">
        <v>104705</v>
      </c>
      <c r="D42954">
        <v>214389</v>
      </c>
    </row>
    <row r="42955" spans="1:4" x14ac:dyDescent="0.3">
      <c r="A42955">
        <v>362469</v>
      </c>
      <c r="B42955" s="1">
        <v>44415.997558519244</v>
      </c>
      <c r="C42955">
        <v>104705</v>
      </c>
      <c r="D42955">
        <v>227775</v>
      </c>
    </row>
    <row r="42956" spans="1:4" x14ac:dyDescent="0.3">
      <c r="A42956">
        <v>390180</v>
      </c>
      <c r="B42956" s="1">
        <v>44424.657550161814</v>
      </c>
      <c r="C42956">
        <v>104705</v>
      </c>
      <c r="D42956">
        <v>155227</v>
      </c>
    </row>
    <row r="42957" spans="1:4" x14ac:dyDescent="0.3">
      <c r="A42957">
        <v>393861</v>
      </c>
      <c r="B42957" s="1">
        <v>44426.001333333334</v>
      </c>
      <c r="C42957">
        <v>104705</v>
      </c>
      <c r="D42957">
        <v>60239</v>
      </c>
    </row>
    <row r="42958" spans="1:4" x14ac:dyDescent="0.3">
      <c r="A42958">
        <v>409307</v>
      </c>
      <c r="B42958" s="1">
        <v>44430.675349514568</v>
      </c>
      <c r="C42958">
        <v>104705</v>
      </c>
      <c r="D42958">
        <v>111368</v>
      </c>
    </row>
    <row r="42959" spans="1:4" x14ac:dyDescent="0.3">
      <c r="A42959">
        <v>161205</v>
      </c>
      <c r="B42959" s="1">
        <v>44358.708116504851</v>
      </c>
      <c r="C42959">
        <v>104742</v>
      </c>
      <c r="D42959">
        <v>441492</v>
      </c>
    </row>
    <row r="42960" spans="1:4" x14ac:dyDescent="0.3">
      <c r="A42960">
        <v>180082</v>
      </c>
      <c r="B42960" s="1">
        <v>44363.839184466015</v>
      </c>
      <c r="C42960">
        <v>104742</v>
      </c>
      <c r="D42960">
        <v>394154</v>
      </c>
    </row>
    <row r="42961" spans="1:4" x14ac:dyDescent="0.3">
      <c r="A42961">
        <v>185942</v>
      </c>
      <c r="B42961" s="1">
        <v>44365.701644012945</v>
      </c>
      <c r="C42961">
        <v>104742</v>
      </c>
      <c r="D42961">
        <v>197645</v>
      </c>
    </row>
    <row r="42962" spans="1:4" x14ac:dyDescent="0.3">
      <c r="A42962">
        <v>192965</v>
      </c>
      <c r="B42962" s="1">
        <v>44367.020905178993</v>
      </c>
      <c r="C42962">
        <v>104742</v>
      </c>
      <c r="D42962">
        <v>75550</v>
      </c>
    </row>
    <row r="42963" spans="1:4" x14ac:dyDescent="0.3">
      <c r="A42963">
        <v>247965</v>
      </c>
      <c r="B42963" s="1">
        <v>44382.623974110029</v>
      </c>
      <c r="C42963">
        <v>104742</v>
      </c>
      <c r="D42963">
        <v>411922</v>
      </c>
    </row>
    <row r="42964" spans="1:4" x14ac:dyDescent="0.3">
      <c r="A42964">
        <v>261919</v>
      </c>
      <c r="B42964" s="1">
        <v>44387.41077913755</v>
      </c>
      <c r="C42964">
        <v>104742</v>
      </c>
      <c r="D42964">
        <v>72841</v>
      </c>
    </row>
    <row r="42965" spans="1:4" x14ac:dyDescent="0.3">
      <c r="A42965">
        <v>273753</v>
      </c>
      <c r="B42965" s="1">
        <v>44390.617501618122</v>
      </c>
      <c r="C42965">
        <v>104742</v>
      </c>
      <c r="D42965">
        <v>477931</v>
      </c>
    </row>
    <row r="42966" spans="1:4" x14ac:dyDescent="0.3">
      <c r="A42966">
        <v>339299</v>
      </c>
      <c r="B42966" s="1">
        <v>44409.436271844657</v>
      </c>
      <c r="C42966">
        <v>104742</v>
      </c>
      <c r="D42966">
        <v>154256</v>
      </c>
    </row>
    <row r="42967" spans="1:4" x14ac:dyDescent="0.3">
      <c r="A42967">
        <v>348656</v>
      </c>
      <c r="B42967" s="1">
        <v>44412.617501618122</v>
      </c>
      <c r="C42967">
        <v>104742</v>
      </c>
      <c r="D42967">
        <v>304128</v>
      </c>
    </row>
    <row r="42968" spans="1:4" x14ac:dyDescent="0.3">
      <c r="A42968">
        <v>350737</v>
      </c>
      <c r="B42968" s="1">
        <v>44412.972666666661</v>
      </c>
      <c r="C42968">
        <v>104742</v>
      </c>
      <c r="D42968">
        <v>347393</v>
      </c>
    </row>
    <row r="42969" spans="1:4" x14ac:dyDescent="0.3">
      <c r="A42969">
        <v>352884</v>
      </c>
      <c r="B42969" s="1">
        <v>44413.845656957928</v>
      </c>
      <c r="C42969">
        <v>104742</v>
      </c>
      <c r="D42969">
        <v>342632</v>
      </c>
    </row>
    <row r="42970" spans="1:4" x14ac:dyDescent="0.3">
      <c r="A42970">
        <v>375154</v>
      </c>
      <c r="B42970" s="1">
        <v>44420.536595469253</v>
      </c>
      <c r="C42970">
        <v>104742</v>
      </c>
      <c r="D42970">
        <v>437992</v>
      </c>
    </row>
    <row r="42971" spans="1:4" x14ac:dyDescent="0.3">
      <c r="A42971">
        <v>396386</v>
      </c>
      <c r="B42971" s="1">
        <v>44427.012323624593</v>
      </c>
      <c r="C42971">
        <v>104742</v>
      </c>
      <c r="D42971">
        <v>133619</v>
      </c>
    </row>
    <row r="42972" spans="1:4" x14ac:dyDescent="0.3">
      <c r="A42972">
        <v>408866</v>
      </c>
      <c r="B42972" s="1">
        <v>44430.597094637895</v>
      </c>
      <c r="C42972">
        <v>104742</v>
      </c>
      <c r="D42972">
        <v>318314</v>
      </c>
    </row>
    <row r="42973" spans="1:4" x14ac:dyDescent="0.3">
      <c r="A42973">
        <v>224474</v>
      </c>
      <c r="B42973" s="1">
        <v>44375.750187702266</v>
      </c>
      <c r="C42973">
        <v>104760</v>
      </c>
      <c r="D42973">
        <v>21760</v>
      </c>
    </row>
    <row r="42974" spans="1:4" x14ac:dyDescent="0.3">
      <c r="A42974">
        <v>231781</v>
      </c>
      <c r="B42974" s="1">
        <v>44377.879637540449</v>
      </c>
      <c r="C42974">
        <v>104760</v>
      </c>
      <c r="D42974">
        <v>411922</v>
      </c>
    </row>
    <row r="42975" spans="1:4" x14ac:dyDescent="0.3">
      <c r="A42975">
        <v>245017</v>
      </c>
      <c r="B42975" s="1">
        <v>44381.654718446596</v>
      </c>
      <c r="C42975">
        <v>104760</v>
      </c>
      <c r="D42975">
        <v>301748</v>
      </c>
    </row>
    <row r="42976" spans="1:4" x14ac:dyDescent="0.3">
      <c r="A42976">
        <v>247977</v>
      </c>
      <c r="B42976" s="1">
        <v>44382.625592233009</v>
      </c>
      <c r="C42976">
        <v>104760</v>
      </c>
      <c r="D42976">
        <v>461611</v>
      </c>
    </row>
    <row r="42977" spans="1:4" x14ac:dyDescent="0.3">
      <c r="A42977">
        <v>258156</v>
      </c>
      <c r="B42977" s="1">
        <v>44386.624666666663</v>
      </c>
      <c r="C42977">
        <v>104760</v>
      </c>
      <c r="D42977">
        <v>250679</v>
      </c>
    </row>
    <row r="42978" spans="1:4" x14ac:dyDescent="0.3">
      <c r="A42978">
        <v>260399</v>
      </c>
      <c r="B42978" s="1">
        <v>44386.89258252427</v>
      </c>
      <c r="C42978">
        <v>104760</v>
      </c>
      <c r="D42978">
        <v>108824</v>
      </c>
    </row>
    <row r="42979" spans="1:4" x14ac:dyDescent="0.3">
      <c r="A42979">
        <v>291068</v>
      </c>
      <c r="B42979" s="1">
        <v>44395.577410199287</v>
      </c>
      <c r="C42979">
        <v>104760</v>
      </c>
      <c r="D42979">
        <v>347008</v>
      </c>
    </row>
    <row r="42980" spans="1:4" x14ac:dyDescent="0.3">
      <c r="A42980">
        <v>411826</v>
      </c>
      <c r="B42980" s="1">
        <v>44431.53174110032</v>
      </c>
      <c r="C42980">
        <v>104760</v>
      </c>
      <c r="D42980">
        <v>331902</v>
      </c>
    </row>
    <row r="42981" spans="1:4" x14ac:dyDescent="0.3">
      <c r="A42981">
        <v>417092</v>
      </c>
      <c r="B42981" s="1">
        <v>44433.714588996758</v>
      </c>
      <c r="C42981">
        <v>104760</v>
      </c>
      <c r="D42981">
        <v>88863</v>
      </c>
    </row>
    <row r="42982" spans="1:4" x14ac:dyDescent="0.3">
      <c r="A42982">
        <v>418392</v>
      </c>
      <c r="B42982" s="1">
        <v>44433.929799352751</v>
      </c>
      <c r="C42982">
        <v>104760</v>
      </c>
      <c r="D42982">
        <v>87238</v>
      </c>
    </row>
    <row r="42983" spans="1:4" x14ac:dyDescent="0.3">
      <c r="A42983">
        <v>116820</v>
      </c>
      <c r="B42983" s="1">
        <v>44345.457777642143</v>
      </c>
      <c r="C42983">
        <v>104764</v>
      </c>
      <c r="D42983">
        <v>182984</v>
      </c>
    </row>
    <row r="42984" spans="1:4" x14ac:dyDescent="0.3">
      <c r="A42984">
        <v>129118</v>
      </c>
      <c r="B42984" s="1">
        <v>44348.624378640779</v>
      </c>
      <c r="C42984">
        <v>104764</v>
      </c>
      <c r="D42984">
        <v>250679</v>
      </c>
    </row>
    <row r="42985" spans="1:4" x14ac:dyDescent="0.3">
      <c r="A42985">
        <v>148427</v>
      </c>
      <c r="B42985" s="1">
        <v>44354.582307443365</v>
      </c>
      <c r="C42985">
        <v>104764</v>
      </c>
      <c r="D42985">
        <v>60239</v>
      </c>
    </row>
    <row r="42986" spans="1:4" x14ac:dyDescent="0.3">
      <c r="A42986">
        <v>171380</v>
      </c>
      <c r="B42986" s="1">
        <v>44360.723084142395</v>
      </c>
      <c r="C42986">
        <v>104764</v>
      </c>
      <c r="D42986">
        <v>347393</v>
      </c>
    </row>
    <row r="42987" spans="1:4" x14ac:dyDescent="0.3">
      <c r="A42987">
        <v>176075</v>
      </c>
      <c r="B42987" s="1">
        <v>44362.574216828478</v>
      </c>
      <c r="C42987">
        <v>104764</v>
      </c>
      <c r="D42987">
        <v>21760</v>
      </c>
    </row>
    <row r="42988" spans="1:4" x14ac:dyDescent="0.3">
      <c r="A42988">
        <v>186633</v>
      </c>
      <c r="B42988" s="1">
        <v>44365.768391585763</v>
      </c>
      <c r="C42988">
        <v>104764</v>
      </c>
      <c r="D42988">
        <v>411922</v>
      </c>
    </row>
    <row r="42989" spans="1:4" x14ac:dyDescent="0.3">
      <c r="A42989">
        <v>221294</v>
      </c>
      <c r="B42989" s="1">
        <v>44374.770009708736</v>
      </c>
      <c r="C42989">
        <v>104764</v>
      </c>
      <c r="D42989">
        <v>242428</v>
      </c>
    </row>
    <row r="42990" spans="1:4" x14ac:dyDescent="0.3">
      <c r="A42990">
        <v>332690</v>
      </c>
      <c r="B42990" s="1">
        <v>44407.928585760521</v>
      </c>
      <c r="C42990">
        <v>104764</v>
      </c>
      <c r="D42990">
        <v>351192</v>
      </c>
    </row>
    <row r="42991" spans="1:4" x14ac:dyDescent="0.3">
      <c r="A42991">
        <v>343745</v>
      </c>
      <c r="B42991" s="1">
        <v>44410.679394822007</v>
      </c>
      <c r="C42991">
        <v>104764</v>
      </c>
      <c r="D42991">
        <v>230507</v>
      </c>
    </row>
    <row r="42992" spans="1:4" x14ac:dyDescent="0.3">
      <c r="A42992">
        <v>386105</v>
      </c>
      <c r="B42992" s="1">
        <v>44423.343999999997</v>
      </c>
      <c r="C42992">
        <v>104764</v>
      </c>
      <c r="D42992">
        <v>470762</v>
      </c>
    </row>
    <row r="42993" spans="1:4" x14ac:dyDescent="0.3">
      <c r="A42993">
        <v>37531</v>
      </c>
      <c r="B42993" s="1">
        <v>44316.834734627831</v>
      </c>
      <c r="C42993">
        <v>104770</v>
      </c>
      <c r="D42993">
        <v>12845</v>
      </c>
    </row>
    <row r="42994" spans="1:4" x14ac:dyDescent="0.3">
      <c r="A42994">
        <v>62340</v>
      </c>
      <c r="B42994" s="1">
        <v>44327.023333333338</v>
      </c>
      <c r="C42994">
        <v>104770</v>
      </c>
      <c r="D42994">
        <v>129897</v>
      </c>
    </row>
    <row r="42995" spans="1:4" x14ac:dyDescent="0.3">
      <c r="A42995">
        <v>115386</v>
      </c>
      <c r="B42995" s="1">
        <v>44344.964184466022</v>
      </c>
      <c r="C42995">
        <v>104770</v>
      </c>
      <c r="D42995">
        <v>73039</v>
      </c>
    </row>
    <row r="42996" spans="1:4" x14ac:dyDescent="0.3">
      <c r="A42996">
        <v>120785</v>
      </c>
      <c r="B42996" s="1">
        <v>44346.015964401297</v>
      </c>
      <c r="C42996">
        <v>104770</v>
      </c>
      <c r="D42996">
        <v>411922</v>
      </c>
    </row>
    <row r="42997" spans="1:4" x14ac:dyDescent="0.3">
      <c r="A42997">
        <v>124767</v>
      </c>
      <c r="B42997" s="1">
        <v>44346.864333333338</v>
      </c>
      <c r="C42997">
        <v>104770</v>
      </c>
      <c r="D42997">
        <v>347008</v>
      </c>
    </row>
    <row r="42998" spans="1:4" x14ac:dyDescent="0.3">
      <c r="A42998">
        <v>126132</v>
      </c>
      <c r="B42998" s="1">
        <v>44347.556333333334</v>
      </c>
      <c r="C42998">
        <v>104770</v>
      </c>
      <c r="D42998">
        <v>250679</v>
      </c>
    </row>
    <row r="42999" spans="1:4" x14ac:dyDescent="0.3">
      <c r="A42999">
        <v>150234</v>
      </c>
      <c r="B42999" s="1">
        <v>44354.944766990295</v>
      </c>
      <c r="C42999">
        <v>104770</v>
      </c>
      <c r="D42999">
        <v>241927</v>
      </c>
    </row>
    <row r="43000" spans="1:4" x14ac:dyDescent="0.3">
      <c r="A43000">
        <v>188112</v>
      </c>
      <c r="B43000" s="1">
        <v>44365.994928802589</v>
      </c>
      <c r="C43000">
        <v>104770</v>
      </c>
      <c r="D43000">
        <v>320620</v>
      </c>
    </row>
    <row r="43001" spans="1:4" x14ac:dyDescent="0.3">
      <c r="A43001">
        <v>197272</v>
      </c>
      <c r="B43001" s="1">
        <v>44368.103343042072</v>
      </c>
      <c r="C43001">
        <v>104770</v>
      </c>
      <c r="D43001">
        <v>176645</v>
      </c>
    </row>
    <row r="43002" spans="1:4" x14ac:dyDescent="0.3">
      <c r="A43002">
        <v>206589</v>
      </c>
      <c r="B43002" s="1">
        <v>44371.241333333339</v>
      </c>
      <c r="C43002">
        <v>104770</v>
      </c>
      <c r="D43002">
        <v>470762</v>
      </c>
    </row>
    <row r="43003" spans="1:4" x14ac:dyDescent="0.3">
      <c r="A43003">
        <v>281587</v>
      </c>
      <c r="B43003" s="1">
        <v>44393.138941747573</v>
      </c>
      <c r="C43003">
        <v>104770</v>
      </c>
      <c r="D43003">
        <v>379466</v>
      </c>
    </row>
    <row r="43004" spans="1:4" x14ac:dyDescent="0.3">
      <c r="A43004">
        <v>285240</v>
      </c>
      <c r="B43004" s="1">
        <v>44393.988456310683</v>
      </c>
      <c r="C43004">
        <v>104770</v>
      </c>
      <c r="D43004">
        <v>108345</v>
      </c>
    </row>
    <row r="43005" spans="1:4" x14ac:dyDescent="0.3">
      <c r="A43005">
        <v>323480</v>
      </c>
      <c r="B43005" s="1">
        <v>44405.307226537218</v>
      </c>
      <c r="C43005">
        <v>104770</v>
      </c>
      <c r="D43005">
        <v>351192</v>
      </c>
    </row>
    <row r="43006" spans="1:4" x14ac:dyDescent="0.3">
      <c r="A43006">
        <v>333179</v>
      </c>
      <c r="B43006" s="1">
        <v>44408.059450056462</v>
      </c>
      <c r="C43006">
        <v>104770</v>
      </c>
      <c r="D43006">
        <v>327968</v>
      </c>
    </row>
    <row r="43007" spans="1:4" x14ac:dyDescent="0.3">
      <c r="A43007">
        <v>338267</v>
      </c>
      <c r="B43007" s="1">
        <v>44409.093634304212</v>
      </c>
      <c r="C43007">
        <v>104770</v>
      </c>
      <c r="D43007">
        <v>43842</v>
      </c>
    </row>
    <row r="43008" spans="1:4" x14ac:dyDescent="0.3">
      <c r="A43008">
        <v>339047</v>
      </c>
      <c r="B43008" s="1">
        <v>44409.363933225504</v>
      </c>
      <c r="C43008">
        <v>104770</v>
      </c>
      <c r="D43008">
        <v>62068</v>
      </c>
    </row>
    <row r="43009" spans="1:4" x14ac:dyDescent="0.3">
      <c r="A43009">
        <v>358000</v>
      </c>
      <c r="B43009" s="1">
        <v>44415.179394822007</v>
      </c>
      <c r="C43009">
        <v>104770</v>
      </c>
      <c r="D43009">
        <v>61082</v>
      </c>
    </row>
    <row r="43010" spans="1:4" x14ac:dyDescent="0.3">
      <c r="A43010">
        <v>231984</v>
      </c>
      <c r="B43010" s="1">
        <v>44377.918067961167</v>
      </c>
      <c r="C43010">
        <v>104777</v>
      </c>
      <c r="D43010">
        <v>12845</v>
      </c>
    </row>
    <row r="43011" spans="1:4" x14ac:dyDescent="0.3">
      <c r="A43011">
        <v>235403</v>
      </c>
      <c r="B43011" s="1">
        <v>44379.565317152104</v>
      </c>
      <c r="C43011">
        <v>104777</v>
      </c>
      <c r="D43011">
        <v>158978</v>
      </c>
    </row>
    <row r="43012" spans="1:4" x14ac:dyDescent="0.3">
      <c r="A43012">
        <v>242623</v>
      </c>
      <c r="B43012" s="1">
        <v>44380.888912625509</v>
      </c>
      <c r="C43012">
        <v>104777</v>
      </c>
      <c r="D43012">
        <v>250679</v>
      </c>
    </row>
    <row r="43013" spans="1:4" x14ac:dyDescent="0.3">
      <c r="A43013">
        <v>281408</v>
      </c>
      <c r="B43013" s="1">
        <v>44393.01353721683</v>
      </c>
      <c r="C43013">
        <v>104777</v>
      </c>
      <c r="D43013">
        <v>283433</v>
      </c>
    </row>
    <row r="43014" spans="1:4" x14ac:dyDescent="0.3">
      <c r="A43014">
        <v>288837</v>
      </c>
      <c r="B43014" s="1">
        <v>44394.840398058252</v>
      </c>
      <c r="C43014">
        <v>104777</v>
      </c>
      <c r="D43014">
        <v>230507</v>
      </c>
    </row>
    <row r="43015" spans="1:4" x14ac:dyDescent="0.3">
      <c r="A43015">
        <v>303888</v>
      </c>
      <c r="B43015" s="1">
        <v>44399.778909385117</v>
      </c>
      <c r="C43015">
        <v>104777</v>
      </c>
      <c r="D43015">
        <v>56783</v>
      </c>
    </row>
    <row r="43016" spans="1:4" x14ac:dyDescent="0.3">
      <c r="A43016">
        <v>322206</v>
      </c>
      <c r="B43016" s="1">
        <v>44404.796708737864</v>
      </c>
      <c r="C43016">
        <v>104777</v>
      </c>
      <c r="D43016">
        <v>411922</v>
      </c>
    </row>
    <row r="43017" spans="1:4" x14ac:dyDescent="0.3">
      <c r="A43017">
        <v>332450</v>
      </c>
      <c r="B43017" s="1">
        <v>44407.892177993534</v>
      </c>
      <c r="C43017">
        <v>104777</v>
      </c>
      <c r="D43017">
        <v>145779</v>
      </c>
    </row>
    <row r="43018" spans="1:4" x14ac:dyDescent="0.3">
      <c r="A43018">
        <v>406406</v>
      </c>
      <c r="B43018" s="1">
        <v>44429.848488673138</v>
      </c>
      <c r="C43018">
        <v>104777</v>
      </c>
      <c r="D43018">
        <v>274147</v>
      </c>
    </row>
    <row r="43019" spans="1:4" x14ac:dyDescent="0.3">
      <c r="A43019">
        <v>41897</v>
      </c>
      <c r="B43019" s="1">
        <v>44318.586504715109</v>
      </c>
      <c r="C43019">
        <v>104785</v>
      </c>
      <c r="D43019">
        <v>347008</v>
      </c>
    </row>
    <row r="43020" spans="1:4" x14ac:dyDescent="0.3">
      <c r="A43020">
        <v>45009</v>
      </c>
      <c r="B43020" s="1">
        <v>44319.751401294503</v>
      </c>
      <c r="C43020">
        <v>104785</v>
      </c>
      <c r="D43020">
        <v>21760</v>
      </c>
    </row>
    <row r="43021" spans="1:4" x14ac:dyDescent="0.3">
      <c r="A43021">
        <v>65416</v>
      </c>
      <c r="B43021" s="1">
        <v>44328.636514563106</v>
      </c>
      <c r="C43021">
        <v>104785</v>
      </c>
      <c r="D43021">
        <v>411922</v>
      </c>
    </row>
    <row r="43022" spans="1:4" x14ac:dyDescent="0.3">
      <c r="A43022">
        <v>87619</v>
      </c>
      <c r="B43022" s="1">
        <v>44336.816126213598</v>
      </c>
      <c r="C43022">
        <v>104785</v>
      </c>
      <c r="D43022">
        <v>321729</v>
      </c>
    </row>
    <row r="43023" spans="1:4" x14ac:dyDescent="0.3">
      <c r="A43023">
        <v>211054</v>
      </c>
      <c r="B43023" s="1">
        <v>44372.638537216822</v>
      </c>
      <c r="C43023">
        <v>104812</v>
      </c>
      <c r="D43023">
        <v>351192</v>
      </c>
    </row>
    <row r="43024" spans="1:4" x14ac:dyDescent="0.3">
      <c r="A43024">
        <v>220593</v>
      </c>
      <c r="B43024" s="1">
        <v>44374.649128696554</v>
      </c>
      <c r="C43024">
        <v>104812</v>
      </c>
      <c r="D43024">
        <v>426784</v>
      </c>
    </row>
    <row r="43025" spans="1:4" x14ac:dyDescent="0.3">
      <c r="A43025">
        <v>248172</v>
      </c>
      <c r="B43025" s="1">
        <v>44382.666045307444</v>
      </c>
      <c r="C43025">
        <v>104812</v>
      </c>
      <c r="D43025">
        <v>258219</v>
      </c>
    </row>
    <row r="43026" spans="1:4" x14ac:dyDescent="0.3">
      <c r="A43026">
        <v>258218</v>
      </c>
      <c r="B43026" s="1">
        <v>44386.633682847896</v>
      </c>
      <c r="C43026">
        <v>104812</v>
      </c>
      <c r="D43026">
        <v>68991</v>
      </c>
    </row>
    <row r="43027" spans="1:4" x14ac:dyDescent="0.3">
      <c r="A43027">
        <v>287110</v>
      </c>
      <c r="B43027" s="1">
        <v>44394.573442793051</v>
      </c>
      <c r="C43027">
        <v>104812</v>
      </c>
      <c r="D43027">
        <v>428248</v>
      </c>
    </row>
    <row r="43028" spans="1:4" x14ac:dyDescent="0.3">
      <c r="A43028">
        <v>359249</v>
      </c>
      <c r="B43028" s="1">
        <v>44415.536595469253</v>
      </c>
      <c r="C43028">
        <v>104812</v>
      </c>
      <c r="D43028">
        <v>122902</v>
      </c>
    </row>
    <row r="43029" spans="1:4" x14ac:dyDescent="0.3">
      <c r="A43029">
        <v>382581</v>
      </c>
      <c r="B43029" s="1">
        <v>44422.565721682848</v>
      </c>
      <c r="C43029">
        <v>104812</v>
      </c>
      <c r="D43029">
        <v>182191</v>
      </c>
    </row>
    <row r="43030" spans="1:4" x14ac:dyDescent="0.3">
      <c r="A43030">
        <v>421909</v>
      </c>
      <c r="B43030" s="1">
        <v>44435.911666666667</v>
      </c>
      <c r="C43030">
        <v>104812</v>
      </c>
      <c r="D43030">
        <v>179296</v>
      </c>
    </row>
    <row r="43031" spans="1:4" x14ac:dyDescent="0.3">
      <c r="A43031">
        <v>210990</v>
      </c>
      <c r="B43031" s="1">
        <v>44372.629233009706</v>
      </c>
      <c r="C43031">
        <v>104879</v>
      </c>
      <c r="D43031">
        <v>290088</v>
      </c>
    </row>
    <row r="43032" spans="1:4" x14ac:dyDescent="0.3">
      <c r="A43032">
        <v>240360</v>
      </c>
      <c r="B43032" s="1">
        <v>44380.601724919092</v>
      </c>
      <c r="C43032">
        <v>104879</v>
      </c>
      <c r="D43032">
        <v>250679</v>
      </c>
    </row>
    <row r="43033" spans="1:4" x14ac:dyDescent="0.3">
      <c r="A43033">
        <v>320343</v>
      </c>
      <c r="B43033" s="1">
        <v>44403.922113268607</v>
      </c>
      <c r="C43033">
        <v>104879</v>
      </c>
      <c r="D43033">
        <v>370651</v>
      </c>
    </row>
    <row r="43034" spans="1:4" x14ac:dyDescent="0.3">
      <c r="A43034">
        <v>262085</v>
      </c>
      <c r="B43034" s="1">
        <v>44387.450834951458</v>
      </c>
      <c r="C43034">
        <v>104881</v>
      </c>
      <c r="D43034">
        <v>28275</v>
      </c>
    </row>
    <row r="43035" spans="1:4" x14ac:dyDescent="0.3">
      <c r="A43035">
        <v>266664</v>
      </c>
      <c r="B43035" s="1">
        <v>44388.40552750809</v>
      </c>
      <c r="C43035">
        <v>104881</v>
      </c>
      <c r="D43035">
        <v>227775</v>
      </c>
    </row>
    <row r="43036" spans="1:4" x14ac:dyDescent="0.3">
      <c r="A43036">
        <v>276214</v>
      </c>
      <c r="B43036" s="1">
        <v>44391.470252427185</v>
      </c>
      <c r="C43036">
        <v>104881</v>
      </c>
      <c r="D43036">
        <v>341333</v>
      </c>
    </row>
    <row r="43037" spans="1:4" x14ac:dyDescent="0.3">
      <c r="A43037">
        <v>326788</v>
      </c>
      <c r="B43037" s="1">
        <v>44406.520414239487</v>
      </c>
      <c r="C43037">
        <v>104881</v>
      </c>
      <c r="D43037">
        <v>19525</v>
      </c>
    </row>
    <row r="43038" spans="1:4" x14ac:dyDescent="0.3">
      <c r="A43038">
        <v>348267</v>
      </c>
      <c r="B43038" s="1">
        <v>44412.484815533986</v>
      </c>
      <c r="C43038">
        <v>104881</v>
      </c>
      <c r="D43038">
        <v>394154</v>
      </c>
    </row>
    <row r="43039" spans="1:4" x14ac:dyDescent="0.3">
      <c r="A43039">
        <v>361274</v>
      </c>
      <c r="B43039" s="1">
        <v>44415.803643910032</v>
      </c>
      <c r="C43039">
        <v>104881</v>
      </c>
      <c r="D43039">
        <v>433247</v>
      </c>
    </row>
    <row r="43040" spans="1:4" x14ac:dyDescent="0.3">
      <c r="A43040">
        <v>391783</v>
      </c>
      <c r="B43040" s="1">
        <v>44425.400673139164</v>
      </c>
      <c r="C43040">
        <v>104881</v>
      </c>
      <c r="D43040">
        <v>163865</v>
      </c>
    </row>
    <row r="43041" spans="1:4" x14ac:dyDescent="0.3">
      <c r="A43041">
        <v>22439</v>
      </c>
      <c r="B43041" s="1">
        <v>44309.968229773462</v>
      </c>
      <c r="C43041">
        <v>104914</v>
      </c>
      <c r="D43041">
        <v>394819</v>
      </c>
    </row>
    <row r="43042" spans="1:4" x14ac:dyDescent="0.3">
      <c r="A43042">
        <v>25137</v>
      </c>
      <c r="B43042" s="1">
        <v>44310.868953520308</v>
      </c>
      <c r="C43042">
        <v>104914</v>
      </c>
      <c r="D43042">
        <v>17150</v>
      </c>
    </row>
    <row r="43043" spans="1:4" x14ac:dyDescent="0.3">
      <c r="A43043">
        <v>81597</v>
      </c>
      <c r="B43043" s="1">
        <v>44334.202333333335</v>
      </c>
      <c r="C43043">
        <v>104914</v>
      </c>
      <c r="D43043">
        <v>439981</v>
      </c>
    </row>
    <row r="43044" spans="1:4" x14ac:dyDescent="0.3">
      <c r="A43044">
        <v>97934</v>
      </c>
      <c r="B43044" s="1">
        <v>44339.569383831295</v>
      </c>
      <c r="C43044">
        <v>104914</v>
      </c>
      <c r="D43044">
        <v>118549</v>
      </c>
    </row>
    <row r="43045" spans="1:4" x14ac:dyDescent="0.3">
      <c r="A43045">
        <v>99306</v>
      </c>
      <c r="B43045" s="1">
        <v>44339.75949190939</v>
      </c>
      <c r="C43045">
        <v>104914</v>
      </c>
      <c r="D43045">
        <v>217497</v>
      </c>
    </row>
    <row r="43046" spans="1:4" x14ac:dyDescent="0.3">
      <c r="A43046">
        <v>102888</v>
      </c>
      <c r="B43046" s="1">
        <v>44340.921304207121</v>
      </c>
      <c r="C43046">
        <v>104914</v>
      </c>
      <c r="D43046">
        <v>102086</v>
      </c>
    </row>
    <row r="43047" spans="1:4" x14ac:dyDescent="0.3">
      <c r="A43047">
        <v>226619</v>
      </c>
      <c r="B43047" s="1">
        <v>44376.528504854366</v>
      </c>
      <c r="C43047">
        <v>104932</v>
      </c>
      <c r="D43047">
        <v>283642</v>
      </c>
    </row>
    <row r="43048" spans="1:4" x14ac:dyDescent="0.3">
      <c r="A43048">
        <v>257446</v>
      </c>
      <c r="B43048" s="1">
        <v>44386.515559870546</v>
      </c>
      <c r="C43048">
        <v>104932</v>
      </c>
      <c r="D43048">
        <v>371545</v>
      </c>
    </row>
    <row r="43049" spans="1:4" x14ac:dyDescent="0.3">
      <c r="A43049">
        <v>308845</v>
      </c>
      <c r="B43049" s="1">
        <v>44401.125431073946</v>
      </c>
      <c r="C43049">
        <v>104932</v>
      </c>
      <c r="D43049">
        <v>365140</v>
      </c>
    </row>
    <row r="43050" spans="1:4" x14ac:dyDescent="0.3">
      <c r="A43050">
        <v>366202</v>
      </c>
      <c r="B43050" s="1">
        <v>44416.900673139156</v>
      </c>
      <c r="C43050">
        <v>104932</v>
      </c>
      <c r="D43050">
        <v>293657</v>
      </c>
    </row>
    <row r="43051" spans="1:4" x14ac:dyDescent="0.3">
      <c r="A43051">
        <v>413349</v>
      </c>
      <c r="B43051" s="1">
        <v>44431.855365695788</v>
      </c>
      <c r="C43051">
        <v>104932</v>
      </c>
      <c r="D43051">
        <v>325630</v>
      </c>
    </row>
    <row r="43052" spans="1:4" x14ac:dyDescent="0.3">
      <c r="A43052">
        <v>58399</v>
      </c>
      <c r="B43052" s="1">
        <v>44325.609546189764</v>
      </c>
      <c r="C43052">
        <v>104938</v>
      </c>
      <c r="D43052">
        <v>347393</v>
      </c>
    </row>
    <row r="43053" spans="1:4" x14ac:dyDescent="0.3">
      <c r="A43053">
        <v>70695</v>
      </c>
      <c r="B43053" s="1">
        <v>44330.716207119738</v>
      </c>
      <c r="C43053">
        <v>104938</v>
      </c>
      <c r="D43053">
        <v>351192</v>
      </c>
    </row>
    <row r="43054" spans="1:4" x14ac:dyDescent="0.3">
      <c r="A43054">
        <v>34610</v>
      </c>
      <c r="B43054" s="1">
        <v>44315.850106796119</v>
      </c>
      <c r="C43054">
        <v>105020</v>
      </c>
      <c r="D43054">
        <v>339039</v>
      </c>
    </row>
    <row r="43055" spans="1:4" x14ac:dyDescent="0.3">
      <c r="A43055">
        <v>45159</v>
      </c>
      <c r="B43055" s="1">
        <v>44319.777291262137</v>
      </c>
      <c r="C43055">
        <v>105020</v>
      </c>
      <c r="D43055">
        <v>129210</v>
      </c>
    </row>
    <row r="43056" spans="1:4" x14ac:dyDescent="0.3">
      <c r="A43056">
        <v>45820</v>
      </c>
      <c r="B43056" s="1">
        <v>44319.987647249196</v>
      </c>
      <c r="C43056">
        <v>105020</v>
      </c>
      <c r="D43056">
        <v>327038</v>
      </c>
    </row>
    <row r="43057" spans="1:4" x14ac:dyDescent="0.3">
      <c r="A43057">
        <v>57319</v>
      </c>
      <c r="B43057" s="1">
        <v>44325.099333333339</v>
      </c>
      <c r="C43057">
        <v>105020</v>
      </c>
      <c r="D43057">
        <v>259049</v>
      </c>
    </row>
    <row r="43058" spans="1:4" x14ac:dyDescent="0.3">
      <c r="A43058">
        <v>91763</v>
      </c>
      <c r="B43058" s="1">
        <v>44337.927776699034</v>
      </c>
      <c r="C43058">
        <v>105020</v>
      </c>
      <c r="D43058">
        <v>470762</v>
      </c>
    </row>
    <row r="43059" spans="1:4" x14ac:dyDescent="0.3">
      <c r="A43059">
        <v>94188</v>
      </c>
      <c r="B43059" s="1">
        <v>44338.607388349519</v>
      </c>
      <c r="C43059">
        <v>105020</v>
      </c>
      <c r="D43059">
        <v>273920</v>
      </c>
    </row>
    <row r="43060" spans="1:4" x14ac:dyDescent="0.3">
      <c r="A43060">
        <v>98485</v>
      </c>
      <c r="B43060" s="1">
        <v>44339.64714499344</v>
      </c>
      <c r="C43060">
        <v>105020</v>
      </c>
      <c r="D43060">
        <v>411922</v>
      </c>
    </row>
    <row r="43061" spans="1:4" x14ac:dyDescent="0.3">
      <c r="A43061">
        <v>198314</v>
      </c>
      <c r="B43061" s="1">
        <v>44368.64136893204</v>
      </c>
      <c r="C43061">
        <v>105020</v>
      </c>
      <c r="D43061">
        <v>317231</v>
      </c>
    </row>
    <row r="43062" spans="1:4" x14ac:dyDescent="0.3">
      <c r="A43062">
        <v>201622</v>
      </c>
      <c r="B43062" s="1">
        <v>44369.65269579288</v>
      </c>
      <c r="C43062">
        <v>105020</v>
      </c>
      <c r="D43062">
        <v>204394</v>
      </c>
    </row>
    <row r="43063" spans="1:4" x14ac:dyDescent="0.3">
      <c r="A43063">
        <v>259122</v>
      </c>
      <c r="B43063" s="1">
        <v>44386.74816504855</v>
      </c>
      <c r="C43063">
        <v>105020</v>
      </c>
      <c r="D43063">
        <v>146115</v>
      </c>
    </row>
    <row r="43064" spans="1:4" x14ac:dyDescent="0.3">
      <c r="A43064">
        <v>268645</v>
      </c>
      <c r="B43064" s="1">
        <v>44388.786431470689</v>
      </c>
      <c r="C43064">
        <v>105020</v>
      </c>
      <c r="D43064">
        <v>158978</v>
      </c>
    </row>
    <row r="43065" spans="1:4" x14ac:dyDescent="0.3">
      <c r="A43065">
        <v>281332</v>
      </c>
      <c r="B43065" s="1">
        <v>44392.982792880262</v>
      </c>
      <c r="C43065">
        <v>105020</v>
      </c>
      <c r="D43065">
        <v>472755</v>
      </c>
    </row>
    <row r="43066" spans="1:4" x14ac:dyDescent="0.3">
      <c r="A43066">
        <v>287550</v>
      </c>
      <c r="B43066" s="1">
        <v>44394.634235663929</v>
      </c>
      <c r="C43066">
        <v>105020</v>
      </c>
      <c r="D43066">
        <v>130322</v>
      </c>
    </row>
    <row r="43067" spans="1:4" x14ac:dyDescent="0.3">
      <c r="A43067">
        <v>304657</v>
      </c>
      <c r="B43067" s="1">
        <v>44400.004333333338</v>
      </c>
      <c r="C43067">
        <v>105020</v>
      </c>
      <c r="D43067">
        <v>88863</v>
      </c>
    </row>
    <row r="43068" spans="1:4" x14ac:dyDescent="0.3">
      <c r="A43068">
        <v>331166</v>
      </c>
      <c r="B43068" s="1">
        <v>44407.783763754051</v>
      </c>
      <c r="C43068">
        <v>105020</v>
      </c>
      <c r="D43068">
        <v>172251</v>
      </c>
    </row>
    <row r="43069" spans="1:4" x14ac:dyDescent="0.3">
      <c r="A43069">
        <v>353564</v>
      </c>
      <c r="B43069" s="1">
        <v>44413.970333333338</v>
      </c>
      <c r="C43069">
        <v>105020</v>
      </c>
      <c r="D43069">
        <v>325852</v>
      </c>
    </row>
    <row r="43070" spans="1:4" x14ac:dyDescent="0.3">
      <c r="A43070">
        <v>374169</v>
      </c>
      <c r="B43070" s="1">
        <v>44419.840333333334</v>
      </c>
      <c r="C43070">
        <v>105020</v>
      </c>
      <c r="D43070">
        <v>218037</v>
      </c>
    </row>
    <row r="43071" spans="1:4" x14ac:dyDescent="0.3">
      <c r="A43071">
        <v>381852</v>
      </c>
      <c r="B43071" s="1">
        <v>44422.374614703818</v>
      </c>
      <c r="C43071">
        <v>105020</v>
      </c>
      <c r="D43071">
        <v>301748</v>
      </c>
    </row>
    <row r="43072" spans="1:4" x14ac:dyDescent="0.3">
      <c r="A43072">
        <v>385957</v>
      </c>
      <c r="B43072" s="1">
        <v>44423.258949552903</v>
      </c>
      <c r="C43072">
        <v>105020</v>
      </c>
      <c r="D43072">
        <v>250679</v>
      </c>
    </row>
    <row r="43073" spans="1:4" x14ac:dyDescent="0.3">
      <c r="A43073">
        <v>340320</v>
      </c>
      <c r="B43073" s="1">
        <v>44409.636514563106</v>
      </c>
      <c r="C43073">
        <v>105039</v>
      </c>
      <c r="D43073">
        <v>411922</v>
      </c>
    </row>
    <row r="43074" spans="1:4" x14ac:dyDescent="0.3">
      <c r="A43074">
        <v>190315</v>
      </c>
      <c r="B43074" s="1">
        <v>44366.632469255666</v>
      </c>
      <c r="C43074">
        <v>105048</v>
      </c>
      <c r="D43074">
        <v>254768</v>
      </c>
    </row>
    <row r="43075" spans="1:4" x14ac:dyDescent="0.3">
      <c r="A43075">
        <v>198524</v>
      </c>
      <c r="B43075" s="1">
        <v>44368.671304207121</v>
      </c>
      <c r="C43075">
        <v>105048</v>
      </c>
      <c r="D43075">
        <v>470762</v>
      </c>
    </row>
    <row r="43076" spans="1:4" x14ac:dyDescent="0.3">
      <c r="A43076">
        <v>205811</v>
      </c>
      <c r="B43076" s="1">
        <v>44370.846061488672</v>
      </c>
      <c r="C43076">
        <v>105048</v>
      </c>
      <c r="D43076">
        <v>411922</v>
      </c>
    </row>
    <row r="43077" spans="1:4" x14ac:dyDescent="0.3">
      <c r="A43077">
        <v>21059</v>
      </c>
      <c r="B43077" s="1">
        <v>44309.702048543688</v>
      </c>
      <c r="C43077">
        <v>105124</v>
      </c>
      <c r="D43077">
        <v>137670</v>
      </c>
    </row>
    <row r="43078" spans="1:4" x14ac:dyDescent="0.3">
      <c r="A43078">
        <v>27957</v>
      </c>
      <c r="B43078" s="1">
        <v>44312.182000000001</v>
      </c>
      <c r="C43078">
        <v>105124</v>
      </c>
      <c r="D43078">
        <v>90119</v>
      </c>
    </row>
    <row r="43079" spans="1:4" x14ac:dyDescent="0.3">
      <c r="A43079">
        <v>28551</v>
      </c>
      <c r="B43079" s="1">
        <v>44312.63570550162</v>
      </c>
      <c r="C43079">
        <v>105124</v>
      </c>
      <c r="D43079">
        <v>330459</v>
      </c>
    </row>
    <row r="43080" spans="1:4" x14ac:dyDescent="0.3">
      <c r="A43080">
        <v>32150</v>
      </c>
      <c r="B43080" s="1">
        <v>44314.792663430424</v>
      </c>
      <c r="C43080">
        <v>105124</v>
      </c>
      <c r="D43080">
        <v>146804</v>
      </c>
    </row>
    <row r="43081" spans="1:4" x14ac:dyDescent="0.3">
      <c r="A43081">
        <v>35273</v>
      </c>
      <c r="B43081" s="1">
        <v>44316.441530744334</v>
      </c>
      <c r="C43081">
        <v>105124</v>
      </c>
      <c r="D43081">
        <v>43623</v>
      </c>
    </row>
    <row r="43082" spans="1:4" x14ac:dyDescent="0.3">
      <c r="A43082">
        <v>67983</v>
      </c>
      <c r="B43082" s="1">
        <v>44329.737647249189</v>
      </c>
      <c r="C43082">
        <v>105124</v>
      </c>
      <c r="D43082">
        <v>347393</v>
      </c>
    </row>
    <row r="43083" spans="1:4" x14ac:dyDescent="0.3">
      <c r="A43083">
        <v>101948</v>
      </c>
      <c r="B43083" s="1">
        <v>44340.697194174754</v>
      </c>
      <c r="C43083">
        <v>105124</v>
      </c>
      <c r="D43083">
        <v>467667</v>
      </c>
    </row>
    <row r="43084" spans="1:4" x14ac:dyDescent="0.3">
      <c r="A43084">
        <v>103769</v>
      </c>
      <c r="B43084" s="1">
        <v>44341.509491909383</v>
      </c>
      <c r="C43084">
        <v>105124</v>
      </c>
      <c r="D43084">
        <v>81226</v>
      </c>
    </row>
    <row r="43085" spans="1:4" x14ac:dyDescent="0.3">
      <c r="A43085">
        <v>123921</v>
      </c>
      <c r="B43085" s="1">
        <v>44346.766773462783</v>
      </c>
      <c r="C43085">
        <v>105124</v>
      </c>
      <c r="D43085">
        <v>180863</v>
      </c>
    </row>
    <row r="43086" spans="1:4" x14ac:dyDescent="0.3">
      <c r="A43086">
        <v>175284</v>
      </c>
      <c r="B43086" s="1">
        <v>44361.896223300973</v>
      </c>
      <c r="C43086">
        <v>105124</v>
      </c>
      <c r="D43086">
        <v>274147</v>
      </c>
    </row>
    <row r="43087" spans="1:4" x14ac:dyDescent="0.3">
      <c r="A43087">
        <v>182042</v>
      </c>
      <c r="B43087" s="1">
        <v>44364.700430420715</v>
      </c>
      <c r="C43087">
        <v>105124</v>
      </c>
      <c r="D43087">
        <v>241927</v>
      </c>
    </row>
    <row r="43088" spans="1:4" x14ac:dyDescent="0.3">
      <c r="A43088">
        <v>202580</v>
      </c>
      <c r="B43088" s="1">
        <v>44369.807226537218</v>
      </c>
      <c r="C43088">
        <v>105124</v>
      </c>
      <c r="D43088">
        <v>397390</v>
      </c>
    </row>
    <row r="43089" spans="1:4" x14ac:dyDescent="0.3">
      <c r="A43089">
        <v>220733</v>
      </c>
      <c r="B43089" s="1">
        <v>44374.664831715214</v>
      </c>
      <c r="C43089">
        <v>105124</v>
      </c>
      <c r="D43089">
        <v>158978</v>
      </c>
    </row>
    <row r="43090" spans="1:4" x14ac:dyDescent="0.3">
      <c r="A43090">
        <v>242891</v>
      </c>
      <c r="B43090" s="1">
        <v>44380.951353495897</v>
      </c>
      <c r="C43090">
        <v>105124</v>
      </c>
      <c r="D43090">
        <v>411922</v>
      </c>
    </row>
    <row r="43091" spans="1:4" x14ac:dyDescent="0.3">
      <c r="A43091">
        <v>318306</v>
      </c>
      <c r="B43091" s="1">
        <v>44403.580689320392</v>
      </c>
      <c r="C43091">
        <v>105124</v>
      </c>
      <c r="D43091">
        <v>5151</v>
      </c>
    </row>
    <row r="43092" spans="1:4" x14ac:dyDescent="0.3">
      <c r="A43092">
        <v>363515</v>
      </c>
      <c r="B43092" s="1">
        <v>44416.447</v>
      </c>
      <c r="C43092">
        <v>105124</v>
      </c>
      <c r="D43092">
        <v>344668</v>
      </c>
    </row>
    <row r="43093" spans="1:4" x14ac:dyDescent="0.3">
      <c r="A43093">
        <v>370713</v>
      </c>
      <c r="B43093" s="1">
        <v>44418.727938511329</v>
      </c>
      <c r="C43093">
        <v>105124</v>
      </c>
      <c r="D43093">
        <v>388677</v>
      </c>
    </row>
    <row r="43094" spans="1:4" x14ac:dyDescent="0.3">
      <c r="A43094">
        <v>375237</v>
      </c>
      <c r="B43094" s="1">
        <v>44420.562889967638</v>
      </c>
      <c r="C43094">
        <v>105124</v>
      </c>
      <c r="D43094">
        <v>21760</v>
      </c>
    </row>
    <row r="43095" spans="1:4" x14ac:dyDescent="0.3">
      <c r="A43095">
        <v>376198</v>
      </c>
      <c r="B43095" s="1">
        <v>44420.766773462783</v>
      </c>
      <c r="C43095">
        <v>105124</v>
      </c>
      <c r="D43095">
        <v>9427</v>
      </c>
    </row>
    <row r="43096" spans="1:4" x14ac:dyDescent="0.3">
      <c r="A43096">
        <v>411300</v>
      </c>
      <c r="B43096" s="1">
        <v>44430.988456310683</v>
      </c>
      <c r="C43096">
        <v>105124</v>
      </c>
      <c r="D43096">
        <v>153893</v>
      </c>
    </row>
    <row r="43097" spans="1:4" x14ac:dyDescent="0.3">
      <c r="A43097">
        <v>417230</v>
      </c>
      <c r="B43097" s="1">
        <v>44433.729556634302</v>
      </c>
      <c r="C43097">
        <v>105124</v>
      </c>
      <c r="D43097">
        <v>250679</v>
      </c>
    </row>
    <row r="43098" spans="1:4" x14ac:dyDescent="0.3">
      <c r="A43098">
        <v>417977</v>
      </c>
      <c r="B43098" s="1">
        <v>44433.841207119738</v>
      </c>
      <c r="C43098">
        <v>105124</v>
      </c>
      <c r="D43098">
        <v>321129</v>
      </c>
    </row>
    <row r="43099" spans="1:4" x14ac:dyDescent="0.3">
      <c r="A43099">
        <v>29796</v>
      </c>
      <c r="B43099" s="1">
        <v>44313.519605177993</v>
      </c>
      <c r="C43099">
        <v>105128</v>
      </c>
      <c r="D43099">
        <v>284325</v>
      </c>
    </row>
    <row r="43100" spans="1:4" x14ac:dyDescent="0.3">
      <c r="A43100">
        <v>32835</v>
      </c>
      <c r="B43100" s="1">
        <v>44315.077857605174</v>
      </c>
      <c r="C43100">
        <v>105128</v>
      </c>
      <c r="D43100">
        <v>317550</v>
      </c>
    </row>
    <row r="43101" spans="1:4" x14ac:dyDescent="0.3">
      <c r="A43101">
        <v>42569</v>
      </c>
      <c r="B43101" s="1">
        <v>44318.713779935279</v>
      </c>
      <c r="C43101">
        <v>105128</v>
      </c>
      <c r="D43101">
        <v>250679</v>
      </c>
    </row>
    <row r="43102" spans="1:4" x14ac:dyDescent="0.3">
      <c r="A43102">
        <v>46670</v>
      </c>
      <c r="B43102" s="1">
        <v>44320.660381877024</v>
      </c>
      <c r="C43102">
        <v>105128</v>
      </c>
      <c r="D43102">
        <v>43697</v>
      </c>
    </row>
    <row r="43103" spans="1:4" x14ac:dyDescent="0.3">
      <c r="A43103">
        <v>49909</v>
      </c>
      <c r="B43103" s="1">
        <v>44322.438699029124</v>
      </c>
      <c r="C43103">
        <v>105128</v>
      </c>
      <c r="D43103">
        <v>12738</v>
      </c>
    </row>
    <row r="43104" spans="1:4" x14ac:dyDescent="0.3">
      <c r="A43104">
        <v>50562</v>
      </c>
      <c r="B43104" s="1">
        <v>44322.749378640779</v>
      </c>
      <c r="C43104">
        <v>105128</v>
      </c>
      <c r="D43104">
        <v>360931</v>
      </c>
    </row>
    <row r="43105" spans="1:4" x14ac:dyDescent="0.3">
      <c r="A43105">
        <v>75157</v>
      </c>
      <c r="B43105" s="1">
        <v>44331.807631067961</v>
      </c>
      <c r="C43105">
        <v>105128</v>
      </c>
      <c r="D43105">
        <v>355664</v>
      </c>
    </row>
    <row r="43106" spans="1:4" x14ac:dyDescent="0.3">
      <c r="A43106">
        <v>77266</v>
      </c>
      <c r="B43106" s="1">
        <v>44332.579088717306</v>
      </c>
      <c r="C43106">
        <v>105128</v>
      </c>
      <c r="D43106">
        <v>351192</v>
      </c>
    </row>
    <row r="43107" spans="1:4" x14ac:dyDescent="0.3">
      <c r="A43107">
        <v>85888</v>
      </c>
      <c r="B43107" s="1">
        <v>44335.935462783171</v>
      </c>
      <c r="C43107">
        <v>105128</v>
      </c>
      <c r="D43107">
        <v>239248</v>
      </c>
    </row>
    <row r="43108" spans="1:4" x14ac:dyDescent="0.3">
      <c r="A43108">
        <v>101498</v>
      </c>
      <c r="B43108" s="1">
        <v>44340.64581877023</v>
      </c>
      <c r="C43108">
        <v>105128</v>
      </c>
      <c r="D43108">
        <v>347008</v>
      </c>
    </row>
    <row r="43109" spans="1:4" x14ac:dyDescent="0.3">
      <c r="A43109">
        <v>130304</v>
      </c>
      <c r="B43109" s="1">
        <v>44348.859411003235</v>
      </c>
      <c r="C43109">
        <v>105128</v>
      </c>
      <c r="D43109">
        <v>13404</v>
      </c>
    </row>
    <row r="43110" spans="1:4" x14ac:dyDescent="0.3">
      <c r="A43110">
        <v>146384</v>
      </c>
      <c r="B43110" s="1">
        <v>44353.731579288025</v>
      </c>
      <c r="C43110">
        <v>105128</v>
      </c>
      <c r="D43110">
        <v>119655</v>
      </c>
    </row>
    <row r="43111" spans="1:4" x14ac:dyDescent="0.3">
      <c r="A43111">
        <v>176921</v>
      </c>
      <c r="B43111" s="1">
        <v>44362.724000000002</v>
      </c>
      <c r="C43111">
        <v>105128</v>
      </c>
      <c r="D43111">
        <v>54532</v>
      </c>
    </row>
    <row r="43112" spans="1:4" x14ac:dyDescent="0.3">
      <c r="A43112">
        <v>191825</v>
      </c>
      <c r="B43112" s="1">
        <v>44366.812485436894</v>
      </c>
      <c r="C43112">
        <v>105128</v>
      </c>
      <c r="D43112">
        <v>439981</v>
      </c>
    </row>
    <row r="43113" spans="1:4" x14ac:dyDescent="0.3">
      <c r="A43113">
        <v>210309</v>
      </c>
      <c r="B43113" s="1">
        <v>44372.515559870553</v>
      </c>
      <c r="C43113">
        <v>105135</v>
      </c>
      <c r="D43113">
        <v>411922</v>
      </c>
    </row>
    <row r="43114" spans="1:4" x14ac:dyDescent="0.3">
      <c r="A43114">
        <v>220287</v>
      </c>
      <c r="B43114" s="1">
        <v>44374.612999999998</v>
      </c>
      <c r="C43114">
        <v>105135</v>
      </c>
      <c r="D43114">
        <v>94048</v>
      </c>
    </row>
    <row r="43115" spans="1:4" x14ac:dyDescent="0.3">
      <c r="A43115">
        <v>263263</v>
      </c>
      <c r="B43115" s="1">
        <v>44387.66119093851</v>
      </c>
      <c r="C43115">
        <v>105135</v>
      </c>
      <c r="D43115">
        <v>250679</v>
      </c>
    </row>
    <row r="43116" spans="1:4" x14ac:dyDescent="0.3">
      <c r="A43116">
        <v>279194</v>
      </c>
      <c r="B43116" s="1">
        <v>44392.450834951458</v>
      </c>
      <c r="C43116">
        <v>105135</v>
      </c>
      <c r="D43116">
        <v>214668</v>
      </c>
    </row>
    <row r="43117" spans="1:4" x14ac:dyDescent="0.3">
      <c r="A43117">
        <v>343259</v>
      </c>
      <c r="B43117" s="1">
        <v>44410.573812297735</v>
      </c>
      <c r="C43117">
        <v>105135</v>
      </c>
      <c r="D43117">
        <v>43623</v>
      </c>
    </row>
    <row r="43118" spans="1:4" x14ac:dyDescent="0.3">
      <c r="A43118">
        <v>382036</v>
      </c>
      <c r="B43118" s="1">
        <v>44422.436271844657</v>
      </c>
      <c r="C43118">
        <v>105135</v>
      </c>
      <c r="D43118">
        <v>285680</v>
      </c>
    </row>
    <row r="43119" spans="1:4" x14ac:dyDescent="0.3">
      <c r="A43119">
        <v>11869</v>
      </c>
      <c r="B43119" s="1">
        <v>44302.814508090618</v>
      </c>
      <c r="C43119">
        <v>105140</v>
      </c>
      <c r="D43119">
        <v>394819</v>
      </c>
    </row>
    <row r="43120" spans="1:4" x14ac:dyDescent="0.3">
      <c r="A43120">
        <v>17914</v>
      </c>
      <c r="B43120" s="1">
        <v>44307.466611650489</v>
      </c>
      <c r="C43120">
        <v>105140</v>
      </c>
      <c r="D43120">
        <v>302612</v>
      </c>
    </row>
    <row r="43121" spans="1:4" x14ac:dyDescent="0.3">
      <c r="A43121">
        <v>20416</v>
      </c>
      <c r="B43121" s="1">
        <v>44308.857333333333</v>
      </c>
      <c r="C43121">
        <v>105140</v>
      </c>
      <c r="D43121">
        <v>182984</v>
      </c>
    </row>
    <row r="43122" spans="1:4" x14ac:dyDescent="0.3">
      <c r="A43122">
        <v>5289</v>
      </c>
      <c r="B43122" s="1">
        <v>44293.750187702266</v>
      </c>
      <c r="C43122">
        <v>105148</v>
      </c>
      <c r="D43122">
        <v>43623</v>
      </c>
    </row>
    <row r="43123" spans="1:4" x14ac:dyDescent="0.3">
      <c r="A43123">
        <v>252842</v>
      </c>
      <c r="B43123" s="1">
        <v>44384.575430420708</v>
      </c>
      <c r="C43123">
        <v>105154</v>
      </c>
      <c r="D43123">
        <v>248634</v>
      </c>
    </row>
    <row r="43124" spans="1:4" x14ac:dyDescent="0.3">
      <c r="A43124">
        <v>277682</v>
      </c>
      <c r="B43124" s="1">
        <v>44391.780932038833</v>
      </c>
      <c r="C43124">
        <v>105154</v>
      </c>
      <c r="D43124">
        <v>411922</v>
      </c>
    </row>
    <row r="43125" spans="1:4" x14ac:dyDescent="0.3">
      <c r="A43125">
        <v>329969</v>
      </c>
      <c r="B43125" s="1">
        <v>44407.630446601943</v>
      </c>
      <c r="C43125">
        <v>105154</v>
      </c>
      <c r="D43125">
        <v>208814</v>
      </c>
    </row>
    <row r="43126" spans="1:4" x14ac:dyDescent="0.3">
      <c r="A43126">
        <v>346362</v>
      </c>
      <c r="B43126" s="1">
        <v>44411.669281553397</v>
      </c>
      <c r="C43126">
        <v>105154</v>
      </c>
      <c r="D43126">
        <v>230507</v>
      </c>
    </row>
    <row r="43127" spans="1:4" x14ac:dyDescent="0.3">
      <c r="A43127">
        <v>387956</v>
      </c>
      <c r="B43127" s="1">
        <v>44423.756660194173</v>
      </c>
      <c r="C43127">
        <v>105154</v>
      </c>
      <c r="D43127">
        <v>349014</v>
      </c>
    </row>
    <row r="43128" spans="1:4" x14ac:dyDescent="0.3">
      <c r="A43128">
        <v>390218</v>
      </c>
      <c r="B43128" s="1">
        <v>44424.666045307444</v>
      </c>
      <c r="C43128">
        <v>105154</v>
      </c>
      <c r="D43128">
        <v>351192</v>
      </c>
    </row>
    <row r="43129" spans="1:4" x14ac:dyDescent="0.3">
      <c r="A43129">
        <v>403663</v>
      </c>
      <c r="B43129" s="1">
        <v>44429.267159031951</v>
      </c>
      <c r="C43129">
        <v>105154</v>
      </c>
      <c r="D43129">
        <v>250679</v>
      </c>
    </row>
    <row r="43130" spans="1:4" x14ac:dyDescent="0.3">
      <c r="A43130">
        <v>407657</v>
      </c>
      <c r="B43130" s="1">
        <v>44430.181666666664</v>
      </c>
      <c r="C43130">
        <v>105154</v>
      </c>
      <c r="D43130">
        <v>154228</v>
      </c>
    </row>
    <row r="43131" spans="1:4" x14ac:dyDescent="0.3">
      <c r="A43131">
        <v>223282</v>
      </c>
      <c r="B43131" s="1">
        <v>44375.342825242718</v>
      </c>
      <c r="C43131">
        <v>105163</v>
      </c>
      <c r="D43131">
        <v>112334</v>
      </c>
    </row>
    <row r="43132" spans="1:4" x14ac:dyDescent="0.3">
      <c r="A43132">
        <v>261672</v>
      </c>
      <c r="B43132" s="1">
        <v>44387.303990291264</v>
      </c>
      <c r="C43132">
        <v>105163</v>
      </c>
      <c r="D43132">
        <v>411922</v>
      </c>
    </row>
    <row r="43133" spans="1:4" x14ac:dyDescent="0.3">
      <c r="A43133">
        <v>102191</v>
      </c>
      <c r="B43133" s="1">
        <v>44340.742097087379</v>
      </c>
      <c r="C43133">
        <v>105216</v>
      </c>
      <c r="D43133">
        <v>154256</v>
      </c>
    </row>
    <row r="43134" spans="1:4" x14ac:dyDescent="0.3">
      <c r="A43134">
        <v>197721</v>
      </c>
      <c r="B43134" s="1">
        <v>44368.496142394819</v>
      </c>
      <c r="C43134">
        <v>105216</v>
      </c>
      <c r="D43134">
        <v>447933</v>
      </c>
    </row>
    <row r="43135" spans="1:4" x14ac:dyDescent="0.3">
      <c r="A43135">
        <v>245866</v>
      </c>
      <c r="B43135" s="1">
        <v>44381.763132686079</v>
      </c>
      <c r="C43135">
        <v>105216</v>
      </c>
      <c r="D43135">
        <v>31749</v>
      </c>
    </row>
    <row r="43136" spans="1:4" x14ac:dyDescent="0.3">
      <c r="A43136">
        <v>254914</v>
      </c>
      <c r="B43136" s="1">
        <v>44385.387728155336</v>
      </c>
      <c r="C43136">
        <v>105216</v>
      </c>
      <c r="D43136">
        <v>105352</v>
      </c>
    </row>
    <row r="43137" spans="1:4" x14ac:dyDescent="0.3">
      <c r="A43137">
        <v>323091</v>
      </c>
      <c r="B43137" s="1">
        <v>44404.968634304205</v>
      </c>
      <c r="C43137">
        <v>105216</v>
      </c>
      <c r="D43137">
        <v>250679</v>
      </c>
    </row>
    <row r="43138" spans="1:4" x14ac:dyDescent="0.3">
      <c r="A43138">
        <v>331791</v>
      </c>
      <c r="B43138" s="1">
        <v>44407.834330097088</v>
      </c>
      <c r="C43138">
        <v>105216</v>
      </c>
      <c r="D43138">
        <v>312509</v>
      </c>
    </row>
    <row r="43139" spans="1:4" x14ac:dyDescent="0.3">
      <c r="A43139">
        <v>346165</v>
      </c>
      <c r="B43139" s="1">
        <v>44411.653100323623</v>
      </c>
      <c r="C43139">
        <v>105216</v>
      </c>
      <c r="D43139">
        <v>3876</v>
      </c>
    </row>
    <row r="43140" spans="1:4" x14ac:dyDescent="0.3">
      <c r="A43140">
        <v>356198</v>
      </c>
      <c r="B43140" s="1">
        <v>44414.814912621354</v>
      </c>
      <c r="C43140">
        <v>105216</v>
      </c>
      <c r="D43140">
        <v>411922</v>
      </c>
    </row>
    <row r="43141" spans="1:4" x14ac:dyDescent="0.3">
      <c r="A43141">
        <v>382060</v>
      </c>
      <c r="B43141" s="1">
        <v>44422.441358684038</v>
      </c>
      <c r="C43141">
        <v>105216</v>
      </c>
      <c r="D43141">
        <v>467195</v>
      </c>
    </row>
    <row r="43142" spans="1:4" x14ac:dyDescent="0.3">
      <c r="A43142">
        <v>395474</v>
      </c>
      <c r="B43142" s="1">
        <v>44426.719443365691</v>
      </c>
      <c r="C43142">
        <v>105216</v>
      </c>
      <c r="D43142">
        <v>179296</v>
      </c>
    </row>
    <row r="43143" spans="1:4" x14ac:dyDescent="0.3">
      <c r="A43143">
        <v>407456</v>
      </c>
      <c r="B43143" s="1">
        <v>44430.09488204596</v>
      </c>
      <c r="C43143">
        <v>105216</v>
      </c>
      <c r="D43143">
        <v>391162</v>
      </c>
    </row>
    <row r="43144" spans="1:4" x14ac:dyDescent="0.3">
      <c r="A43144">
        <v>412450</v>
      </c>
      <c r="B43144" s="1">
        <v>44431.687080906144</v>
      </c>
      <c r="C43144">
        <v>105216</v>
      </c>
      <c r="D43144">
        <v>715</v>
      </c>
    </row>
    <row r="43145" spans="1:4" x14ac:dyDescent="0.3">
      <c r="A43145">
        <v>210442</v>
      </c>
      <c r="B43145" s="1">
        <v>44372.545666666665</v>
      </c>
      <c r="C43145">
        <v>105222</v>
      </c>
      <c r="D43145">
        <v>118549</v>
      </c>
    </row>
    <row r="43146" spans="1:4" x14ac:dyDescent="0.3">
      <c r="A43146">
        <v>234466</v>
      </c>
      <c r="B43146" s="1">
        <v>44378.910381877024</v>
      </c>
      <c r="C43146">
        <v>105222</v>
      </c>
      <c r="D43146">
        <v>227775</v>
      </c>
    </row>
    <row r="43147" spans="1:4" x14ac:dyDescent="0.3">
      <c r="A43147">
        <v>242185</v>
      </c>
      <c r="B43147" s="1">
        <v>44380.827857605174</v>
      </c>
      <c r="C43147">
        <v>105222</v>
      </c>
      <c r="D43147">
        <v>176818</v>
      </c>
    </row>
    <row r="43148" spans="1:4" x14ac:dyDescent="0.3">
      <c r="A43148">
        <v>253149</v>
      </c>
      <c r="B43148" s="1">
        <v>44384.711352750805</v>
      </c>
      <c r="C43148">
        <v>105222</v>
      </c>
      <c r="D43148">
        <v>439981</v>
      </c>
    </row>
    <row r="43149" spans="1:4" x14ac:dyDescent="0.3">
      <c r="A43149">
        <v>259874</v>
      </c>
      <c r="B43149" s="1">
        <v>44386.831093851128</v>
      </c>
      <c r="C43149">
        <v>105222</v>
      </c>
      <c r="D43149">
        <v>82901</v>
      </c>
    </row>
    <row r="43150" spans="1:4" x14ac:dyDescent="0.3">
      <c r="A43150">
        <v>314314</v>
      </c>
      <c r="B43150" s="1">
        <v>44402.482284005251</v>
      </c>
      <c r="C43150">
        <v>105222</v>
      </c>
      <c r="D43150">
        <v>179296</v>
      </c>
    </row>
    <row r="43151" spans="1:4" x14ac:dyDescent="0.3">
      <c r="A43151">
        <v>326041</v>
      </c>
      <c r="B43151" s="1">
        <v>44405.911999999997</v>
      </c>
      <c r="C43151">
        <v>105222</v>
      </c>
      <c r="D43151">
        <v>452568</v>
      </c>
    </row>
    <row r="43152" spans="1:4" x14ac:dyDescent="0.3">
      <c r="A43152">
        <v>339720</v>
      </c>
      <c r="B43152" s="1">
        <v>44409.523331400494</v>
      </c>
      <c r="C43152">
        <v>105222</v>
      </c>
      <c r="D43152">
        <v>351192</v>
      </c>
    </row>
    <row r="43153" spans="1:4" x14ac:dyDescent="0.3">
      <c r="A43153">
        <v>349640</v>
      </c>
      <c r="B43153" s="1">
        <v>44412.758278317153</v>
      </c>
      <c r="C43153">
        <v>105222</v>
      </c>
      <c r="D43153">
        <v>411922</v>
      </c>
    </row>
    <row r="43154" spans="1:4" x14ac:dyDescent="0.3">
      <c r="A43154">
        <v>356391</v>
      </c>
      <c r="B43154" s="1">
        <v>44414.845656957928</v>
      </c>
      <c r="C43154">
        <v>105222</v>
      </c>
      <c r="D43154">
        <v>304128</v>
      </c>
    </row>
    <row r="43155" spans="1:4" x14ac:dyDescent="0.3">
      <c r="A43155">
        <v>361757</v>
      </c>
      <c r="B43155" s="1">
        <v>44415.879637540449</v>
      </c>
      <c r="C43155">
        <v>105222</v>
      </c>
      <c r="D43155">
        <v>430433</v>
      </c>
    </row>
    <row r="43156" spans="1:4" x14ac:dyDescent="0.3">
      <c r="A43156">
        <v>368485</v>
      </c>
      <c r="B43156" s="1">
        <v>44417.76636893204</v>
      </c>
      <c r="C43156">
        <v>105222</v>
      </c>
      <c r="D43156">
        <v>270531</v>
      </c>
    </row>
    <row r="43157" spans="1:4" x14ac:dyDescent="0.3">
      <c r="A43157">
        <v>370998</v>
      </c>
      <c r="B43157" s="1">
        <v>44418.753423948219</v>
      </c>
      <c r="C43157">
        <v>105222</v>
      </c>
      <c r="D43157">
        <v>160701</v>
      </c>
    </row>
    <row r="43158" spans="1:4" x14ac:dyDescent="0.3">
      <c r="A43158">
        <v>14234</v>
      </c>
      <c r="B43158" s="1">
        <v>44304.204071197411</v>
      </c>
      <c r="C43158">
        <v>105259</v>
      </c>
      <c r="D43158">
        <v>86587</v>
      </c>
    </row>
    <row r="43159" spans="1:4" x14ac:dyDescent="0.3">
      <c r="A43159">
        <v>20859</v>
      </c>
      <c r="B43159" s="1">
        <v>44309.302776699034</v>
      </c>
      <c r="C43159">
        <v>105259</v>
      </c>
      <c r="D43159">
        <v>158978</v>
      </c>
    </row>
    <row r="43160" spans="1:4" x14ac:dyDescent="0.3">
      <c r="A43160">
        <v>81540</v>
      </c>
      <c r="B43160" s="1">
        <v>44334.056822006474</v>
      </c>
      <c r="C43160">
        <v>105259</v>
      </c>
      <c r="D43160">
        <v>208822</v>
      </c>
    </row>
    <row r="43161" spans="1:4" x14ac:dyDescent="0.3">
      <c r="A43161">
        <v>98935</v>
      </c>
      <c r="B43161" s="1">
        <v>44339.705618457592</v>
      </c>
      <c r="C43161">
        <v>105259</v>
      </c>
      <c r="D43161">
        <v>364695</v>
      </c>
    </row>
    <row r="43162" spans="1:4" x14ac:dyDescent="0.3">
      <c r="A43162">
        <v>103248</v>
      </c>
      <c r="B43162" s="1">
        <v>44341.076239482201</v>
      </c>
      <c r="C43162">
        <v>105259</v>
      </c>
      <c r="D43162">
        <v>88863</v>
      </c>
    </row>
    <row r="43163" spans="1:4" x14ac:dyDescent="0.3">
      <c r="A43163">
        <v>115455</v>
      </c>
      <c r="B43163" s="1">
        <v>44344.977533980586</v>
      </c>
      <c r="C43163">
        <v>105259</v>
      </c>
      <c r="D43163">
        <v>105200</v>
      </c>
    </row>
    <row r="43164" spans="1:4" x14ac:dyDescent="0.3">
      <c r="A43164">
        <v>130972</v>
      </c>
      <c r="B43164" s="1">
        <v>44349.187889967638</v>
      </c>
      <c r="C43164">
        <v>105259</v>
      </c>
      <c r="D43164">
        <v>233494</v>
      </c>
    </row>
    <row r="43165" spans="1:4" x14ac:dyDescent="0.3">
      <c r="A43165">
        <v>144197</v>
      </c>
      <c r="B43165" s="1">
        <v>44353.066530744341</v>
      </c>
      <c r="C43165">
        <v>105259</v>
      </c>
      <c r="D43165">
        <v>42035</v>
      </c>
    </row>
    <row r="43166" spans="1:4" x14ac:dyDescent="0.3">
      <c r="A43166">
        <v>156423</v>
      </c>
      <c r="B43166" s="1">
        <v>44357.171708737864</v>
      </c>
      <c r="C43166">
        <v>105259</v>
      </c>
      <c r="D43166">
        <v>439981</v>
      </c>
    </row>
    <row r="43167" spans="1:4" x14ac:dyDescent="0.3">
      <c r="A43167">
        <v>168375</v>
      </c>
      <c r="B43167" s="1">
        <v>44360.084200567646</v>
      </c>
      <c r="C43167">
        <v>105259</v>
      </c>
      <c r="D43167">
        <v>238334</v>
      </c>
    </row>
    <row r="43168" spans="1:4" x14ac:dyDescent="0.3">
      <c r="A43168">
        <v>192898</v>
      </c>
      <c r="B43168" s="1">
        <v>44366.993715210359</v>
      </c>
      <c r="C43168">
        <v>105259</v>
      </c>
      <c r="D43168">
        <v>250679</v>
      </c>
    </row>
    <row r="43169" spans="1:4" x14ac:dyDescent="0.3">
      <c r="A43169">
        <v>203745</v>
      </c>
      <c r="B43169" s="1">
        <v>44370.354556634309</v>
      </c>
      <c r="C43169">
        <v>105259</v>
      </c>
      <c r="D43169">
        <v>440825</v>
      </c>
    </row>
    <row r="43170" spans="1:4" x14ac:dyDescent="0.3">
      <c r="A43170">
        <v>209607</v>
      </c>
      <c r="B43170" s="1">
        <v>44372.087566343042</v>
      </c>
      <c r="C43170">
        <v>105259</v>
      </c>
      <c r="D43170">
        <v>5151</v>
      </c>
    </row>
    <row r="43171" spans="1:4" x14ac:dyDescent="0.3">
      <c r="A43171">
        <v>109860</v>
      </c>
      <c r="B43171" s="1">
        <v>44343.78214563107</v>
      </c>
      <c r="C43171">
        <v>105272</v>
      </c>
      <c r="D43171">
        <v>323812</v>
      </c>
    </row>
    <row r="43172" spans="1:4" x14ac:dyDescent="0.3">
      <c r="A43172">
        <v>163373</v>
      </c>
      <c r="B43172" s="1">
        <v>44358.994119741103</v>
      </c>
      <c r="C43172">
        <v>105272</v>
      </c>
      <c r="D43172">
        <v>183880</v>
      </c>
    </row>
    <row r="43173" spans="1:4" x14ac:dyDescent="0.3">
      <c r="A43173">
        <v>174258</v>
      </c>
      <c r="B43173" s="1">
        <v>44361.717420711975</v>
      </c>
      <c r="C43173">
        <v>105272</v>
      </c>
      <c r="D43173">
        <v>132699</v>
      </c>
    </row>
    <row r="43174" spans="1:4" x14ac:dyDescent="0.3">
      <c r="A43174">
        <v>176093</v>
      </c>
      <c r="B43174" s="1">
        <v>44362.576644012945</v>
      </c>
      <c r="C43174">
        <v>105272</v>
      </c>
      <c r="D43174">
        <v>78646</v>
      </c>
    </row>
    <row r="43175" spans="1:4" x14ac:dyDescent="0.3">
      <c r="A43175">
        <v>201525</v>
      </c>
      <c r="B43175" s="1">
        <v>44369.636514563106</v>
      </c>
      <c r="C43175">
        <v>105272</v>
      </c>
      <c r="D43175">
        <v>26735</v>
      </c>
    </row>
    <row r="43176" spans="1:4" x14ac:dyDescent="0.3">
      <c r="A43176">
        <v>207941</v>
      </c>
      <c r="B43176" s="1">
        <v>44371.706093851135</v>
      </c>
      <c r="C43176">
        <v>105272</v>
      </c>
      <c r="D43176">
        <v>394819</v>
      </c>
    </row>
    <row r="43177" spans="1:4" x14ac:dyDescent="0.3">
      <c r="A43177">
        <v>253800</v>
      </c>
      <c r="B43177" s="1">
        <v>44384.820980582524</v>
      </c>
      <c r="C43177">
        <v>105272</v>
      </c>
      <c r="D43177">
        <v>304128</v>
      </c>
    </row>
    <row r="43178" spans="1:4" x14ac:dyDescent="0.3">
      <c r="A43178">
        <v>265750</v>
      </c>
      <c r="B43178" s="1">
        <v>44388.001861629076</v>
      </c>
      <c r="C43178">
        <v>105272</v>
      </c>
      <c r="D43178">
        <v>198724</v>
      </c>
    </row>
    <row r="43179" spans="1:4" x14ac:dyDescent="0.3">
      <c r="A43179">
        <v>274447</v>
      </c>
      <c r="B43179" s="1">
        <v>44390.723893203889</v>
      </c>
      <c r="C43179">
        <v>105272</v>
      </c>
      <c r="D43179">
        <v>4316</v>
      </c>
    </row>
    <row r="43180" spans="1:4" x14ac:dyDescent="0.3">
      <c r="A43180">
        <v>278301</v>
      </c>
      <c r="B43180" s="1">
        <v>44391.89703236246</v>
      </c>
      <c r="C43180">
        <v>105272</v>
      </c>
      <c r="D43180">
        <v>351192</v>
      </c>
    </row>
    <row r="43181" spans="1:4" x14ac:dyDescent="0.3">
      <c r="A43181">
        <v>284907</v>
      </c>
      <c r="B43181" s="1">
        <v>44393.911595469261</v>
      </c>
      <c r="C43181">
        <v>105272</v>
      </c>
      <c r="D43181">
        <v>390221</v>
      </c>
    </row>
    <row r="43182" spans="1:4" x14ac:dyDescent="0.3">
      <c r="A43182">
        <v>288224</v>
      </c>
      <c r="B43182" s="1">
        <v>44394.774055016183</v>
      </c>
      <c r="C43182">
        <v>105272</v>
      </c>
      <c r="D43182">
        <v>88863</v>
      </c>
    </row>
    <row r="43183" spans="1:4" x14ac:dyDescent="0.3">
      <c r="A43183">
        <v>298630</v>
      </c>
      <c r="B43183" s="1">
        <v>44397.952048543695</v>
      </c>
      <c r="C43183">
        <v>105272</v>
      </c>
      <c r="D43183">
        <v>179296</v>
      </c>
    </row>
    <row r="43184" spans="1:4" x14ac:dyDescent="0.3">
      <c r="A43184">
        <v>311072</v>
      </c>
      <c r="B43184" s="1">
        <v>44401.718771935179</v>
      </c>
      <c r="C43184">
        <v>105272</v>
      </c>
      <c r="D43184">
        <v>474478</v>
      </c>
    </row>
    <row r="43185" spans="1:4" x14ac:dyDescent="0.3">
      <c r="A43185">
        <v>324270</v>
      </c>
      <c r="B43185" s="1">
        <v>44405.633278317153</v>
      </c>
      <c r="C43185">
        <v>105272</v>
      </c>
      <c r="D43185">
        <v>149755</v>
      </c>
    </row>
    <row r="43186" spans="1:4" x14ac:dyDescent="0.3">
      <c r="A43186">
        <v>337331</v>
      </c>
      <c r="B43186" s="1">
        <v>44408.901886731393</v>
      </c>
      <c r="C43186">
        <v>105272</v>
      </c>
      <c r="D43186">
        <v>158978</v>
      </c>
    </row>
    <row r="43187" spans="1:4" x14ac:dyDescent="0.3">
      <c r="A43187">
        <v>346854</v>
      </c>
      <c r="B43187" s="1">
        <v>44411.727129449842</v>
      </c>
      <c r="C43187">
        <v>105272</v>
      </c>
      <c r="D43187">
        <v>250679</v>
      </c>
    </row>
    <row r="43188" spans="1:4" x14ac:dyDescent="0.3">
      <c r="A43188">
        <v>352899</v>
      </c>
      <c r="B43188" s="1">
        <v>44413.848488673138</v>
      </c>
      <c r="C43188">
        <v>105272</v>
      </c>
      <c r="D43188">
        <v>422215</v>
      </c>
    </row>
    <row r="43189" spans="1:4" x14ac:dyDescent="0.3">
      <c r="A43189">
        <v>361559</v>
      </c>
      <c r="B43189" s="1">
        <v>44415.845252427185</v>
      </c>
      <c r="C43189">
        <v>105272</v>
      </c>
      <c r="D43189">
        <v>231863</v>
      </c>
    </row>
    <row r="43190" spans="1:4" x14ac:dyDescent="0.3">
      <c r="A43190">
        <v>399778</v>
      </c>
      <c r="B43190" s="1">
        <v>44428.529718446604</v>
      </c>
      <c r="C43190">
        <v>105272</v>
      </c>
      <c r="D43190">
        <v>306524</v>
      </c>
    </row>
    <row r="43191" spans="1:4" x14ac:dyDescent="0.3">
      <c r="A43191">
        <v>416477</v>
      </c>
      <c r="B43191" s="1">
        <v>44433.592825242718</v>
      </c>
      <c r="C43191">
        <v>105272</v>
      </c>
      <c r="D43191">
        <v>411922</v>
      </c>
    </row>
    <row r="43192" spans="1:4" x14ac:dyDescent="0.3">
      <c r="A43192">
        <v>220087</v>
      </c>
      <c r="B43192" s="1">
        <v>44374.583925566345</v>
      </c>
      <c r="C43192">
        <v>105274</v>
      </c>
      <c r="D43192">
        <v>12149</v>
      </c>
    </row>
    <row r="43193" spans="1:4" x14ac:dyDescent="0.3">
      <c r="A43193">
        <v>240539</v>
      </c>
      <c r="B43193" s="1">
        <v>44380.622760517799</v>
      </c>
      <c r="C43193">
        <v>105274</v>
      </c>
      <c r="D43193">
        <v>454629</v>
      </c>
    </row>
    <row r="43194" spans="1:4" x14ac:dyDescent="0.3">
      <c r="A43194">
        <v>245980</v>
      </c>
      <c r="B43194" s="1">
        <v>44381.778100323623</v>
      </c>
      <c r="C43194">
        <v>105274</v>
      </c>
      <c r="D43194">
        <v>129210</v>
      </c>
    </row>
    <row r="43195" spans="1:4" x14ac:dyDescent="0.3">
      <c r="A43195">
        <v>316363</v>
      </c>
      <c r="B43195" s="1">
        <v>44402.816935275077</v>
      </c>
      <c r="C43195">
        <v>105274</v>
      </c>
      <c r="D43195">
        <v>411922</v>
      </c>
    </row>
    <row r="43196" spans="1:4" x14ac:dyDescent="0.3">
      <c r="A43196">
        <v>353638</v>
      </c>
      <c r="B43196" s="1">
        <v>44414.004637540456</v>
      </c>
      <c r="C43196">
        <v>105274</v>
      </c>
      <c r="D43196">
        <v>222412</v>
      </c>
    </row>
    <row r="43197" spans="1:4" x14ac:dyDescent="0.3">
      <c r="A43197">
        <v>382798</v>
      </c>
      <c r="B43197" s="1">
        <v>44422.604961165045</v>
      </c>
      <c r="C43197">
        <v>105274</v>
      </c>
      <c r="D43197">
        <v>354754</v>
      </c>
    </row>
    <row r="43198" spans="1:4" x14ac:dyDescent="0.3">
      <c r="A43198">
        <v>410263</v>
      </c>
      <c r="B43198" s="1">
        <v>44430.77648220065</v>
      </c>
      <c r="C43198">
        <v>105274</v>
      </c>
      <c r="D43198">
        <v>82901</v>
      </c>
    </row>
    <row r="43199" spans="1:4" x14ac:dyDescent="0.3">
      <c r="A43199">
        <v>417176</v>
      </c>
      <c r="B43199" s="1">
        <v>44433.723084142395</v>
      </c>
      <c r="C43199">
        <v>105274</v>
      </c>
      <c r="D43199">
        <v>432003</v>
      </c>
    </row>
    <row r="43200" spans="1:4" x14ac:dyDescent="0.3">
      <c r="A43200">
        <v>102055</v>
      </c>
      <c r="B43200" s="1">
        <v>44340.714993527508</v>
      </c>
      <c r="C43200">
        <v>105303</v>
      </c>
      <c r="D43200">
        <v>42705</v>
      </c>
    </row>
    <row r="43201" spans="1:4" x14ac:dyDescent="0.3">
      <c r="A43201">
        <v>111787</v>
      </c>
      <c r="B43201" s="1">
        <v>44344.514346278316</v>
      </c>
      <c r="C43201">
        <v>105303</v>
      </c>
      <c r="D43201">
        <v>80850</v>
      </c>
    </row>
    <row r="43202" spans="1:4" x14ac:dyDescent="0.3">
      <c r="A43202">
        <v>116513</v>
      </c>
      <c r="B43202" s="1">
        <v>44345.360624595472</v>
      </c>
      <c r="C43202">
        <v>105303</v>
      </c>
      <c r="D43202">
        <v>331902</v>
      </c>
    </row>
    <row r="43203" spans="1:4" x14ac:dyDescent="0.3">
      <c r="A43203">
        <v>117243</v>
      </c>
      <c r="B43203" s="1">
        <v>44345.537000000004</v>
      </c>
      <c r="C43203">
        <v>105303</v>
      </c>
      <c r="D43203">
        <v>250679</v>
      </c>
    </row>
    <row r="43204" spans="1:4" x14ac:dyDescent="0.3">
      <c r="A43204">
        <v>122393</v>
      </c>
      <c r="B43204" s="1">
        <v>44346.549944983824</v>
      </c>
      <c r="C43204">
        <v>105303</v>
      </c>
      <c r="D43204">
        <v>411922</v>
      </c>
    </row>
    <row r="43205" spans="1:4" x14ac:dyDescent="0.3">
      <c r="A43205">
        <v>148128</v>
      </c>
      <c r="B43205" s="1">
        <v>44354.237647249196</v>
      </c>
      <c r="C43205">
        <v>105303</v>
      </c>
      <c r="D43205">
        <v>108167</v>
      </c>
    </row>
    <row r="43206" spans="1:4" x14ac:dyDescent="0.3">
      <c r="A43206">
        <v>170176</v>
      </c>
      <c r="B43206" s="1">
        <v>44360.537000000004</v>
      </c>
      <c r="C43206">
        <v>105303</v>
      </c>
      <c r="D43206">
        <v>140717</v>
      </c>
    </row>
    <row r="43207" spans="1:4" x14ac:dyDescent="0.3">
      <c r="A43207">
        <v>193617</v>
      </c>
      <c r="B43207" s="1">
        <v>44367.29108554338</v>
      </c>
      <c r="C43207">
        <v>105303</v>
      </c>
      <c r="D43207">
        <v>370651</v>
      </c>
    </row>
    <row r="43208" spans="1:4" x14ac:dyDescent="0.3">
      <c r="A43208">
        <v>198645</v>
      </c>
      <c r="B43208" s="1">
        <v>44368.692339805828</v>
      </c>
      <c r="C43208">
        <v>105303</v>
      </c>
      <c r="D43208">
        <v>38593</v>
      </c>
    </row>
    <row r="43209" spans="1:4" x14ac:dyDescent="0.3">
      <c r="A43209">
        <v>232791</v>
      </c>
      <c r="B43209" s="1">
        <v>44378.595252427185</v>
      </c>
      <c r="C43209">
        <v>105303</v>
      </c>
      <c r="D43209">
        <v>202914</v>
      </c>
    </row>
    <row r="43210" spans="1:4" x14ac:dyDescent="0.3">
      <c r="A43210">
        <v>245008</v>
      </c>
      <c r="B43210" s="1">
        <v>44381.652821436204</v>
      </c>
      <c r="C43210">
        <v>105303</v>
      </c>
      <c r="D43210">
        <v>304722</v>
      </c>
    </row>
    <row r="43211" spans="1:4" x14ac:dyDescent="0.3">
      <c r="A43211">
        <v>262587</v>
      </c>
      <c r="B43211" s="1">
        <v>44387.562333333335</v>
      </c>
      <c r="C43211">
        <v>105303</v>
      </c>
      <c r="D43211">
        <v>396629</v>
      </c>
    </row>
    <row r="43212" spans="1:4" x14ac:dyDescent="0.3">
      <c r="A43212">
        <v>282069</v>
      </c>
      <c r="B43212" s="1">
        <v>44393.470656957928</v>
      </c>
      <c r="C43212">
        <v>105303</v>
      </c>
      <c r="D43212">
        <v>439981</v>
      </c>
    </row>
    <row r="43213" spans="1:4" x14ac:dyDescent="0.3">
      <c r="A43213">
        <v>293589</v>
      </c>
      <c r="B43213" s="1">
        <v>44396.473893203889</v>
      </c>
      <c r="C43213">
        <v>105303</v>
      </c>
      <c r="D43213">
        <v>254768</v>
      </c>
    </row>
    <row r="43214" spans="1:4" x14ac:dyDescent="0.3">
      <c r="A43214">
        <v>309637</v>
      </c>
      <c r="B43214" s="1">
        <v>44401.426967637541</v>
      </c>
      <c r="C43214">
        <v>105303</v>
      </c>
      <c r="D43214">
        <v>158978</v>
      </c>
    </row>
    <row r="43215" spans="1:4" x14ac:dyDescent="0.3">
      <c r="A43215">
        <v>326881</v>
      </c>
      <c r="B43215" s="1">
        <v>44406.554799352751</v>
      </c>
      <c r="C43215">
        <v>105303</v>
      </c>
      <c r="D43215">
        <v>4316</v>
      </c>
    </row>
    <row r="43216" spans="1:4" x14ac:dyDescent="0.3">
      <c r="A43216">
        <v>184342</v>
      </c>
      <c r="B43216" s="1">
        <v>44365.366333333339</v>
      </c>
      <c r="C43216">
        <v>105319</v>
      </c>
      <c r="D43216">
        <v>472712</v>
      </c>
    </row>
    <row r="43217" spans="1:4" x14ac:dyDescent="0.3">
      <c r="A43217">
        <v>190769</v>
      </c>
      <c r="B43217" s="1">
        <v>44366.683431501202</v>
      </c>
      <c r="C43217">
        <v>105319</v>
      </c>
      <c r="D43217">
        <v>226626</v>
      </c>
    </row>
    <row r="43218" spans="1:4" x14ac:dyDescent="0.3">
      <c r="A43218">
        <v>199484</v>
      </c>
      <c r="B43218" s="1">
        <v>44368.833521035602</v>
      </c>
      <c r="C43218">
        <v>105319</v>
      </c>
      <c r="D43218">
        <v>752</v>
      </c>
    </row>
    <row r="43219" spans="1:4" x14ac:dyDescent="0.3">
      <c r="A43219">
        <v>302127</v>
      </c>
      <c r="B43219" s="1">
        <v>44399.218634304212</v>
      </c>
      <c r="C43219">
        <v>105319</v>
      </c>
      <c r="D43219">
        <v>198146</v>
      </c>
    </row>
    <row r="43220" spans="1:4" x14ac:dyDescent="0.3">
      <c r="A43220">
        <v>323316</v>
      </c>
      <c r="B43220" s="1">
        <v>44405.095656957928</v>
      </c>
      <c r="C43220">
        <v>105319</v>
      </c>
      <c r="D43220">
        <v>467908</v>
      </c>
    </row>
    <row r="43221" spans="1:4" x14ac:dyDescent="0.3">
      <c r="A43221">
        <v>344156</v>
      </c>
      <c r="B43221" s="1">
        <v>44410.758333333339</v>
      </c>
      <c r="C43221">
        <v>105319</v>
      </c>
      <c r="D43221">
        <v>251574</v>
      </c>
    </row>
    <row r="43222" spans="1:4" x14ac:dyDescent="0.3">
      <c r="A43222">
        <v>350877</v>
      </c>
      <c r="B43222" s="1">
        <v>44413.090802589002</v>
      </c>
      <c r="C43222">
        <v>105319</v>
      </c>
      <c r="D43222">
        <v>238334</v>
      </c>
    </row>
    <row r="43223" spans="1:4" x14ac:dyDescent="0.3">
      <c r="A43223">
        <v>5138</v>
      </c>
      <c r="B43223" s="1">
        <v>44293.021000000001</v>
      </c>
      <c r="C43223">
        <v>105323</v>
      </c>
      <c r="D43223">
        <v>250679</v>
      </c>
    </row>
    <row r="43224" spans="1:4" x14ac:dyDescent="0.3">
      <c r="A43224">
        <v>6657</v>
      </c>
      <c r="B43224" s="1">
        <v>44296.451644012945</v>
      </c>
      <c r="C43224">
        <v>105323</v>
      </c>
      <c r="D43224">
        <v>273603</v>
      </c>
    </row>
    <row r="43225" spans="1:4" x14ac:dyDescent="0.3">
      <c r="A43225">
        <v>8223</v>
      </c>
      <c r="B43225" s="1">
        <v>44298.602129449835</v>
      </c>
      <c r="C43225">
        <v>105323</v>
      </c>
      <c r="D43225">
        <v>246229</v>
      </c>
    </row>
    <row r="43226" spans="1:4" x14ac:dyDescent="0.3">
      <c r="A43226">
        <v>11695</v>
      </c>
      <c r="B43226" s="1">
        <v>44302.746142394819</v>
      </c>
      <c r="C43226">
        <v>105323</v>
      </c>
      <c r="D43226">
        <v>20822</v>
      </c>
    </row>
    <row r="43227" spans="1:4" x14ac:dyDescent="0.3">
      <c r="A43227">
        <v>13025</v>
      </c>
      <c r="B43227" s="1">
        <v>44303.613971373641</v>
      </c>
      <c r="C43227">
        <v>105323</v>
      </c>
      <c r="D43227">
        <v>411922</v>
      </c>
    </row>
    <row r="43228" spans="1:4" x14ac:dyDescent="0.3">
      <c r="A43228">
        <v>15335</v>
      </c>
      <c r="B43228" s="1">
        <v>44304.880446601943</v>
      </c>
      <c r="C43228">
        <v>105323</v>
      </c>
      <c r="D43228">
        <v>179296</v>
      </c>
    </row>
    <row r="43229" spans="1:4" x14ac:dyDescent="0.3">
      <c r="A43229">
        <v>19062</v>
      </c>
      <c r="B43229" s="1">
        <v>44308.061676375408</v>
      </c>
      <c r="C43229">
        <v>105323</v>
      </c>
      <c r="D43229">
        <v>473323</v>
      </c>
    </row>
    <row r="43230" spans="1:4" x14ac:dyDescent="0.3">
      <c r="A43230">
        <v>26119</v>
      </c>
      <c r="B43230" s="1">
        <v>44311.425061799979</v>
      </c>
      <c r="C43230">
        <v>105323</v>
      </c>
      <c r="D43230">
        <v>204394</v>
      </c>
    </row>
    <row r="43231" spans="1:4" x14ac:dyDescent="0.3">
      <c r="A43231">
        <v>42917</v>
      </c>
      <c r="B43231" s="1">
        <v>44318.780122977347</v>
      </c>
      <c r="C43231">
        <v>105323</v>
      </c>
      <c r="D43231">
        <v>393606</v>
      </c>
    </row>
    <row r="43232" spans="1:4" x14ac:dyDescent="0.3">
      <c r="A43232">
        <v>60870</v>
      </c>
      <c r="B43232" s="1">
        <v>44326.616692556636</v>
      </c>
      <c r="C43232">
        <v>105323</v>
      </c>
      <c r="D43232">
        <v>207760</v>
      </c>
    </row>
    <row r="43233" spans="1:4" x14ac:dyDescent="0.3">
      <c r="A43233">
        <v>63553</v>
      </c>
      <c r="B43233" s="1">
        <v>44327.699000000001</v>
      </c>
      <c r="C43233">
        <v>105323</v>
      </c>
      <c r="D43233">
        <v>347393</v>
      </c>
    </row>
    <row r="43234" spans="1:4" x14ac:dyDescent="0.3">
      <c r="A43234">
        <v>80457</v>
      </c>
      <c r="B43234" s="1">
        <v>44333.720252427185</v>
      </c>
      <c r="C43234">
        <v>105323</v>
      </c>
      <c r="D43234">
        <v>21760</v>
      </c>
    </row>
    <row r="43235" spans="1:4" x14ac:dyDescent="0.3">
      <c r="A43235">
        <v>129257</v>
      </c>
      <c r="B43235" s="1">
        <v>44348.650673139156</v>
      </c>
      <c r="C43235">
        <v>105323</v>
      </c>
      <c r="D43235">
        <v>137327</v>
      </c>
    </row>
    <row r="43236" spans="1:4" x14ac:dyDescent="0.3">
      <c r="A43236">
        <v>138073</v>
      </c>
      <c r="B43236" s="1">
        <v>44351.728343042072</v>
      </c>
      <c r="C43236">
        <v>105323</v>
      </c>
      <c r="D43236">
        <v>158978</v>
      </c>
    </row>
    <row r="43237" spans="1:4" x14ac:dyDescent="0.3">
      <c r="A43237">
        <v>171276</v>
      </c>
      <c r="B43237" s="1">
        <v>44360.707000000002</v>
      </c>
      <c r="C43237">
        <v>105323</v>
      </c>
      <c r="D43237">
        <v>367358</v>
      </c>
    </row>
    <row r="43238" spans="1:4" x14ac:dyDescent="0.3">
      <c r="A43238">
        <v>174590</v>
      </c>
      <c r="B43238" s="1">
        <v>44361.764999999999</v>
      </c>
      <c r="C43238">
        <v>105323</v>
      </c>
      <c r="D43238">
        <v>104958</v>
      </c>
    </row>
    <row r="43239" spans="1:4" x14ac:dyDescent="0.3">
      <c r="A43239">
        <v>227956</v>
      </c>
      <c r="B43239" s="1">
        <v>44376.76070550162</v>
      </c>
      <c r="C43239">
        <v>105323</v>
      </c>
      <c r="D43239">
        <v>266896</v>
      </c>
    </row>
    <row r="43240" spans="1:4" x14ac:dyDescent="0.3">
      <c r="A43240">
        <v>240262</v>
      </c>
      <c r="B43240" s="1">
        <v>44380.584704123052</v>
      </c>
      <c r="C43240">
        <v>105323</v>
      </c>
      <c r="D43240">
        <v>63666</v>
      </c>
    </row>
    <row r="43241" spans="1:4" x14ac:dyDescent="0.3">
      <c r="A43241">
        <v>293522</v>
      </c>
      <c r="B43241" s="1">
        <v>44395.993377483443</v>
      </c>
      <c r="C43241">
        <v>105323</v>
      </c>
      <c r="D43241">
        <v>29893</v>
      </c>
    </row>
    <row r="43242" spans="1:4" x14ac:dyDescent="0.3">
      <c r="A43242">
        <v>373667</v>
      </c>
      <c r="B43242" s="1">
        <v>44419.781741100327</v>
      </c>
      <c r="C43242">
        <v>105323</v>
      </c>
      <c r="D43242">
        <v>54565</v>
      </c>
    </row>
    <row r="43243" spans="1:4" x14ac:dyDescent="0.3">
      <c r="A43243">
        <v>222277</v>
      </c>
      <c r="B43243" s="1">
        <v>44374.892987055013</v>
      </c>
      <c r="C43243">
        <v>105330</v>
      </c>
      <c r="D43243">
        <v>157711</v>
      </c>
    </row>
    <row r="43244" spans="1:4" x14ac:dyDescent="0.3">
      <c r="A43244">
        <v>254552</v>
      </c>
      <c r="B43244" s="1">
        <v>44384.998165048542</v>
      </c>
      <c r="C43244">
        <v>105330</v>
      </c>
      <c r="D43244">
        <v>204809</v>
      </c>
    </row>
    <row r="43245" spans="1:4" x14ac:dyDescent="0.3">
      <c r="A43245">
        <v>296603</v>
      </c>
      <c r="B43245" s="1">
        <v>44397.556417475731</v>
      </c>
      <c r="C43245">
        <v>105330</v>
      </c>
      <c r="D43245">
        <v>123413</v>
      </c>
    </row>
    <row r="43246" spans="1:4" x14ac:dyDescent="0.3">
      <c r="A43246">
        <v>310297</v>
      </c>
      <c r="B43246" s="1">
        <v>44401.569362459544</v>
      </c>
      <c r="C43246">
        <v>105330</v>
      </c>
      <c r="D43246">
        <v>347008</v>
      </c>
    </row>
    <row r="43247" spans="1:4" x14ac:dyDescent="0.3">
      <c r="A43247">
        <v>379184</v>
      </c>
      <c r="B43247" s="1">
        <v>44421.737647249189</v>
      </c>
      <c r="C43247">
        <v>105330</v>
      </c>
      <c r="D43247">
        <v>349014</v>
      </c>
    </row>
    <row r="43248" spans="1:4" x14ac:dyDescent="0.3">
      <c r="A43248">
        <v>102002</v>
      </c>
      <c r="B43248" s="1">
        <v>44340.701239482201</v>
      </c>
      <c r="C43248">
        <v>105357</v>
      </c>
      <c r="D43248">
        <v>426784</v>
      </c>
    </row>
    <row r="43249" spans="1:4" x14ac:dyDescent="0.3">
      <c r="A43249">
        <v>106717</v>
      </c>
      <c r="B43249" s="1">
        <v>44342.6656407767</v>
      </c>
      <c r="C43249">
        <v>105357</v>
      </c>
      <c r="D43249">
        <v>360515</v>
      </c>
    </row>
    <row r="43250" spans="1:4" x14ac:dyDescent="0.3">
      <c r="A43250">
        <v>123433</v>
      </c>
      <c r="B43250" s="1">
        <v>44346.706093851135</v>
      </c>
      <c r="C43250">
        <v>105357</v>
      </c>
      <c r="D43250">
        <v>411922</v>
      </c>
    </row>
    <row r="43251" spans="1:4" x14ac:dyDescent="0.3">
      <c r="A43251">
        <v>130434</v>
      </c>
      <c r="B43251" s="1">
        <v>44348.890559870553</v>
      </c>
      <c r="C43251">
        <v>105357</v>
      </c>
      <c r="D43251">
        <v>320264</v>
      </c>
    </row>
    <row r="43252" spans="1:4" x14ac:dyDescent="0.3">
      <c r="A43252">
        <v>140042</v>
      </c>
      <c r="B43252" s="1">
        <v>44352.067567979982</v>
      </c>
      <c r="C43252">
        <v>105357</v>
      </c>
      <c r="D43252">
        <v>409500</v>
      </c>
    </row>
    <row r="43253" spans="1:4" x14ac:dyDescent="0.3">
      <c r="A43253">
        <v>151237</v>
      </c>
      <c r="B43253" s="1">
        <v>44355.586352750812</v>
      </c>
      <c r="C43253">
        <v>105357</v>
      </c>
      <c r="D43253">
        <v>43842</v>
      </c>
    </row>
    <row r="43254" spans="1:4" x14ac:dyDescent="0.3">
      <c r="A43254">
        <v>19123</v>
      </c>
      <c r="B43254" s="1">
        <v>44308.2</v>
      </c>
      <c r="C43254">
        <v>105359</v>
      </c>
      <c r="D43254">
        <v>182191</v>
      </c>
    </row>
    <row r="43255" spans="1:4" x14ac:dyDescent="0.3">
      <c r="A43255">
        <v>45808</v>
      </c>
      <c r="B43255" s="1">
        <v>44319.985624595472</v>
      </c>
      <c r="C43255">
        <v>105359</v>
      </c>
      <c r="D43255">
        <v>347393</v>
      </c>
    </row>
    <row r="43256" spans="1:4" x14ac:dyDescent="0.3">
      <c r="A43256">
        <v>99564</v>
      </c>
      <c r="B43256" s="1">
        <v>44339.812311166723</v>
      </c>
      <c r="C43256">
        <v>105359</v>
      </c>
      <c r="D43256">
        <v>54565</v>
      </c>
    </row>
    <row r="43257" spans="1:4" x14ac:dyDescent="0.3">
      <c r="A43257">
        <v>238821</v>
      </c>
      <c r="B43257" s="1">
        <v>44380.140964401289</v>
      </c>
      <c r="C43257">
        <v>105432</v>
      </c>
      <c r="D43257">
        <v>250679</v>
      </c>
    </row>
    <row r="43258" spans="1:4" x14ac:dyDescent="0.3">
      <c r="A43258">
        <v>271616</v>
      </c>
      <c r="B43258" s="1">
        <v>44389.746142394819</v>
      </c>
      <c r="C43258">
        <v>105432</v>
      </c>
      <c r="D43258">
        <v>144907</v>
      </c>
    </row>
    <row r="43259" spans="1:4" x14ac:dyDescent="0.3">
      <c r="A43259">
        <v>293212</v>
      </c>
      <c r="B43259" s="1">
        <v>44395.921353801081</v>
      </c>
      <c r="C43259">
        <v>105432</v>
      </c>
      <c r="D43259">
        <v>246657</v>
      </c>
    </row>
    <row r="43260" spans="1:4" x14ac:dyDescent="0.3">
      <c r="A43260">
        <v>323438</v>
      </c>
      <c r="B43260" s="1">
        <v>44405.267177993526</v>
      </c>
      <c r="C43260">
        <v>105432</v>
      </c>
      <c r="D43260">
        <v>183880</v>
      </c>
    </row>
    <row r="43261" spans="1:4" x14ac:dyDescent="0.3">
      <c r="A43261">
        <v>332111</v>
      </c>
      <c r="B43261" s="1">
        <v>44407.857792880255</v>
      </c>
      <c r="C43261">
        <v>105432</v>
      </c>
      <c r="D43261">
        <v>154256</v>
      </c>
    </row>
    <row r="43262" spans="1:4" x14ac:dyDescent="0.3">
      <c r="A43262">
        <v>362306</v>
      </c>
      <c r="B43262" s="1">
        <v>44415.971061488672</v>
      </c>
      <c r="C43262">
        <v>105432</v>
      </c>
      <c r="D43262">
        <v>466283</v>
      </c>
    </row>
    <row r="43263" spans="1:4" x14ac:dyDescent="0.3">
      <c r="A43263">
        <v>371425</v>
      </c>
      <c r="B43263" s="1">
        <v>44418.833521035594</v>
      </c>
      <c r="C43263">
        <v>105432</v>
      </c>
      <c r="D43263">
        <v>230507</v>
      </c>
    </row>
    <row r="43264" spans="1:4" x14ac:dyDescent="0.3">
      <c r="A43264">
        <v>395485</v>
      </c>
      <c r="B43264" s="1">
        <v>44426.720252427185</v>
      </c>
      <c r="C43264">
        <v>105432</v>
      </c>
      <c r="D43264">
        <v>305248</v>
      </c>
    </row>
    <row r="43265" spans="1:4" x14ac:dyDescent="0.3">
      <c r="A43265">
        <v>231944</v>
      </c>
      <c r="B43265" s="1">
        <v>44377.91119093851</v>
      </c>
      <c r="C43265">
        <v>105436</v>
      </c>
      <c r="D43265">
        <v>182191</v>
      </c>
    </row>
    <row r="43266" spans="1:4" x14ac:dyDescent="0.3">
      <c r="A43266">
        <v>236992</v>
      </c>
      <c r="B43266" s="1">
        <v>44379.77365048544</v>
      </c>
      <c r="C43266">
        <v>105436</v>
      </c>
      <c r="D43266">
        <v>230507</v>
      </c>
    </row>
    <row r="43267" spans="1:4" x14ac:dyDescent="0.3">
      <c r="A43267">
        <v>277845</v>
      </c>
      <c r="B43267" s="1">
        <v>44391.812485436894</v>
      </c>
      <c r="C43267">
        <v>105436</v>
      </c>
      <c r="D43267">
        <v>118549</v>
      </c>
    </row>
    <row r="43268" spans="1:4" x14ac:dyDescent="0.3">
      <c r="A43268">
        <v>301541</v>
      </c>
      <c r="B43268" s="1">
        <v>44398.920899676377</v>
      </c>
      <c r="C43268">
        <v>105436</v>
      </c>
      <c r="D43268">
        <v>153893</v>
      </c>
    </row>
    <row r="43269" spans="1:4" x14ac:dyDescent="0.3">
      <c r="A43269">
        <v>33291</v>
      </c>
      <c r="B43269" s="1">
        <v>44315.557333333338</v>
      </c>
      <c r="C43269">
        <v>105459</v>
      </c>
      <c r="D43269">
        <v>158978</v>
      </c>
    </row>
    <row r="43270" spans="1:4" x14ac:dyDescent="0.3">
      <c r="A43270">
        <v>54714</v>
      </c>
      <c r="B43270" s="1">
        <v>44324.414022653727</v>
      </c>
      <c r="C43270">
        <v>105459</v>
      </c>
      <c r="D43270">
        <v>215663</v>
      </c>
    </row>
    <row r="43271" spans="1:4" x14ac:dyDescent="0.3">
      <c r="A43271">
        <v>61307</v>
      </c>
      <c r="B43271" s="1">
        <v>44326.724702265376</v>
      </c>
      <c r="C43271">
        <v>105459</v>
      </c>
      <c r="D43271">
        <v>96983</v>
      </c>
    </row>
    <row r="43272" spans="1:4" x14ac:dyDescent="0.3">
      <c r="A43272">
        <v>88675</v>
      </c>
      <c r="B43272" s="1">
        <v>44337.486838187702</v>
      </c>
      <c r="C43272">
        <v>105459</v>
      </c>
      <c r="D43272">
        <v>472712</v>
      </c>
    </row>
    <row r="43273" spans="1:4" x14ac:dyDescent="0.3">
      <c r="A43273">
        <v>146151</v>
      </c>
      <c r="B43273" s="1">
        <v>44353.695576051781</v>
      </c>
      <c r="C43273">
        <v>105459</v>
      </c>
      <c r="D43273">
        <v>250679</v>
      </c>
    </row>
    <row r="43274" spans="1:4" x14ac:dyDescent="0.3">
      <c r="A43274">
        <v>197389</v>
      </c>
      <c r="B43274" s="1">
        <v>44368.234411003235</v>
      </c>
      <c r="C43274">
        <v>105459</v>
      </c>
      <c r="D43274">
        <v>75550</v>
      </c>
    </row>
    <row r="43275" spans="1:4" x14ac:dyDescent="0.3">
      <c r="A43275">
        <v>290301</v>
      </c>
      <c r="B43275" s="1">
        <v>44395.233314004945</v>
      </c>
      <c r="C43275">
        <v>105459</v>
      </c>
      <c r="D43275">
        <v>304722</v>
      </c>
    </row>
    <row r="43276" spans="1:4" x14ac:dyDescent="0.3">
      <c r="A43276">
        <v>293856</v>
      </c>
      <c r="B43276" s="1">
        <v>44396.569362459551</v>
      </c>
      <c r="C43276">
        <v>105459</v>
      </c>
      <c r="D43276">
        <v>222412</v>
      </c>
    </row>
    <row r="43277" spans="1:4" x14ac:dyDescent="0.3">
      <c r="A43277">
        <v>334961</v>
      </c>
      <c r="B43277" s="1">
        <v>44408.611433656959</v>
      </c>
      <c r="C43277">
        <v>105459</v>
      </c>
      <c r="D43277">
        <v>320523</v>
      </c>
    </row>
    <row r="43278" spans="1:4" x14ac:dyDescent="0.3">
      <c r="A43278">
        <v>345345</v>
      </c>
      <c r="B43278" s="1">
        <v>44411.443148867314</v>
      </c>
      <c r="C43278">
        <v>105459</v>
      </c>
      <c r="D43278">
        <v>343712</v>
      </c>
    </row>
    <row r="43279" spans="1:4" x14ac:dyDescent="0.3">
      <c r="A43279">
        <v>346040</v>
      </c>
      <c r="B43279" s="1">
        <v>44411.63570550162</v>
      </c>
      <c r="C43279">
        <v>105459</v>
      </c>
      <c r="D43279">
        <v>347393</v>
      </c>
    </row>
    <row r="43280" spans="1:4" x14ac:dyDescent="0.3">
      <c r="A43280">
        <v>374891</v>
      </c>
      <c r="B43280" s="1">
        <v>44420.307226537218</v>
      </c>
      <c r="C43280">
        <v>105459</v>
      </c>
      <c r="D43280">
        <v>275689</v>
      </c>
    </row>
    <row r="43281" spans="1:4" x14ac:dyDescent="0.3">
      <c r="A43281">
        <v>375350</v>
      </c>
      <c r="B43281" s="1">
        <v>44420.595252427185</v>
      </c>
      <c r="C43281">
        <v>105459</v>
      </c>
      <c r="D43281">
        <v>115825</v>
      </c>
    </row>
    <row r="43282" spans="1:4" x14ac:dyDescent="0.3">
      <c r="A43282">
        <v>394294</v>
      </c>
      <c r="B43282" s="1">
        <v>44426.439912621361</v>
      </c>
      <c r="C43282">
        <v>105459</v>
      </c>
      <c r="D43282">
        <v>410033</v>
      </c>
    </row>
    <row r="43283" spans="1:4" x14ac:dyDescent="0.3">
      <c r="A43283">
        <v>411871</v>
      </c>
      <c r="B43283" s="1">
        <v>44431.546708737864</v>
      </c>
      <c r="C43283">
        <v>105459</v>
      </c>
      <c r="D43283">
        <v>7084</v>
      </c>
    </row>
    <row r="43284" spans="1:4" x14ac:dyDescent="0.3">
      <c r="A43284">
        <v>106277</v>
      </c>
      <c r="B43284" s="1">
        <v>44342.597679611652</v>
      </c>
      <c r="C43284">
        <v>105499</v>
      </c>
      <c r="D43284">
        <v>411922</v>
      </c>
    </row>
    <row r="43285" spans="1:4" x14ac:dyDescent="0.3">
      <c r="A43285">
        <v>108831</v>
      </c>
      <c r="B43285" s="1">
        <v>44343.621951456313</v>
      </c>
      <c r="C43285">
        <v>105499</v>
      </c>
      <c r="D43285">
        <v>361821</v>
      </c>
    </row>
    <row r="43286" spans="1:4" x14ac:dyDescent="0.3">
      <c r="A43286">
        <v>126034</v>
      </c>
      <c r="B43286" s="1">
        <v>44347.529333333339</v>
      </c>
      <c r="C43286">
        <v>105499</v>
      </c>
      <c r="D43286">
        <v>351192</v>
      </c>
    </row>
    <row r="43287" spans="1:4" x14ac:dyDescent="0.3">
      <c r="A43287">
        <v>141836</v>
      </c>
      <c r="B43287" s="1">
        <v>44352.634632404552</v>
      </c>
      <c r="C43287">
        <v>105499</v>
      </c>
      <c r="D43287">
        <v>62570</v>
      </c>
    </row>
    <row r="43288" spans="1:4" x14ac:dyDescent="0.3">
      <c r="A43288">
        <v>149174</v>
      </c>
      <c r="B43288" s="1">
        <v>44354.728747572815</v>
      </c>
      <c r="C43288">
        <v>105499</v>
      </c>
      <c r="D43288">
        <v>154256</v>
      </c>
    </row>
    <row r="43289" spans="1:4" x14ac:dyDescent="0.3">
      <c r="A43289">
        <v>169353</v>
      </c>
      <c r="B43289" s="1">
        <v>44360.393169957577</v>
      </c>
      <c r="C43289">
        <v>105499</v>
      </c>
      <c r="D43289">
        <v>336616</v>
      </c>
    </row>
    <row r="43290" spans="1:4" x14ac:dyDescent="0.3">
      <c r="A43290">
        <v>179023</v>
      </c>
      <c r="B43290" s="1">
        <v>44363.647841423954</v>
      </c>
      <c r="C43290">
        <v>105499</v>
      </c>
      <c r="D43290">
        <v>347008</v>
      </c>
    </row>
    <row r="43291" spans="1:4" x14ac:dyDescent="0.3">
      <c r="A43291">
        <v>222847</v>
      </c>
      <c r="B43291" s="1">
        <v>44374.993333333339</v>
      </c>
      <c r="C43291">
        <v>105499</v>
      </c>
      <c r="D43291">
        <v>4199</v>
      </c>
    </row>
    <row r="43292" spans="1:4" x14ac:dyDescent="0.3">
      <c r="A43292">
        <v>259967</v>
      </c>
      <c r="B43292" s="1">
        <v>44386.840398058252</v>
      </c>
      <c r="C43292">
        <v>105499</v>
      </c>
      <c r="D43292">
        <v>158978</v>
      </c>
    </row>
    <row r="43293" spans="1:4" x14ac:dyDescent="0.3">
      <c r="A43293">
        <v>273540</v>
      </c>
      <c r="B43293" s="1">
        <v>44390.565317152104</v>
      </c>
      <c r="C43293">
        <v>105499</v>
      </c>
      <c r="D43293">
        <v>447763</v>
      </c>
    </row>
    <row r="43294" spans="1:4" x14ac:dyDescent="0.3">
      <c r="A43294">
        <v>293710</v>
      </c>
      <c r="B43294" s="1">
        <v>44396.518391585763</v>
      </c>
      <c r="C43294">
        <v>105499</v>
      </c>
      <c r="D43294">
        <v>129210</v>
      </c>
    </row>
    <row r="43295" spans="1:4" x14ac:dyDescent="0.3">
      <c r="A43295">
        <v>312559</v>
      </c>
      <c r="B43295" s="1">
        <v>44401.900268608413</v>
      </c>
      <c r="C43295">
        <v>105499</v>
      </c>
      <c r="D43295">
        <v>20216</v>
      </c>
    </row>
    <row r="43296" spans="1:4" x14ac:dyDescent="0.3">
      <c r="A43296">
        <v>335191</v>
      </c>
      <c r="B43296" s="1">
        <v>44408.64136893204</v>
      </c>
      <c r="C43296">
        <v>105499</v>
      </c>
      <c r="D43296">
        <v>341333</v>
      </c>
    </row>
    <row r="43297" spans="1:4" x14ac:dyDescent="0.3">
      <c r="A43297">
        <v>343628</v>
      </c>
      <c r="B43297" s="1">
        <v>44410.657550161814</v>
      </c>
      <c r="C43297">
        <v>105499</v>
      </c>
      <c r="D43297">
        <v>250679</v>
      </c>
    </row>
    <row r="43298" spans="1:4" x14ac:dyDescent="0.3">
      <c r="A43298">
        <v>345540</v>
      </c>
      <c r="B43298" s="1">
        <v>44411.555608414244</v>
      </c>
      <c r="C43298">
        <v>105499</v>
      </c>
      <c r="D43298">
        <v>183214</v>
      </c>
    </row>
    <row r="43299" spans="1:4" x14ac:dyDescent="0.3">
      <c r="A43299">
        <v>357125</v>
      </c>
      <c r="B43299" s="1">
        <v>44414.958521035602</v>
      </c>
      <c r="C43299">
        <v>105499</v>
      </c>
      <c r="D43299">
        <v>258219</v>
      </c>
    </row>
    <row r="43300" spans="1:4" x14ac:dyDescent="0.3">
      <c r="A43300">
        <v>361497</v>
      </c>
      <c r="B43300" s="1">
        <v>44415.837161812298</v>
      </c>
      <c r="C43300">
        <v>105499</v>
      </c>
      <c r="D43300">
        <v>249070</v>
      </c>
    </row>
    <row r="43301" spans="1:4" x14ac:dyDescent="0.3">
      <c r="A43301">
        <v>377071</v>
      </c>
      <c r="B43301" s="1">
        <v>44420.9083592233</v>
      </c>
      <c r="C43301">
        <v>105499</v>
      </c>
      <c r="D43301">
        <v>347393</v>
      </c>
    </row>
    <row r="43302" spans="1:4" x14ac:dyDescent="0.3">
      <c r="A43302">
        <v>104719</v>
      </c>
      <c r="B43302" s="1">
        <v>44341.812485436894</v>
      </c>
      <c r="C43302">
        <v>105504</v>
      </c>
      <c r="D43302">
        <v>381626</v>
      </c>
    </row>
    <row r="43303" spans="1:4" x14ac:dyDescent="0.3">
      <c r="A43303">
        <v>119306</v>
      </c>
      <c r="B43303" s="1">
        <v>44345.776886731393</v>
      </c>
      <c r="C43303">
        <v>105504</v>
      </c>
      <c r="D43303">
        <v>472712</v>
      </c>
    </row>
    <row r="43304" spans="1:4" x14ac:dyDescent="0.3">
      <c r="A43304">
        <v>150959</v>
      </c>
      <c r="B43304" s="1">
        <v>44355.514750809067</v>
      </c>
      <c r="C43304">
        <v>105504</v>
      </c>
      <c r="D43304">
        <v>411922</v>
      </c>
    </row>
    <row r="43305" spans="1:4" x14ac:dyDescent="0.3">
      <c r="A43305">
        <v>154690</v>
      </c>
      <c r="B43305" s="1">
        <v>44356.692744336571</v>
      </c>
      <c r="C43305">
        <v>105504</v>
      </c>
      <c r="D43305">
        <v>202639</v>
      </c>
    </row>
    <row r="43306" spans="1:4" x14ac:dyDescent="0.3">
      <c r="A43306">
        <v>176532</v>
      </c>
      <c r="B43306" s="1">
        <v>44362.663618122977</v>
      </c>
      <c r="C43306">
        <v>105504</v>
      </c>
      <c r="D43306">
        <v>183446</v>
      </c>
    </row>
    <row r="43307" spans="1:4" x14ac:dyDescent="0.3">
      <c r="A43307">
        <v>211630</v>
      </c>
      <c r="B43307" s="1">
        <v>44372.694362459551</v>
      </c>
      <c r="C43307">
        <v>105504</v>
      </c>
      <c r="D43307">
        <v>251574</v>
      </c>
    </row>
    <row r="43308" spans="1:4" x14ac:dyDescent="0.3">
      <c r="A43308">
        <v>277087</v>
      </c>
      <c r="B43308" s="1">
        <v>44391.687889967638</v>
      </c>
      <c r="C43308">
        <v>105504</v>
      </c>
      <c r="D43308">
        <v>392434</v>
      </c>
    </row>
    <row r="43309" spans="1:4" x14ac:dyDescent="0.3">
      <c r="A43309">
        <v>286012</v>
      </c>
      <c r="B43309" s="1">
        <v>44394.26337473678</v>
      </c>
      <c r="C43309">
        <v>105506</v>
      </c>
      <c r="D43309">
        <v>347008</v>
      </c>
    </row>
    <row r="43310" spans="1:4" x14ac:dyDescent="0.3">
      <c r="A43310">
        <v>298871</v>
      </c>
      <c r="B43310" s="1">
        <v>44398.04873139158</v>
      </c>
      <c r="C43310">
        <v>105506</v>
      </c>
      <c r="D43310">
        <v>351192</v>
      </c>
    </row>
    <row r="43311" spans="1:4" x14ac:dyDescent="0.3">
      <c r="A43311">
        <v>362819</v>
      </c>
      <c r="B43311" s="1">
        <v>44416.139346278316</v>
      </c>
      <c r="C43311">
        <v>105506</v>
      </c>
      <c r="D43311">
        <v>230507</v>
      </c>
    </row>
    <row r="43312" spans="1:4" x14ac:dyDescent="0.3">
      <c r="A43312">
        <v>374642</v>
      </c>
      <c r="B43312" s="1">
        <v>44419.990478964399</v>
      </c>
      <c r="C43312">
        <v>105506</v>
      </c>
      <c r="D43312">
        <v>411922</v>
      </c>
    </row>
    <row r="43313" spans="1:4" x14ac:dyDescent="0.3">
      <c r="A43313">
        <v>378959</v>
      </c>
      <c r="B43313" s="1">
        <v>44421.702666666664</v>
      </c>
      <c r="C43313">
        <v>105506</v>
      </c>
      <c r="D43313">
        <v>253722</v>
      </c>
    </row>
    <row r="43314" spans="1:4" x14ac:dyDescent="0.3">
      <c r="A43314">
        <v>385040</v>
      </c>
      <c r="B43314" s="1">
        <v>44422.930608414237</v>
      </c>
      <c r="C43314">
        <v>105506</v>
      </c>
      <c r="D43314">
        <v>78646</v>
      </c>
    </row>
    <row r="43315" spans="1:4" x14ac:dyDescent="0.3">
      <c r="A43315">
        <v>413955</v>
      </c>
      <c r="B43315" s="1">
        <v>44432.157145631063</v>
      </c>
      <c r="C43315">
        <v>105506</v>
      </c>
      <c r="D43315">
        <v>265820</v>
      </c>
    </row>
    <row r="43316" spans="1:4" x14ac:dyDescent="0.3">
      <c r="A43316">
        <v>418542</v>
      </c>
      <c r="B43316" s="1">
        <v>44434.003423948219</v>
      </c>
      <c r="C43316">
        <v>105506</v>
      </c>
      <c r="D43316">
        <v>201884</v>
      </c>
    </row>
    <row r="43317" spans="1:4" x14ac:dyDescent="0.3">
      <c r="A43317">
        <v>221634</v>
      </c>
      <c r="B43317" s="1">
        <v>44374.805203883494</v>
      </c>
      <c r="C43317">
        <v>105533</v>
      </c>
      <c r="D43317">
        <v>330333</v>
      </c>
    </row>
    <row r="43318" spans="1:4" x14ac:dyDescent="0.3">
      <c r="A43318">
        <v>252936</v>
      </c>
      <c r="B43318" s="1">
        <v>44384.593229773462</v>
      </c>
      <c r="C43318">
        <v>105533</v>
      </c>
      <c r="D43318">
        <v>433247</v>
      </c>
    </row>
    <row r="43319" spans="1:4" x14ac:dyDescent="0.3">
      <c r="A43319">
        <v>256337</v>
      </c>
      <c r="B43319" s="1">
        <v>44385.845656957928</v>
      </c>
      <c r="C43319">
        <v>105533</v>
      </c>
      <c r="D43319">
        <v>381584</v>
      </c>
    </row>
    <row r="43320" spans="1:4" x14ac:dyDescent="0.3">
      <c r="A43320">
        <v>262548</v>
      </c>
      <c r="B43320" s="1">
        <v>44387.55601294498</v>
      </c>
      <c r="C43320">
        <v>105533</v>
      </c>
      <c r="D43320">
        <v>8805</v>
      </c>
    </row>
    <row r="43321" spans="1:4" x14ac:dyDescent="0.3">
      <c r="A43321">
        <v>265048</v>
      </c>
      <c r="B43321" s="1">
        <v>44387.871546925562</v>
      </c>
      <c r="C43321">
        <v>105533</v>
      </c>
      <c r="D43321">
        <v>381626</v>
      </c>
    </row>
    <row r="43322" spans="1:4" x14ac:dyDescent="0.3">
      <c r="A43322">
        <v>297867</v>
      </c>
      <c r="B43322" s="1">
        <v>44397.759896440126</v>
      </c>
      <c r="C43322">
        <v>105533</v>
      </c>
      <c r="D43322">
        <v>439981</v>
      </c>
    </row>
    <row r="43323" spans="1:4" x14ac:dyDescent="0.3">
      <c r="A43323">
        <v>319174</v>
      </c>
      <c r="B43323" s="1">
        <v>44403.719666666664</v>
      </c>
      <c r="C43323">
        <v>105533</v>
      </c>
      <c r="D43323">
        <v>180863</v>
      </c>
    </row>
    <row r="43324" spans="1:4" x14ac:dyDescent="0.3">
      <c r="A43324">
        <v>324316</v>
      </c>
      <c r="B43324" s="1">
        <v>44405.639666666662</v>
      </c>
      <c r="C43324">
        <v>105533</v>
      </c>
      <c r="D43324">
        <v>328426</v>
      </c>
    </row>
    <row r="43325" spans="1:4" x14ac:dyDescent="0.3">
      <c r="A43325">
        <v>13589</v>
      </c>
      <c r="B43325" s="1">
        <v>44303.796708737864</v>
      </c>
      <c r="C43325">
        <v>105558</v>
      </c>
      <c r="D43325">
        <v>470762</v>
      </c>
    </row>
    <row r="43326" spans="1:4" x14ac:dyDescent="0.3">
      <c r="A43326">
        <v>21685</v>
      </c>
      <c r="B43326" s="1">
        <v>44309.814508090618</v>
      </c>
      <c r="C43326">
        <v>105558</v>
      </c>
      <c r="D43326">
        <v>458081</v>
      </c>
    </row>
    <row r="43327" spans="1:4" x14ac:dyDescent="0.3">
      <c r="A43327">
        <v>23006</v>
      </c>
      <c r="B43327" s="1">
        <v>44310.414136173589</v>
      </c>
      <c r="C43327">
        <v>105558</v>
      </c>
      <c r="D43327">
        <v>132641</v>
      </c>
    </row>
    <row r="43328" spans="1:4" x14ac:dyDescent="0.3">
      <c r="A43328">
        <v>24933</v>
      </c>
      <c r="B43328" s="1">
        <v>44310.824216828478</v>
      </c>
      <c r="C43328">
        <v>105558</v>
      </c>
      <c r="D43328">
        <v>258251</v>
      </c>
    </row>
    <row r="43329" spans="1:4" x14ac:dyDescent="0.3">
      <c r="A43329">
        <v>31528</v>
      </c>
      <c r="B43329" s="1">
        <v>44314.659168284794</v>
      </c>
      <c r="C43329">
        <v>105558</v>
      </c>
      <c r="D43329">
        <v>436459</v>
      </c>
    </row>
    <row r="43330" spans="1:4" x14ac:dyDescent="0.3">
      <c r="A43330">
        <v>74551</v>
      </c>
      <c r="B43330" s="1">
        <v>44331.713522751546</v>
      </c>
      <c r="C43330">
        <v>105558</v>
      </c>
      <c r="D43330">
        <v>269158</v>
      </c>
    </row>
    <row r="43331" spans="1:4" x14ac:dyDescent="0.3">
      <c r="A43331">
        <v>87431</v>
      </c>
      <c r="B43331" s="1">
        <v>44336.77081877023</v>
      </c>
      <c r="C43331">
        <v>105558</v>
      </c>
      <c r="D43331">
        <v>347008</v>
      </c>
    </row>
    <row r="43332" spans="1:4" x14ac:dyDescent="0.3">
      <c r="A43332">
        <v>95984</v>
      </c>
      <c r="B43332" s="1">
        <v>44338.874378640779</v>
      </c>
      <c r="C43332">
        <v>105558</v>
      </c>
      <c r="D43332">
        <v>84374</v>
      </c>
    </row>
    <row r="43333" spans="1:4" x14ac:dyDescent="0.3">
      <c r="A43333">
        <v>98829</v>
      </c>
      <c r="B43333" s="1">
        <v>44339.684865871153</v>
      </c>
      <c r="C43333">
        <v>105558</v>
      </c>
      <c r="D43333">
        <v>241927</v>
      </c>
    </row>
    <row r="43334" spans="1:4" x14ac:dyDescent="0.3">
      <c r="A43334">
        <v>126743</v>
      </c>
      <c r="B43334" s="1">
        <v>44347.662333333334</v>
      </c>
      <c r="C43334">
        <v>105558</v>
      </c>
      <c r="D43334">
        <v>241134</v>
      </c>
    </row>
    <row r="43335" spans="1:4" x14ac:dyDescent="0.3">
      <c r="A43335">
        <v>145980</v>
      </c>
      <c r="B43335" s="1">
        <v>44353.667258899681</v>
      </c>
      <c r="C43335">
        <v>105558</v>
      </c>
      <c r="D43335">
        <v>266426</v>
      </c>
    </row>
    <row r="43336" spans="1:4" x14ac:dyDescent="0.3">
      <c r="A43336">
        <v>150072</v>
      </c>
      <c r="B43336" s="1">
        <v>44354.892177993534</v>
      </c>
      <c r="C43336">
        <v>105558</v>
      </c>
      <c r="D43336">
        <v>328312</v>
      </c>
    </row>
    <row r="43337" spans="1:4" x14ac:dyDescent="0.3">
      <c r="A43337">
        <v>161845</v>
      </c>
      <c r="B43337" s="1">
        <v>44358.777291262137</v>
      </c>
      <c r="C43337">
        <v>105558</v>
      </c>
      <c r="D43337">
        <v>165114</v>
      </c>
    </row>
    <row r="43338" spans="1:4" x14ac:dyDescent="0.3">
      <c r="A43338">
        <v>170248</v>
      </c>
      <c r="B43338" s="1">
        <v>44360.551011688593</v>
      </c>
      <c r="C43338">
        <v>105558</v>
      </c>
      <c r="D43338">
        <v>112334</v>
      </c>
    </row>
    <row r="43339" spans="1:4" x14ac:dyDescent="0.3">
      <c r="A43339">
        <v>189816</v>
      </c>
      <c r="B43339" s="1">
        <v>44366.560838648642</v>
      </c>
      <c r="C43339">
        <v>105558</v>
      </c>
      <c r="D43339">
        <v>472712</v>
      </c>
    </row>
    <row r="43340" spans="1:4" x14ac:dyDescent="0.3">
      <c r="A43340">
        <v>233324</v>
      </c>
      <c r="B43340" s="1">
        <v>44378.704475728155</v>
      </c>
      <c r="C43340">
        <v>105558</v>
      </c>
      <c r="D43340">
        <v>184636</v>
      </c>
    </row>
    <row r="43341" spans="1:4" x14ac:dyDescent="0.3">
      <c r="A43341">
        <v>261838</v>
      </c>
      <c r="B43341" s="1">
        <v>44387.371959593496</v>
      </c>
      <c r="C43341">
        <v>105558</v>
      </c>
      <c r="D43341">
        <v>351192</v>
      </c>
    </row>
    <row r="43342" spans="1:4" x14ac:dyDescent="0.3">
      <c r="A43342">
        <v>288568</v>
      </c>
      <c r="B43342" s="1">
        <v>44394.812889967638</v>
      </c>
      <c r="C43342">
        <v>105558</v>
      </c>
      <c r="D43342">
        <v>436600</v>
      </c>
    </row>
    <row r="43343" spans="1:4" x14ac:dyDescent="0.3">
      <c r="A43343">
        <v>340854</v>
      </c>
      <c r="B43343" s="1">
        <v>44409.7159337138</v>
      </c>
      <c r="C43343">
        <v>105558</v>
      </c>
      <c r="D43343">
        <v>48280</v>
      </c>
    </row>
    <row r="43344" spans="1:4" x14ac:dyDescent="0.3">
      <c r="A43344">
        <v>383413</v>
      </c>
      <c r="B43344" s="1">
        <v>44422.701239482201</v>
      </c>
      <c r="C43344">
        <v>105558</v>
      </c>
      <c r="D43344">
        <v>233062</v>
      </c>
    </row>
    <row r="43345" spans="1:4" x14ac:dyDescent="0.3">
      <c r="A43345">
        <v>396944</v>
      </c>
      <c r="B43345" s="1">
        <v>44427.539427184471</v>
      </c>
      <c r="C43345">
        <v>105558</v>
      </c>
      <c r="D43345">
        <v>459455</v>
      </c>
    </row>
    <row r="43346" spans="1:4" x14ac:dyDescent="0.3">
      <c r="A43346">
        <v>124725</v>
      </c>
      <c r="B43346" s="1">
        <v>44346.857792880262</v>
      </c>
      <c r="C43346">
        <v>105564</v>
      </c>
      <c r="D43346">
        <v>251784</v>
      </c>
    </row>
    <row r="43347" spans="1:4" x14ac:dyDescent="0.3">
      <c r="A43347">
        <v>130646</v>
      </c>
      <c r="B43347" s="1">
        <v>44348.954880258898</v>
      </c>
      <c r="C43347">
        <v>105564</v>
      </c>
      <c r="D43347">
        <v>470762</v>
      </c>
    </row>
    <row r="43348" spans="1:4" x14ac:dyDescent="0.3">
      <c r="A43348">
        <v>146718</v>
      </c>
      <c r="B43348" s="1">
        <v>44353.778504854366</v>
      </c>
      <c r="C43348">
        <v>105564</v>
      </c>
      <c r="D43348">
        <v>212312</v>
      </c>
    </row>
    <row r="43349" spans="1:4" x14ac:dyDescent="0.3">
      <c r="A43349">
        <v>150606</v>
      </c>
      <c r="B43349" s="1">
        <v>44355.235999999997</v>
      </c>
      <c r="C43349">
        <v>105564</v>
      </c>
      <c r="D43349">
        <v>178403</v>
      </c>
    </row>
    <row r="43350" spans="1:4" x14ac:dyDescent="0.3">
      <c r="A43350">
        <v>156267</v>
      </c>
      <c r="B43350" s="1">
        <v>44357.014750809059</v>
      </c>
      <c r="C43350">
        <v>105564</v>
      </c>
      <c r="D43350">
        <v>176633</v>
      </c>
    </row>
    <row r="43351" spans="1:4" x14ac:dyDescent="0.3">
      <c r="A43351">
        <v>158260</v>
      </c>
      <c r="B43351" s="1">
        <v>44357.799540453074</v>
      </c>
      <c r="C43351">
        <v>105564</v>
      </c>
      <c r="D43351">
        <v>182191</v>
      </c>
    </row>
    <row r="43352" spans="1:4" x14ac:dyDescent="0.3">
      <c r="A43352">
        <v>176368</v>
      </c>
      <c r="B43352" s="1">
        <v>44362.637728155343</v>
      </c>
      <c r="C43352">
        <v>105564</v>
      </c>
      <c r="D43352">
        <v>411922</v>
      </c>
    </row>
    <row r="43353" spans="1:4" x14ac:dyDescent="0.3">
      <c r="A43353">
        <v>181624</v>
      </c>
      <c r="B43353" s="1">
        <v>44364.626401294496</v>
      </c>
      <c r="C43353">
        <v>105564</v>
      </c>
      <c r="D43353">
        <v>230507</v>
      </c>
    </row>
    <row r="43354" spans="1:4" x14ac:dyDescent="0.3">
      <c r="A43354">
        <v>196825</v>
      </c>
      <c r="B43354" s="1">
        <v>44367.906336569577</v>
      </c>
      <c r="C43354">
        <v>105564</v>
      </c>
      <c r="D43354">
        <v>242428</v>
      </c>
    </row>
    <row r="43355" spans="1:4" x14ac:dyDescent="0.3">
      <c r="A43355">
        <v>234703</v>
      </c>
      <c r="B43355" s="1">
        <v>44378.964588996765</v>
      </c>
      <c r="C43355">
        <v>105564</v>
      </c>
      <c r="D43355">
        <v>318314</v>
      </c>
    </row>
    <row r="43356" spans="1:4" x14ac:dyDescent="0.3">
      <c r="A43356">
        <v>253329</v>
      </c>
      <c r="B43356" s="1">
        <v>44384.741288025893</v>
      </c>
      <c r="C43356">
        <v>105564</v>
      </c>
      <c r="D43356">
        <v>378738</v>
      </c>
    </row>
    <row r="43357" spans="1:4" x14ac:dyDescent="0.3">
      <c r="A43357">
        <v>293801</v>
      </c>
      <c r="B43357" s="1">
        <v>44396.55034951456</v>
      </c>
      <c r="C43357">
        <v>105564</v>
      </c>
      <c r="D43357">
        <v>75030</v>
      </c>
    </row>
    <row r="43358" spans="1:4" x14ac:dyDescent="0.3">
      <c r="A43358">
        <v>325713</v>
      </c>
      <c r="B43358" s="1">
        <v>44405.849702265376</v>
      </c>
      <c r="C43358">
        <v>105564</v>
      </c>
      <c r="D43358">
        <v>344776</v>
      </c>
    </row>
    <row r="43359" spans="1:4" x14ac:dyDescent="0.3">
      <c r="A43359">
        <v>360389</v>
      </c>
      <c r="B43359" s="1">
        <v>44415.705689320392</v>
      </c>
      <c r="C43359">
        <v>105564</v>
      </c>
      <c r="D43359">
        <v>401945</v>
      </c>
    </row>
    <row r="43360" spans="1:4" x14ac:dyDescent="0.3">
      <c r="A43360">
        <v>382320</v>
      </c>
      <c r="B43360" s="1">
        <v>44422.512833033237</v>
      </c>
      <c r="C43360">
        <v>105564</v>
      </c>
      <c r="D43360">
        <v>158978</v>
      </c>
    </row>
    <row r="43361" spans="1:4" x14ac:dyDescent="0.3">
      <c r="A43361">
        <v>402298</v>
      </c>
      <c r="B43361" s="1">
        <v>44428.848084142395</v>
      </c>
      <c r="C43361">
        <v>105564</v>
      </c>
      <c r="D43361">
        <v>51317</v>
      </c>
    </row>
    <row r="43362" spans="1:4" x14ac:dyDescent="0.3">
      <c r="A43362">
        <v>388120</v>
      </c>
      <c r="B43362" s="1">
        <v>44423.77648220065</v>
      </c>
      <c r="C43362">
        <v>105585</v>
      </c>
      <c r="D43362">
        <v>108461</v>
      </c>
    </row>
    <row r="43363" spans="1:4" x14ac:dyDescent="0.3">
      <c r="A43363">
        <v>183466</v>
      </c>
      <c r="B43363" s="1">
        <v>44364.927776699034</v>
      </c>
      <c r="C43363">
        <v>105586</v>
      </c>
      <c r="D43363">
        <v>367087</v>
      </c>
    </row>
    <row r="43364" spans="1:4" x14ac:dyDescent="0.3">
      <c r="A43364">
        <v>186872</v>
      </c>
      <c r="B43364" s="1">
        <v>44365.798326860844</v>
      </c>
      <c r="C43364">
        <v>105586</v>
      </c>
      <c r="D43364">
        <v>238334</v>
      </c>
    </row>
    <row r="43365" spans="1:4" x14ac:dyDescent="0.3">
      <c r="A43365">
        <v>199595</v>
      </c>
      <c r="B43365" s="1">
        <v>44368.850106796119</v>
      </c>
      <c r="C43365">
        <v>105586</v>
      </c>
      <c r="D43365">
        <v>49390</v>
      </c>
    </row>
    <row r="43366" spans="1:4" x14ac:dyDescent="0.3">
      <c r="A43366">
        <v>274542</v>
      </c>
      <c r="B43366" s="1">
        <v>44390.735220064729</v>
      </c>
      <c r="C43366">
        <v>105586</v>
      </c>
      <c r="D43366">
        <v>301748</v>
      </c>
    </row>
    <row r="43367" spans="1:4" x14ac:dyDescent="0.3">
      <c r="A43367">
        <v>301747</v>
      </c>
      <c r="B43367" s="1">
        <v>44398.968229773462</v>
      </c>
      <c r="C43367">
        <v>105586</v>
      </c>
      <c r="D43367">
        <v>58674</v>
      </c>
    </row>
    <row r="43368" spans="1:4" x14ac:dyDescent="0.3">
      <c r="A43368">
        <v>313290</v>
      </c>
      <c r="B43368" s="1">
        <v>44402.065317152104</v>
      </c>
      <c r="C43368">
        <v>105586</v>
      </c>
      <c r="D43368">
        <v>397390</v>
      </c>
    </row>
    <row r="43369" spans="1:4" x14ac:dyDescent="0.3">
      <c r="A43369">
        <v>359373</v>
      </c>
      <c r="B43369" s="1">
        <v>44415.561357463303</v>
      </c>
      <c r="C43369">
        <v>105586</v>
      </c>
      <c r="D43369">
        <v>95024</v>
      </c>
    </row>
    <row r="43370" spans="1:4" x14ac:dyDescent="0.3">
      <c r="A43370">
        <v>401471</v>
      </c>
      <c r="B43370" s="1">
        <v>44428.731983818776</v>
      </c>
      <c r="C43370">
        <v>105586</v>
      </c>
      <c r="D43370">
        <v>429494</v>
      </c>
    </row>
    <row r="43371" spans="1:4" x14ac:dyDescent="0.3">
      <c r="A43371">
        <v>416962</v>
      </c>
      <c r="B43371" s="1">
        <v>44433.696385113268</v>
      </c>
      <c r="C43371">
        <v>105586</v>
      </c>
      <c r="D43371">
        <v>262011</v>
      </c>
    </row>
    <row r="43372" spans="1:4" x14ac:dyDescent="0.3">
      <c r="A43372">
        <v>330555</v>
      </c>
      <c r="B43372" s="1">
        <v>44407.710948220069</v>
      </c>
      <c r="C43372">
        <v>105634</v>
      </c>
      <c r="D43372">
        <v>350756</v>
      </c>
    </row>
    <row r="43373" spans="1:4" x14ac:dyDescent="0.3">
      <c r="A43373">
        <v>341515</v>
      </c>
      <c r="B43373" s="1">
        <v>44409.809653721684</v>
      </c>
      <c r="C43373">
        <v>105634</v>
      </c>
      <c r="D43373">
        <v>123584</v>
      </c>
    </row>
    <row r="43374" spans="1:4" x14ac:dyDescent="0.3">
      <c r="A43374">
        <v>352851</v>
      </c>
      <c r="B43374" s="1">
        <v>44413.842016181232</v>
      </c>
      <c r="C43374">
        <v>105634</v>
      </c>
      <c r="D43374">
        <v>433508</v>
      </c>
    </row>
    <row r="43375" spans="1:4" x14ac:dyDescent="0.3">
      <c r="A43375">
        <v>388063</v>
      </c>
      <c r="B43375" s="1">
        <v>44423.76920064725</v>
      </c>
      <c r="C43375">
        <v>105634</v>
      </c>
      <c r="D43375">
        <v>118549</v>
      </c>
    </row>
    <row r="43376" spans="1:4" x14ac:dyDescent="0.3">
      <c r="A43376">
        <v>406840</v>
      </c>
      <c r="B43376" s="1">
        <v>44429.922922330101</v>
      </c>
      <c r="C43376">
        <v>105634</v>
      </c>
      <c r="D43376">
        <v>242428</v>
      </c>
    </row>
    <row r="43377" spans="1:4" x14ac:dyDescent="0.3">
      <c r="A43377">
        <v>28260</v>
      </c>
      <c r="B43377" s="1">
        <v>44312.53052750809</v>
      </c>
      <c r="C43377">
        <v>105709</v>
      </c>
      <c r="D43377">
        <v>284325</v>
      </c>
    </row>
    <row r="43378" spans="1:4" x14ac:dyDescent="0.3">
      <c r="A43378">
        <v>41220</v>
      </c>
      <c r="B43378" s="1">
        <v>44318.254999999997</v>
      </c>
      <c r="C43378">
        <v>105709</v>
      </c>
      <c r="D43378">
        <v>33076</v>
      </c>
    </row>
    <row r="43379" spans="1:4" x14ac:dyDescent="0.3">
      <c r="A43379">
        <v>42847</v>
      </c>
      <c r="B43379" s="1">
        <v>44318.771627831717</v>
      </c>
      <c r="C43379">
        <v>105709</v>
      </c>
      <c r="D43379">
        <v>347008</v>
      </c>
    </row>
    <row r="43380" spans="1:4" x14ac:dyDescent="0.3">
      <c r="A43380">
        <v>49978</v>
      </c>
      <c r="B43380" s="1">
        <v>44322.493310679609</v>
      </c>
      <c r="C43380">
        <v>105709</v>
      </c>
      <c r="D43380">
        <v>330333</v>
      </c>
    </row>
    <row r="43381" spans="1:4" x14ac:dyDescent="0.3">
      <c r="A43381">
        <v>61054</v>
      </c>
      <c r="B43381" s="1">
        <v>44326.664831715214</v>
      </c>
      <c r="C43381">
        <v>105709</v>
      </c>
      <c r="D43381">
        <v>391162</v>
      </c>
    </row>
    <row r="43382" spans="1:4" x14ac:dyDescent="0.3">
      <c r="A43382">
        <v>139384</v>
      </c>
      <c r="B43382" s="1">
        <v>44351.899459546927</v>
      </c>
      <c r="C43382">
        <v>105709</v>
      </c>
      <c r="D43382">
        <v>411922</v>
      </c>
    </row>
    <row r="43383" spans="1:4" x14ac:dyDescent="0.3">
      <c r="A43383">
        <v>140093</v>
      </c>
      <c r="B43383" s="1">
        <v>44352.083223975344</v>
      </c>
      <c r="C43383">
        <v>105709</v>
      </c>
      <c r="D43383">
        <v>327633</v>
      </c>
    </row>
    <row r="43384" spans="1:4" x14ac:dyDescent="0.3">
      <c r="A43384">
        <v>152923</v>
      </c>
      <c r="B43384" s="1">
        <v>44355.886514563106</v>
      </c>
      <c r="C43384">
        <v>105709</v>
      </c>
      <c r="D43384">
        <v>5151</v>
      </c>
    </row>
    <row r="43385" spans="1:4" x14ac:dyDescent="0.3">
      <c r="A43385">
        <v>159381</v>
      </c>
      <c r="B43385" s="1">
        <v>44358.144999999997</v>
      </c>
      <c r="C43385">
        <v>105709</v>
      </c>
      <c r="D43385">
        <v>305329</v>
      </c>
    </row>
    <row r="43386" spans="1:4" x14ac:dyDescent="0.3">
      <c r="A43386">
        <v>165886</v>
      </c>
      <c r="B43386" s="1">
        <v>44359.671304207121</v>
      </c>
      <c r="C43386">
        <v>105709</v>
      </c>
      <c r="D43386">
        <v>180863</v>
      </c>
    </row>
    <row r="43387" spans="1:4" x14ac:dyDescent="0.3">
      <c r="A43387">
        <v>177324</v>
      </c>
      <c r="B43387" s="1">
        <v>44362.792663430424</v>
      </c>
      <c r="C43387">
        <v>105709</v>
      </c>
      <c r="D43387">
        <v>351192</v>
      </c>
    </row>
    <row r="43388" spans="1:4" x14ac:dyDescent="0.3">
      <c r="A43388">
        <v>6177</v>
      </c>
      <c r="B43388" s="1">
        <v>44295.75949190939</v>
      </c>
      <c r="C43388">
        <v>105749</v>
      </c>
      <c r="D43388">
        <v>158978</v>
      </c>
    </row>
    <row r="43389" spans="1:4" x14ac:dyDescent="0.3">
      <c r="A43389">
        <v>14816</v>
      </c>
      <c r="B43389" s="1">
        <v>44304.705252235479</v>
      </c>
      <c r="C43389">
        <v>105749</v>
      </c>
      <c r="D43389">
        <v>451656</v>
      </c>
    </row>
    <row r="43390" spans="1:4" x14ac:dyDescent="0.3">
      <c r="A43390">
        <v>16732</v>
      </c>
      <c r="B43390" s="1">
        <v>44306.058333333334</v>
      </c>
      <c r="C43390">
        <v>105749</v>
      </c>
      <c r="D43390">
        <v>412795</v>
      </c>
    </row>
    <row r="43391" spans="1:4" x14ac:dyDescent="0.3">
      <c r="A43391">
        <v>272588</v>
      </c>
      <c r="B43391" s="1">
        <v>44389.903504854374</v>
      </c>
      <c r="C43391">
        <v>105769</v>
      </c>
      <c r="D43391">
        <v>137327</v>
      </c>
    </row>
    <row r="43392" spans="1:4" x14ac:dyDescent="0.3">
      <c r="A43392">
        <v>291398</v>
      </c>
      <c r="B43392" s="1">
        <v>44395.679555650502</v>
      </c>
      <c r="C43392">
        <v>105769</v>
      </c>
      <c r="D43392">
        <v>327649</v>
      </c>
    </row>
    <row r="43393" spans="1:4" x14ac:dyDescent="0.3">
      <c r="A43393">
        <v>294330</v>
      </c>
      <c r="B43393" s="1">
        <v>44396.659168284794</v>
      </c>
      <c r="C43393">
        <v>105769</v>
      </c>
      <c r="D43393">
        <v>16360</v>
      </c>
    </row>
    <row r="43394" spans="1:4" x14ac:dyDescent="0.3">
      <c r="A43394">
        <v>297411</v>
      </c>
      <c r="B43394" s="1">
        <v>44397.689912621361</v>
      </c>
      <c r="C43394">
        <v>105769</v>
      </c>
      <c r="D43394">
        <v>118549</v>
      </c>
    </row>
    <row r="43395" spans="1:4" x14ac:dyDescent="0.3">
      <c r="A43395">
        <v>343618</v>
      </c>
      <c r="B43395" s="1">
        <v>44410.65431391586</v>
      </c>
      <c r="C43395">
        <v>105769</v>
      </c>
      <c r="D43395">
        <v>338092</v>
      </c>
    </row>
    <row r="43396" spans="1:4" x14ac:dyDescent="0.3">
      <c r="A43396">
        <v>373996</v>
      </c>
      <c r="B43396" s="1">
        <v>44419.812889967638</v>
      </c>
      <c r="C43396">
        <v>105769</v>
      </c>
      <c r="D43396">
        <v>472712</v>
      </c>
    </row>
    <row r="43397" spans="1:4" x14ac:dyDescent="0.3">
      <c r="A43397">
        <v>396451</v>
      </c>
      <c r="B43397" s="1">
        <v>44427.051333333337</v>
      </c>
      <c r="C43397">
        <v>105769</v>
      </c>
      <c r="D43397">
        <v>123413</v>
      </c>
    </row>
    <row r="43398" spans="1:4" x14ac:dyDescent="0.3">
      <c r="A43398">
        <v>238976</v>
      </c>
      <c r="B43398" s="1">
        <v>44380.211523789178</v>
      </c>
      <c r="C43398">
        <v>105806</v>
      </c>
      <c r="D43398">
        <v>262205</v>
      </c>
    </row>
    <row r="43399" spans="1:4" x14ac:dyDescent="0.3">
      <c r="A43399">
        <v>297173</v>
      </c>
      <c r="B43399" s="1">
        <v>44397.654718446596</v>
      </c>
      <c r="C43399">
        <v>105806</v>
      </c>
      <c r="D43399">
        <v>250679</v>
      </c>
    </row>
    <row r="43400" spans="1:4" x14ac:dyDescent="0.3">
      <c r="A43400">
        <v>318458</v>
      </c>
      <c r="B43400" s="1">
        <v>44403.612647249189</v>
      </c>
      <c r="C43400">
        <v>105806</v>
      </c>
      <c r="D43400">
        <v>12149</v>
      </c>
    </row>
    <row r="43401" spans="1:4" x14ac:dyDescent="0.3">
      <c r="A43401">
        <v>323281</v>
      </c>
      <c r="B43401" s="1">
        <v>44405.066666666666</v>
      </c>
      <c r="C43401">
        <v>105806</v>
      </c>
      <c r="D43401">
        <v>330333</v>
      </c>
    </row>
    <row r="43402" spans="1:4" x14ac:dyDescent="0.3">
      <c r="A43402">
        <v>351198</v>
      </c>
      <c r="B43402" s="1">
        <v>44413.481579288025</v>
      </c>
      <c r="C43402">
        <v>105806</v>
      </c>
      <c r="D43402">
        <v>411922</v>
      </c>
    </row>
    <row r="43403" spans="1:4" x14ac:dyDescent="0.3">
      <c r="A43403">
        <v>365055</v>
      </c>
      <c r="B43403" s="1">
        <v>44416.721640675067</v>
      </c>
      <c r="C43403">
        <v>105806</v>
      </c>
      <c r="D43403">
        <v>396686</v>
      </c>
    </row>
    <row r="43404" spans="1:4" x14ac:dyDescent="0.3">
      <c r="A43404">
        <v>378446</v>
      </c>
      <c r="B43404" s="1">
        <v>44421.622355987056</v>
      </c>
      <c r="C43404">
        <v>105806</v>
      </c>
      <c r="D43404">
        <v>439981</v>
      </c>
    </row>
    <row r="43405" spans="1:4" x14ac:dyDescent="0.3">
      <c r="A43405">
        <v>383545</v>
      </c>
      <c r="B43405" s="1">
        <v>44422.717825242718</v>
      </c>
      <c r="C43405">
        <v>105806</v>
      </c>
      <c r="D43405">
        <v>154228</v>
      </c>
    </row>
    <row r="43406" spans="1:4" x14ac:dyDescent="0.3">
      <c r="A43406">
        <v>43578</v>
      </c>
      <c r="B43406" s="1">
        <v>44318.930608414237</v>
      </c>
      <c r="C43406">
        <v>105808</v>
      </c>
      <c r="D43406">
        <v>36890</v>
      </c>
    </row>
    <row r="43407" spans="1:4" x14ac:dyDescent="0.3">
      <c r="A43407">
        <v>52377</v>
      </c>
      <c r="B43407" s="1">
        <v>44323.671708737864</v>
      </c>
      <c r="C43407">
        <v>105808</v>
      </c>
      <c r="D43407">
        <v>314092</v>
      </c>
    </row>
    <row r="43408" spans="1:4" x14ac:dyDescent="0.3">
      <c r="A43408">
        <v>58658</v>
      </c>
      <c r="B43408" s="1">
        <v>44325.661999999997</v>
      </c>
      <c r="C43408">
        <v>105808</v>
      </c>
      <c r="D43408">
        <v>88863</v>
      </c>
    </row>
    <row r="43409" spans="1:4" x14ac:dyDescent="0.3">
      <c r="A43409">
        <v>59920</v>
      </c>
      <c r="B43409" s="1">
        <v>44325.906336569577</v>
      </c>
      <c r="C43409">
        <v>105808</v>
      </c>
      <c r="D43409">
        <v>209122</v>
      </c>
    </row>
    <row r="43410" spans="1:4" x14ac:dyDescent="0.3">
      <c r="A43410">
        <v>74164</v>
      </c>
      <c r="B43410" s="1">
        <v>44331.663618122977</v>
      </c>
      <c r="C43410">
        <v>105808</v>
      </c>
      <c r="D43410">
        <v>461611</v>
      </c>
    </row>
    <row r="43411" spans="1:4" x14ac:dyDescent="0.3">
      <c r="A43411">
        <v>88300</v>
      </c>
      <c r="B43411" s="1">
        <v>44337.085948220061</v>
      </c>
      <c r="C43411">
        <v>105808</v>
      </c>
      <c r="D43411">
        <v>327968</v>
      </c>
    </row>
    <row r="43412" spans="1:4" x14ac:dyDescent="0.3">
      <c r="A43412">
        <v>135001</v>
      </c>
      <c r="B43412" s="1">
        <v>44350.789831715214</v>
      </c>
      <c r="C43412">
        <v>105808</v>
      </c>
      <c r="D43412">
        <v>347008</v>
      </c>
    </row>
    <row r="43413" spans="1:4" x14ac:dyDescent="0.3">
      <c r="A43413">
        <v>136849</v>
      </c>
      <c r="B43413" s="1">
        <v>44351.565999999999</v>
      </c>
      <c r="C43413">
        <v>105808</v>
      </c>
      <c r="D43413">
        <v>122902</v>
      </c>
    </row>
    <row r="43414" spans="1:4" x14ac:dyDescent="0.3">
      <c r="A43414">
        <v>154100</v>
      </c>
      <c r="B43414" s="1">
        <v>44356.587566343042</v>
      </c>
      <c r="C43414">
        <v>105808</v>
      </c>
      <c r="D43414">
        <v>389195</v>
      </c>
    </row>
    <row r="43415" spans="1:4" x14ac:dyDescent="0.3">
      <c r="A43415">
        <v>155470</v>
      </c>
      <c r="B43415" s="1">
        <v>44356.812485436894</v>
      </c>
      <c r="C43415">
        <v>105808</v>
      </c>
      <c r="D43415">
        <v>403497</v>
      </c>
    </row>
    <row r="43416" spans="1:4" x14ac:dyDescent="0.3">
      <c r="A43416">
        <v>216757</v>
      </c>
      <c r="B43416" s="1">
        <v>44373.742906148866</v>
      </c>
      <c r="C43416">
        <v>105808</v>
      </c>
      <c r="D43416">
        <v>463342</v>
      </c>
    </row>
    <row r="43417" spans="1:4" x14ac:dyDescent="0.3">
      <c r="A43417">
        <v>233656</v>
      </c>
      <c r="B43417" s="1">
        <v>44378.754233009706</v>
      </c>
      <c r="C43417">
        <v>105808</v>
      </c>
      <c r="D43417">
        <v>395249</v>
      </c>
    </row>
    <row r="43418" spans="1:4" x14ac:dyDescent="0.3">
      <c r="A43418">
        <v>302136</v>
      </c>
      <c r="B43418" s="1">
        <v>44399.224000000002</v>
      </c>
      <c r="C43418">
        <v>105808</v>
      </c>
      <c r="D43418">
        <v>112504</v>
      </c>
    </row>
    <row r="43419" spans="1:4" x14ac:dyDescent="0.3">
      <c r="A43419">
        <v>372077</v>
      </c>
      <c r="B43419" s="1">
        <v>44419.218000000001</v>
      </c>
      <c r="C43419">
        <v>105808</v>
      </c>
      <c r="D43419">
        <v>158978</v>
      </c>
    </row>
    <row r="43420" spans="1:4" x14ac:dyDescent="0.3">
      <c r="A43420">
        <v>373754</v>
      </c>
      <c r="B43420" s="1">
        <v>44419.791449838187</v>
      </c>
      <c r="C43420">
        <v>105808</v>
      </c>
      <c r="D43420">
        <v>304128</v>
      </c>
    </row>
    <row r="43421" spans="1:4" x14ac:dyDescent="0.3">
      <c r="A43421">
        <v>386138</v>
      </c>
      <c r="B43421" s="1">
        <v>44423.357646412551</v>
      </c>
      <c r="C43421">
        <v>105808</v>
      </c>
      <c r="D43421">
        <v>266185</v>
      </c>
    </row>
    <row r="43422" spans="1:4" x14ac:dyDescent="0.3">
      <c r="A43422">
        <v>401921</v>
      </c>
      <c r="B43422" s="1">
        <v>44428.786595469253</v>
      </c>
      <c r="C43422">
        <v>105808</v>
      </c>
      <c r="D43422">
        <v>459600</v>
      </c>
    </row>
    <row r="43423" spans="1:4" x14ac:dyDescent="0.3">
      <c r="A43423">
        <v>415973</v>
      </c>
      <c r="B43423" s="1">
        <v>44433.241000000002</v>
      </c>
      <c r="C43423">
        <v>105808</v>
      </c>
      <c r="D43423">
        <v>41396</v>
      </c>
    </row>
    <row r="43424" spans="1:4" x14ac:dyDescent="0.3">
      <c r="A43424">
        <v>420861</v>
      </c>
      <c r="B43424" s="1">
        <v>44434.925754045311</v>
      </c>
      <c r="C43424">
        <v>105808</v>
      </c>
      <c r="D43424">
        <v>153893</v>
      </c>
    </row>
    <row r="43425" spans="1:4" x14ac:dyDescent="0.3">
      <c r="A43425">
        <v>182607</v>
      </c>
      <c r="B43425" s="1">
        <v>44364.78497734628</v>
      </c>
      <c r="C43425">
        <v>105814</v>
      </c>
      <c r="D43425">
        <v>347393</v>
      </c>
    </row>
    <row r="43426" spans="1:4" x14ac:dyDescent="0.3">
      <c r="A43426">
        <v>209882</v>
      </c>
      <c r="B43426" s="1">
        <v>44372.325430420715</v>
      </c>
      <c r="C43426">
        <v>105814</v>
      </c>
      <c r="D43426">
        <v>415978</v>
      </c>
    </row>
    <row r="43427" spans="1:4" x14ac:dyDescent="0.3">
      <c r="A43427">
        <v>249906</v>
      </c>
      <c r="B43427" s="1">
        <v>44383.369119741103</v>
      </c>
      <c r="C43427">
        <v>105814</v>
      </c>
      <c r="D43427">
        <v>351192</v>
      </c>
    </row>
    <row r="43428" spans="1:4" x14ac:dyDescent="0.3">
      <c r="A43428">
        <v>262650</v>
      </c>
      <c r="B43428" s="1">
        <v>44387.572862941372</v>
      </c>
      <c r="C43428">
        <v>105814</v>
      </c>
      <c r="D43428">
        <v>435490</v>
      </c>
    </row>
    <row r="43429" spans="1:4" x14ac:dyDescent="0.3">
      <c r="A43429">
        <v>345366</v>
      </c>
      <c r="B43429" s="1">
        <v>44411.469443365699</v>
      </c>
      <c r="C43429">
        <v>105814</v>
      </c>
      <c r="D43429">
        <v>227775</v>
      </c>
    </row>
    <row r="43430" spans="1:4" x14ac:dyDescent="0.3">
      <c r="A43430">
        <v>347547</v>
      </c>
      <c r="B43430" s="1">
        <v>44411.893391585763</v>
      </c>
      <c r="C43430">
        <v>105814</v>
      </c>
      <c r="D43430">
        <v>397390</v>
      </c>
    </row>
    <row r="43431" spans="1:4" x14ac:dyDescent="0.3">
      <c r="A43431">
        <v>390904</v>
      </c>
      <c r="B43431" s="1">
        <v>44424.801158576054</v>
      </c>
      <c r="C43431">
        <v>105814</v>
      </c>
      <c r="D43431">
        <v>154256</v>
      </c>
    </row>
    <row r="43432" spans="1:4" x14ac:dyDescent="0.3">
      <c r="A43432">
        <v>411965</v>
      </c>
      <c r="B43432" s="1">
        <v>44431.582711974115</v>
      </c>
      <c r="C43432">
        <v>105814</v>
      </c>
      <c r="D43432">
        <v>47849</v>
      </c>
    </row>
    <row r="43433" spans="1:4" x14ac:dyDescent="0.3">
      <c r="A43433">
        <v>421288</v>
      </c>
      <c r="B43433" s="1">
        <v>44435.610220064729</v>
      </c>
      <c r="C43433">
        <v>105814</v>
      </c>
      <c r="D43433">
        <v>235648</v>
      </c>
    </row>
    <row r="43434" spans="1:4" x14ac:dyDescent="0.3">
      <c r="A43434">
        <v>124868</v>
      </c>
      <c r="B43434" s="1">
        <v>44346.877614886733</v>
      </c>
      <c r="C43434">
        <v>105820</v>
      </c>
      <c r="D43434">
        <v>447858</v>
      </c>
    </row>
    <row r="43435" spans="1:4" x14ac:dyDescent="0.3">
      <c r="A43435">
        <v>161145</v>
      </c>
      <c r="B43435" s="1">
        <v>44358.699621359228</v>
      </c>
      <c r="C43435">
        <v>105820</v>
      </c>
      <c r="D43435">
        <v>100412</v>
      </c>
    </row>
    <row r="43436" spans="1:4" x14ac:dyDescent="0.3">
      <c r="A43436">
        <v>191274</v>
      </c>
      <c r="B43436" s="1">
        <v>44366.751401294503</v>
      </c>
      <c r="C43436">
        <v>105820</v>
      </c>
      <c r="D43436">
        <v>202865</v>
      </c>
    </row>
    <row r="43437" spans="1:4" x14ac:dyDescent="0.3">
      <c r="A43437">
        <v>203237</v>
      </c>
      <c r="B43437" s="1">
        <v>44369.943957928808</v>
      </c>
      <c r="C43437">
        <v>105820</v>
      </c>
      <c r="D43437">
        <v>134080</v>
      </c>
    </row>
    <row r="43438" spans="1:4" x14ac:dyDescent="0.3">
      <c r="A43438">
        <v>290518</v>
      </c>
      <c r="B43438" s="1">
        <v>44395.337970873785</v>
      </c>
      <c r="C43438">
        <v>105825</v>
      </c>
      <c r="D43438">
        <v>227775</v>
      </c>
    </row>
    <row r="43439" spans="1:4" x14ac:dyDescent="0.3">
      <c r="A43439">
        <v>328991</v>
      </c>
      <c r="B43439" s="1">
        <v>44407.321789644011</v>
      </c>
      <c r="C43439">
        <v>105825</v>
      </c>
      <c r="D43439">
        <v>4199</v>
      </c>
    </row>
    <row r="43440" spans="1:4" x14ac:dyDescent="0.3">
      <c r="A43440">
        <v>358393</v>
      </c>
      <c r="B43440" s="1">
        <v>44415.318553398058</v>
      </c>
      <c r="C43440">
        <v>105825</v>
      </c>
      <c r="D43440">
        <v>101979</v>
      </c>
    </row>
    <row r="43441" spans="1:4" x14ac:dyDescent="0.3">
      <c r="A43441">
        <v>372069</v>
      </c>
      <c r="B43441" s="1">
        <v>44419.189103559867</v>
      </c>
      <c r="C43441">
        <v>105825</v>
      </c>
      <c r="D43441">
        <v>411922</v>
      </c>
    </row>
    <row r="43442" spans="1:4" x14ac:dyDescent="0.3">
      <c r="A43442">
        <v>394038</v>
      </c>
      <c r="B43442" s="1">
        <v>44426.211757281548</v>
      </c>
      <c r="C43442">
        <v>105825</v>
      </c>
      <c r="D43442">
        <v>425645</v>
      </c>
    </row>
    <row r="43443" spans="1:4" x14ac:dyDescent="0.3">
      <c r="A43443">
        <v>418783</v>
      </c>
      <c r="B43443" s="1">
        <v>44434.350915857605</v>
      </c>
      <c r="C43443">
        <v>105825</v>
      </c>
      <c r="D43443">
        <v>469849</v>
      </c>
    </row>
    <row r="43444" spans="1:4" x14ac:dyDescent="0.3">
      <c r="A43444">
        <v>120021</v>
      </c>
      <c r="B43444" s="1">
        <v>44345.854961165045</v>
      </c>
      <c r="C43444">
        <v>105850</v>
      </c>
      <c r="D43444">
        <v>454525</v>
      </c>
    </row>
    <row r="43445" spans="1:4" x14ac:dyDescent="0.3">
      <c r="A43445">
        <v>135703</v>
      </c>
      <c r="B43445" s="1">
        <v>44350.932631067961</v>
      </c>
      <c r="C43445">
        <v>105850</v>
      </c>
      <c r="D43445">
        <v>379729</v>
      </c>
    </row>
    <row r="43446" spans="1:4" x14ac:dyDescent="0.3">
      <c r="A43446">
        <v>148052</v>
      </c>
      <c r="B43446" s="1">
        <v>44354.144605177993</v>
      </c>
      <c r="C43446">
        <v>105850</v>
      </c>
      <c r="D43446">
        <v>158978</v>
      </c>
    </row>
    <row r="43447" spans="1:4" x14ac:dyDescent="0.3">
      <c r="A43447">
        <v>155367</v>
      </c>
      <c r="B43447" s="1">
        <v>44356.796708737864</v>
      </c>
      <c r="C43447">
        <v>105850</v>
      </c>
      <c r="D43447">
        <v>243728</v>
      </c>
    </row>
    <row r="43448" spans="1:4" x14ac:dyDescent="0.3">
      <c r="A43448">
        <v>156374</v>
      </c>
      <c r="B43448" s="1">
        <v>44357.113860841426</v>
      </c>
      <c r="C43448">
        <v>105850</v>
      </c>
      <c r="D43448">
        <v>357950</v>
      </c>
    </row>
    <row r="43449" spans="1:4" x14ac:dyDescent="0.3">
      <c r="A43449">
        <v>165796</v>
      </c>
      <c r="B43449" s="1">
        <v>44359.6611835078</v>
      </c>
      <c r="C43449">
        <v>105850</v>
      </c>
      <c r="D43449">
        <v>411922</v>
      </c>
    </row>
    <row r="43450" spans="1:4" x14ac:dyDescent="0.3">
      <c r="A43450">
        <v>184181</v>
      </c>
      <c r="B43450" s="1">
        <v>44365.219038834948</v>
      </c>
      <c r="C43450">
        <v>105850</v>
      </c>
      <c r="D43450">
        <v>230507</v>
      </c>
    </row>
    <row r="43451" spans="1:4" x14ac:dyDescent="0.3">
      <c r="A43451">
        <v>308899</v>
      </c>
      <c r="B43451" s="1">
        <v>44401.157550161814</v>
      </c>
      <c r="C43451">
        <v>105850</v>
      </c>
      <c r="D43451">
        <v>147928</v>
      </c>
    </row>
    <row r="43452" spans="1:4" x14ac:dyDescent="0.3">
      <c r="A43452">
        <v>313300</v>
      </c>
      <c r="B43452" s="1">
        <v>44402.066935275077</v>
      </c>
      <c r="C43452">
        <v>105850</v>
      </c>
      <c r="D43452">
        <v>258219</v>
      </c>
    </row>
    <row r="43453" spans="1:4" x14ac:dyDescent="0.3">
      <c r="A43453">
        <v>366573</v>
      </c>
      <c r="B43453" s="1">
        <v>44417.053</v>
      </c>
      <c r="C43453">
        <v>105850</v>
      </c>
      <c r="D43453">
        <v>351192</v>
      </c>
    </row>
    <row r="43454" spans="1:4" x14ac:dyDescent="0.3">
      <c r="A43454">
        <v>399095</v>
      </c>
      <c r="B43454" s="1">
        <v>44428.044281553397</v>
      </c>
      <c r="C43454">
        <v>105850</v>
      </c>
      <c r="D43454">
        <v>292782</v>
      </c>
    </row>
    <row r="43455" spans="1:4" x14ac:dyDescent="0.3">
      <c r="A43455">
        <v>22125</v>
      </c>
      <c r="B43455" s="1">
        <v>44309.895414239487</v>
      </c>
      <c r="C43455">
        <v>105855</v>
      </c>
      <c r="D43455">
        <v>472712</v>
      </c>
    </row>
    <row r="43456" spans="1:4" x14ac:dyDescent="0.3">
      <c r="A43456">
        <v>26305</v>
      </c>
      <c r="B43456" s="1">
        <v>44311.521805475022</v>
      </c>
      <c r="C43456">
        <v>105855</v>
      </c>
      <c r="D43456">
        <v>289988</v>
      </c>
    </row>
    <row r="43457" spans="1:4" x14ac:dyDescent="0.3">
      <c r="A43457">
        <v>34624</v>
      </c>
      <c r="B43457" s="1">
        <v>44315.854961165052</v>
      </c>
      <c r="C43457">
        <v>105855</v>
      </c>
      <c r="D43457">
        <v>343712</v>
      </c>
    </row>
    <row r="43458" spans="1:4" x14ac:dyDescent="0.3">
      <c r="A43458">
        <v>46717</v>
      </c>
      <c r="B43458" s="1">
        <v>44320.670495145634</v>
      </c>
      <c r="C43458">
        <v>105855</v>
      </c>
      <c r="D43458">
        <v>347393</v>
      </c>
    </row>
    <row r="43459" spans="1:4" x14ac:dyDescent="0.3">
      <c r="A43459">
        <v>54239</v>
      </c>
      <c r="B43459" s="1">
        <v>44324.13556321909</v>
      </c>
      <c r="C43459">
        <v>105855</v>
      </c>
      <c r="D43459">
        <v>304128</v>
      </c>
    </row>
    <row r="43460" spans="1:4" x14ac:dyDescent="0.3">
      <c r="A43460">
        <v>55144</v>
      </c>
      <c r="B43460" s="1">
        <v>44324.552372168284</v>
      </c>
      <c r="C43460">
        <v>105855</v>
      </c>
      <c r="D43460">
        <v>149755</v>
      </c>
    </row>
    <row r="43461" spans="1:4" x14ac:dyDescent="0.3">
      <c r="A43461">
        <v>61914</v>
      </c>
      <c r="B43461" s="1">
        <v>44326.846870550165</v>
      </c>
      <c r="C43461">
        <v>105855</v>
      </c>
      <c r="D43461">
        <v>379466</v>
      </c>
    </row>
    <row r="43462" spans="1:4" x14ac:dyDescent="0.3">
      <c r="A43462">
        <v>81110</v>
      </c>
      <c r="B43462" s="1">
        <v>44333.856579288025</v>
      </c>
      <c r="C43462">
        <v>105855</v>
      </c>
      <c r="D43462">
        <v>347008</v>
      </c>
    </row>
    <row r="43463" spans="1:4" x14ac:dyDescent="0.3">
      <c r="A43463">
        <v>97216</v>
      </c>
      <c r="B43463" s="1">
        <v>44339.311319315166</v>
      </c>
      <c r="C43463">
        <v>105855</v>
      </c>
      <c r="D43463">
        <v>358836</v>
      </c>
    </row>
    <row r="43464" spans="1:4" x14ac:dyDescent="0.3">
      <c r="A43464">
        <v>247655</v>
      </c>
      <c r="B43464" s="1">
        <v>44382.559249190941</v>
      </c>
      <c r="C43464">
        <v>105859</v>
      </c>
      <c r="D43464">
        <v>411922</v>
      </c>
    </row>
    <row r="43465" spans="1:4" x14ac:dyDescent="0.3">
      <c r="A43465">
        <v>258036</v>
      </c>
      <c r="B43465" s="1">
        <v>44386.611029126216</v>
      </c>
      <c r="C43465">
        <v>105859</v>
      </c>
      <c r="D43465">
        <v>470762</v>
      </c>
    </row>
    <row r="43466" spans="1:4" x14ac:dyDescent="0.3">
      <c r="A43466">
        <v>286909</v>
      </c>
      <c r="B43466" s="1">
        <v>44394.533799249242</v>
      </c>
      <c r="C43466">
        <v>105859</v>
      </c>
      <c r="D43466">
        <v>250679</v>
      </c>
    </row>
    <row r="43467" spans="1:4" x14ac:dyDescent="0.3">
      <c r="A43467">
        <v>289307</v>
      </c>
      <c r="B43467" s="1">
        <v>44394.925077059233</v>
      </c>
      <c r="C43467">
        <v>105859</v>
      </c>
      <c r="D43467">
        <v>347008</v>
      </c>
    </row>
    <row r="43468" spans="1:4" x14ac:dyDescent="0.3">
      <c r="A43468">
        <v>324398</v>
      </c>
      <c r="B43468" s="1">
        <v>44405.653100323623</v>
      </c>
      <c r="C43468">
        <v>105859</v>
      </c>
      <c r="D43468">
        <v>153893</v>
      </c>
    </row>
    <row r="43469" spans="1:4" x14ac:dyDescent="0.3">
      <c r="A43469">
        <v>334345</v>
      </c>
      <c r="B43469" s="1">
        <v>44408.486433656959</v>
      </c>
      <c r="C43469">
        <v>105859</v>
      </c>
      <c r="D43469">
        <v>394819</v>
      </c>
    </row>
    <row r="43470" spans="1:4" x14ac:dyDescent="0.3">
      <c r="A43470">
        <v>375646</v>
      </c>
      <c r="B43470" s="1">
        <v>44420.667663430424</v>
      </c>
      <c r="C43470">
        <v>105859</v>
      </c>
      <c r="D43470">
        <v>364816</v>
      </c>
    </row>
    <row r="43471" spans="1:4" x14ac:dyDescent="0.3">
      <c r="A43471">
        <v>397400</v>
      </c>
      <c r="B43471" s="1">
        <v>44427.620999999999</v>
      </c>
      <c r="C43471">
        <v>105859</v>
      </c>
      <c r="D43471">
        <v>440602</v>
      </c>
    </row>
    <row r="43472" spans="1:4" x14ac:dyDescent="0.3">
      <c r="A43472">
        <v>403465</v>
      </c>
      <c r="B43472" s="1">
        <v>44429.181890316475</v>
      </c>
      <c r="C43472">
        <v>105859</v>
      </c>
      <c r="D43472">
        <v>466283</v>
      </c>
    </row>
    <row r="43473" spans="1:4" x14ac:dyDescent="0.3">
      <c r="A43473">
        <v>404673</v>
      </c>
      <c r="B43473" s="1">
        <v>44429.581902912621</v>
      </c>
      <c r="C43473">
        <v>105859</v>
      </c>
      <c r="D43473">
        <v>343712</v>
      </c>
    </row>
    <row r="43474" spans="1:4" x14ac:dyDescent="0.3">
      <c r="A43474">
        <v>14288</v>
      </c>
      <c r="B43474" s="1">
        <v>44304.310922574543</v>
      </c>
      <c r="C43474">
        <v>105901</v>
      </c>
      <c r="D43474">
        <v>227775</v>
      </c>
    </row>
    <row r="43475" spans="1:4" x14ac:dyDescent="0.3">
      <c r="A43475">
        <v>15740</v>
      </c>
      <c r="B43475" s="1">
        <v>44305.415999999997</v>
      </c>
      <c r="C43475">
        <v>105901</v>
      </c>
      <c r="D43475">
        <v>123413</v>
      </c>
    </row>
    <row r="43476" spans="1:4" x14ac:dyDescent="0.3">
      <c r="A43476">
        <v>16469</v>
      </c>
      <c r="B43476" s="1">
        <v>44305.785000000003</v>
      </c>
      <c r="C43476">
        <v>105901</v>
      </c>
      <c r="D43476">
        <v>4199</v>
      </c>
    </row>
    <row r="43477" spans="1:4" x14ac:dyDescent="0.3">
      <c r="A43477">
        <v>19056</v>
      </c>
      <c r="B43477" s="1">
        <v>44308.047113268607</v>
      </c>
      <c r="C43477">
        <v>105901</v>
      </c>
      <c r="D43477">
        <v>116857</v>
      </c>
    </row>
    <row r="43478" spans="1:4" x14ac:dyDescent="0.3">
      <c r="A43478">
        <v>23268</v>
      </c>
      <c r="B43478" s="1">
        <v>44310.519852290417</v>
      </c>
      <c r="C43478">
        <v>105901</v>
      </c>
      <c r="D43478">
        <v>100218</v>
      </c>
    </row>
    <row r="43479" spans="1:4" x14ac:dyDescent="0.3">
      <c r="A43479">
        <v>27809</v>
      </c>
      <c r="B43479" s="1">
        <v>44312.055203883494</v>
      </c>
      <c r="C43479">
        <v>105901</v>
      </c>
      <c r="D43479">
        <v>459341</v>
      </c>
    </row>
    <row r="43480" spans="1:4" x14ac:dyDescent="0.3">
      <c r="A43480">
        <v>68081</v>
      </c>
      <c r="B43480" s="1">
        <v>44329.755851132686</v>
      </c>
      <c r="C43480">
        <v>105901</v>
      </c>
      <c r="D43480">
        <v>436070</v>
      </c>
    </row>
    <row r="43481" spans="1:4" x14ac:dyDescent="0.3">
      <c r="A43481">
        <v>71969</v>
      </c>
      <c r="B43481" s="1">
        <v>44330.914427184463</v>
      </c>
      <c r="C43481">
        <v>105901</v>
      </c>
      <c r="D43481">
        <v>314593</v>
      </c>
    </row>
    <row r="43482" spans="1:4" x14ac:dyDescent="0.3">
      <c r="A43482">
        <v>79220</v>
      </c>
      <c r="B43482" s="1">
        <v>44332.914427184463</v>
      </c>
      <c r="C43482">
        <v>105901</v>
      </c>
      <c r="D43482">
        <v>405774</v>
      </c>
    </row>
    <row r="43483" spans="1:4" x14ac:dyDescent="0.3">
      <c r="A43483">
        <v>81388</v>
      </c>
      <c r="B43483" s="1">
        <v>44333.932226537218</v>
      </c>
      <c r="C43483">
        <v>105901</v>
      </c>
      <c r="D43483">
        <v>258219</v>
      </c>
    </row>
    <row r="43484" spans="1:4" x14ac:dyDescent="0.3">
      <c r="A43484">
        <v>87723</v>
      </c>
      <c r="B43484" s="1">
        <v>44336.841611650489</v>
      </c>
      <c r="C43484">
        <v>105901</v>
      </c>
      <c r="D43484">
        <v>3876</v>
      </c>
    </row>
    <row r="43485" spans="1:4" x14ac:dyDescent="0.3">
      <c r="A43485">
        <v>98267</v>
      </c>
      <c r="B43485" s="1">
        <v>44339.618762779624</v>
      </c>
      <c r="C43485">
        <v>105901</v>
      </c>
      <c r="D43485">
        <v>250679</v>
      </c>
    </row>
    <row r="43486" spans="1:4" x14ac:dyDescent="0.3">
      <c r="A43486">
        <v>144949</v>
      </c>
      <c r="B43486" s="1">
        <v>44353.398000000001</v>
      </c>
      <c r="C43486">
        <v>105901</v>
      </c>
      <c r="D43486">
        <v>294042</v>
      </c>
    </row>
    <row r="43487" spans="1:4" x14ac:dyDescent="0.3">
      <c r="A43487">
        <v>193317</v>
      </c>
      <c r="B43487" s="1">
        <v>44367.155644398328</v>
      </c>
      <c r="C43487">
        <v>105901</v>
      </c>
      <c r="D43487">
        <v>419924</v>
      </c>
    </row>
    <row r="43488" spans="1:4" x14ac:dyDescent="0.3">
      <c r="A43488">
        <v>236328</v>
      </c>
      <c r="B43488" s="1">
        <v>44379.700834951458</v>
      </c>
      <c r="C43488">
        <v>105901</v>
      </c>
      <c r="D43488">
        <v>401945</v>
      </c>
    </row>
    <row r="43489" spans="1:4" x14ac:dyDescent="0.3">
      <c r="A43489">
        <v>242502</v>
      </c>
      <c r="B43489" s="1">
        <v>44380.869119741103</v>
      </c>
      <c r="C43489">
        <v>105901</v>
      </c>
      <c r="D43489">
        <v>118549</v>
      </c>
    </row>
    <row r="43490" spans="1:4" x14ac:dyDescent="0.3">
      <c r="A43490">
        <v>271648</v>
      </c>
      <c r="B43490" s="1">
        <v>44389.749378640779</v>
      </c>
      <c r="C43490">
        <v>105901</v>
      </c>
      <c r="D43490">
        <v>411922</v>
      </c>
    </row>
    <row r="43491" spans="1:4" x14ac:dyDescent="0.3">
      <c r="A43491">
        <v>291782</v>
      </c>
      <c r="B43491" s="1">
        <v>44395.729961165045</v>
      </c>
      <c r="C43491">
        <v>105901</v>
      </c>
      <c r="D43491">
        <v>366805</v>
      </c>
    </row>
    <row r="43492" spans="1:4" x14ac:dyDescent="0.3">
      <c r="A43492">
        <v>328632</v>
      </c>
      <c r="B43492" s="1">
        <v>44406.992097087379</v>
      </c>
      <c r="C43492">
        <v>105901</v>
      </c>
      <c r="D43492">
        <v>190676</v>
      </c>
    </row>
    <row r="43493" spans="1:4" x14ac:dyDescent="0.3">
      <c r="A43493">
        <v>25099</v>
      </c>
      <c r="B43493" s="1">
        <v>44310.859815533986</v>
      </c>
      <c r="C43493">
        <v>105909</v>
      </c>
      <c r="D43493">
        <v>411922</v>
      </c>
    </row>
    <row r="43494" spans="1:4" x14ac:dyDescent="0.3">
      <c r="A43494">
        <v>62923</v>
      </c>
      <c r="B43494" s="1">
        <v>44327.541045307444</v>
      </c>
      <c r="C43494">
        <v>105909</v>
      </c>
      <c r="D43494">
        <v>230507</v>
      </c>
    </row>
    <row r="43495" spans="1:4" x14ac:dyDescent="0.3">
      <c r="A43495">
        <v>72310</v>
      </c>
      <c r="B43495" s="1">
        <v>44331.023010956145</v>
      </c>
      <c r="C43495">
        <v>105909</v>
      </c>
      <c r="D43495">
        <v>244574</v>
      </c>
    </row>
    <row r="43496" spans="1:4" x14ac:dyDescent="0.3">
      <c r="A43496">
        <v>119630</v>
      </c>
      <c r="B43496" s="1">
        <v>44345.806417475731</v>
      </c>
      <c r="C43496">
        <v>105909</v>
      </c>
      <c r="D43496">
        <v>387595</v>
      </c>
    </row>
    <row r="43497" spans="1:4" x14ac:dyDescent="0.3">
      <c r="A43497">
        <v>139344</v>
      </c>
      <c r="B43497" s="1">
        <v>44351.888941747573</v>
      </c>
      <c r="C43497">
        <v>105909</v>
      </c>
      <c r="D43497">
        <v>267896</v>
      </c>
    </row>
    <row r="43498" spans="1:4" x14ac:dyDescent="0.3">
      <c r="A43498">
        <v>151797</v>
      </c>
      <c r="B43498" s="1">
        <v>44355.696385113268</v>
      </c>
      <c r="C43498">
        <v>105909</v>
      </c>
      <c r="D43498">
        <v>137899</v>
      </c>
    </row>
    <row r="43499" spans="1:4" x14ac:dyDescent="0.3">
      <c r="A43499">
        <v>195695</v>
      </c>
      <c r="B43499" s="1">
        <v>44367.743310679616</v>
      </c>
      <c r="C43499">
        <v>105909</v>
      </c>
      <c r="D43499">
        <v>351192</v>
      </c>
    </row>
    <row r="43500" spans="1:4" x14ac:dyDescent="0.3">
      <c r="A43500">
        <v>196975</v>
      </c>
      <c r="B43500" s="1">
        <v>44367.935333333335</v>
      </c>
      <c r="C43500">
        <v>105909</v>
      </c>
      <c r="D43500">
        <v>250679</v>
      </c>
    </row>
    <row r="43501" spans="1:4" x14ac:dyDescent="0.3">
      <c r="A43501">
        <v>197807</v>
      </c>
      <c r="B43501" s="1">
        <v>44368.531336569584</v>
      </c>
      <c r="C43501">
        <v>105909</v>
      </c>
      <c r="D43501">
        <v>182191</v>
      </c>
    </row>
    <row r="43502" spans="1:4" x14ac:dyDescent="0.3">
      <c r="A43502">
        <v>200973</v>
      </c>
      <c r="B43502" s="1">
        <v>44369.518391585763</v>
      </c>
      <c r="C43502">
        <v>105909</v>
      </c>
      <c r="D43502">
        <v>158978</v>
      </c>
    </row>
    <row r="43503" spans="1:4" x14ac:dyDescent="0.3">
      <c r="A43503">
        <v>230496</v>
      </c>
      <c r="B43503" s="1">
        <v>44377.701239482201</v>
      </c>
      <c r="C43503">
        <v>105909</v>
      </c>
      <c r="D43503">
        <v>304270</v>
      </c>
    </row>
    <row r="43504" spans="1:4" x14ac:dyDescent="0.3">
      <c r="A43504">
        <v>27523</v>
      </c>
      <c r="B43504" s="1">
        <v>44311.862788781393</v>
      </c>
      <c r="C43504">
        <v>105924</v>
      </c>
      <c r="D43504">
        <v>470762</v>
      </c>
    </row>
    <row r="43505" spans="1:4" x14ac:dyDescent="0.3">
      <c r="A43505">
        <v>38810</v>
      </c>
      <c r="B43505" s="1">
        <v>44317.439741203038</v>
      </c>
      <c r="C43505">
        <v>105924</v>
      </c>
      <c r="D43505">
        <v>241927</v>
      </c>
    </row>
    <row r="43506" spans="1:4" x14ac:dyDescent="0.3">
      <c r="A43506">
        <v>54342</v>
      </c>
      <c r="B43506" s="1">
        <v>44324.208990752893</v>
      </c>
      <c r="C43506">
        <v>105924</v>
      </c>
      <c r="D43506">
        <v>122982</v>
      </c>
    </row>
    <row r="43507" spans="1:4" x14ac:dyDescent="0.3">
      <c r="A43507">
        <v>105962</v>
      </c>
      <c r="B43507" s="1">
        <v>44342.459330097088</v>
      </c>
      <c r="C43507">
        <v>105924</v>
      </c>
      <c r="D43507">
        <v>411922</v>
      </c>
    </row>
    <row r="43508" spans="1:4" x14ac:dyDescent="0.3">
      <c r="A43508">
        <v>112182</v>
      </c>
      <c r="B43508" s="1">
        <v>44344.583925566345</v>
      </c>
      <c r="C43508">
        <v>105924</v>
      </c>
      <c r="D43508">
        <v>459455</v>
      </c>
    </row>
    <row r="43509" spans="1:4" x14ac:dyDescent="0.3">
      <c r="A43509">
        <v>118555</v>
      </c>
      <c r="B43509" s="1">
        <v>44345.698812297735</v>
      </c>
      <c r="C43509">
        <v>105924</v>
      </c>
      <c r="D43509">
        <v>265102</v>
      </c>
    </row>
    <row r="43510" spans="1:4" x14ac:dyDescent="0.3">
      <c r="A43510">
        <v>176460</v>
      </c>
      <c r="B43510" s="1">
        <v>44362.655122977347</v>
      </c>
      <c r="C43510">
        <v>105924</v>
      </c>
      <c r="D43510">
        <v>230507</v>
      </c>
    </row>
    <row r="43511" spans="1:4" x14ac:dyDescent="0.3">
      <c r="A43511">
        <v>180977</v>
      </c>
      <c r="B43511" s="1">
        <v>44364.371951456313</v>
      </c>
      <c r="C43511">
        <v>105924</v>
      </c>
      <c r="D43511">
        <v>115218</v>
      </c>
    </row>
    <row r="43512" spans="1:4" x14ac:dyDescent="0.3">
      <c r="A43512">
        <v>184589</v>
      </c>
      <c r="B43512" s="1">
        <v>44365.480365695796</v>
      </c>
      <c r="C43512">
        <v>105924</v>
      </c>
      <c r="D43512">
        <v>466283</v>
      </c>
    </row>
    <row r="43513" spans="1:4" x14ac:dyDescent="0.3">
      <c r="A43513">
        <v>188023</v>
      </c>
      <c r="B43513" s="1">
        <v>44365.958116504851</v>
      </c>
      <c r="C43513">
        <v>105937</v>
      </c>
      <c r="D43513">
        <v>204394</v>
      </c>
    </row>
    <row r="43514" spans="1:4" x14ac:dyDescent="0.3">
      <c r="A43514">
        <v>188837</v>
      </c>
      <c r="B43514" s="1">
        <v>44366.251686147647</v>
      </c>
      <c r="C43514">
        <v>105937</v>
      </c>
      <c r="D43514">
        <v>473323</v>
      </c>
    </row>
    <row r="43515" spans="1:4" x14ac:dyDescent="0.3">
      <c r="A43515">
        <v>203431</v>
      </c>
      <c r="B43515" s="1">
        <v>44369.974297734625</v>
      </c>
      <c r="C43515">
        <v>105937</v>
      </c>
      <c r="D43515">
        <v>183290</v>
      </c>
    </row>
    <row r="43516" spans="1:4" x14ac:dyDescent="0.3">
      <c r="A43516">
        <v>64352</v>
      </c>
      <c r="B43516" s="1">
        <v>44327.903100323623</v>
      </c>
      <c r="C43516">
        <v>105953</v>
      </c>
      <c r="D43516">
        <v>155428</v>
      </c>
    </row>
    <row r="43517" spans="1:4" x14ac:dyDescent="0.3">
      <c r="A43517">
        <v>68603</v>
      </c>
      <c r="B43517" s="1">
        <v>44329.869119741103</v>
      </c>
      <c r="C43517">
        <v>105953</v>
      </c>
      <c r="D43517">
        <v>245650</v>
      </c>
    </row>
    <row r="43518" spans="1:4" x14ac:dyDescent="0.3">
      <c r="A43518">
        <v>95138</v>
      </c>
      <c r="B43518" s="1">
        <v>44338.742906148866</v>
      </c>
      <c r="C43518">
        <v>105953</v>
      </c>
      <c r="D43518">
        <v>411922</v>
      </c>
    </row>
    <row r="43519" spans="1:4" x14ac:dyDescent="0.3">
      <c r="A43519">
        <v>5427</v>
      </c>
      <c r="B43519" s="1">
        <v>44293.981174757282</v>
      </c>
      <c r="C43519">
        <v>105970</v>
      </c>
      <c r="D43519">
        <v>111153</v>
      </c>
    </row>
    <row r="43520" spans="1:4" x14ac:dyDescent="0.3">
      <c r="A43520">
        <v>5757</v>
      </c>
      <c r="B43520" s="1">
        <v>44294.9083592233</v>
      </c>
      <c r="C43520">
        <v>105970</v>
      </c>
      <c r="D43520">
        <v>439981</v>
      </c>
    </row>
    <row r="43521" spans="1:4" x14ac:dyDescent="0.3">
      <c r="A43521">
        <v>11467</v>
      </c>
      <c r="B43521" s="1">
        <v>44302.602533980586</v>
      </c>
      <c r="C43521">
        <v>105970</v>
      </c>
      <c r="D43521">
        <v>379171</v>
      </c>
    </row>
    <row r="43522" spans="1:4" x14ac:dyDescent="0.3">
      <c r="A43522">
        <v>12192</v>
      </c>
      <c r="B43522" s="1">
        <v>44303.042664876244</v>
      </c>
      <c r="C43522">
        <v>105970</v>
      </c>
      <c r="D43522">
        <v>347008</v>
      </c>
    </row>
    <row r="43523" spans="1:4" x14ac:dyDescent="0.3">
      <c r="A43523">
        <v>12825</v>
      </c>
      <c r="B43523" s="1">
        <v>44303.544281553397</v>
      </c>
      <c r="C43523">
        <v>105970</v>
      </c>
      <c r="D43523">
        <v>333889</v>
      </c>
    </row>
    <row r="43524" spans="1:4" x14ac:dyDescent="0.3">
      <c r="A43524">
        <v>13558</v>
      </c>
      <c r="B43524" s="1">
        <v>44303.78052750809</v>
      </c>
      <c r="C43524">
        <v>105970</v>
      </c>
      <c r="D43524">
        <v>230507</v>
      </c>
    </row>
    <row r="43525" spans="1:4" x14ac:dyDescent="0.3">
      <c r="A43525">
        <v>27578</v>
      </c>
      <c r="B43525" s="1">
        <v>44311.903504854374</v>
      </c>
      <c r="C43525">
        <v>105970</v>
      </c>
      <c r="D43525">
        <v>409853</v>
      </c>
    </row>
    <row r="43526" spans="1:4" x14ac:dyDescent="0.3">
      <c r="A43526">
        <v>18881</v>
      </c>
      <c r="B43526" s="1">
        <v>44307.903504854374</v>
      </c>
      <c r="C43526">
        <v>106017</v>
      </c>
      <c r="D43526">
        <v>208036</v>
      </c>
    </row>
    <row r="43527" spans="1:4" x14ac:dyDescent="0.3">
      <c r="A43527">
        <v>20081</v>
      </c>
      <c r="B43527" s="1">
        <v>44308.686676375408</v>
      </c>
      <c r="C43527">
        <v>106017</v>
      </c>
      <c r="D43527">
        <v>250679</v>
      </c>
    </row>
    <row r="43528" spans="1:4" x14ac:dyDescent="0.3">
      <c r="A43528">
        <v>24797</v>
      </c>
      <c r="B43528" s="1">
        <v>44310.799890133363</v>
      </c>
      <c r="C43528">
        <v>106017</v>
      </c>
      <c r="D43528">
        <v>388561</v>
      </c>
    </row>
    <row r="43529" spans="1:4" x14ac:dyDescent="0.3">
      <c r="A43529">
        <v>61410</v>
      </c>
      <c r="B43529" s="1">
        <v>44326.74816504855</v>
      </c>
      <c r="C43529">
        <v>106017</v>
      </c>
      <c r="D43529">
        <v>78899</v>
      </c>
    </row>
    <row r="43530" spans="1:4" x14ac:dyDescent="0.3">
      <c r="A43530">
        <v>64217</v>
      </c>
      <c r="B43530" s="1">
        <v>44327.856579288025</v>
      </c>
      <c r="C43530">
        <v>106017</v>
      </c>
      <c r="D43530">
        <v>297506</v>
      </c>
    </row>
    <row r="43531" spans="1:4" x14ac:dyDescent="0.3">
      <c r="A43531">
        <v>71687</v>
      </c>
      <c r="B43531" s="1">
        <v>44330.863051779939</v>
      </c>
      <c r="C43531">
        <v>106017</v>
      </c>
      <c r="D43531">
        <v>111368</v>
      </c>
    </row>
    <row r="43532" spans="1:4" x14ac:dyDescent="0.3">
      <c r="A43532">
        <v>87042</v>
      </c>
      <c r="B43532" s="1">
        <v>44336.701239482201</v>
      </c>
      <c r="C43532">
        <v>106017</v>
      </c>
      <c r="D43532">
        <v>192331</v>
      </c>
    </row>
    <row r="43533" spans="1:4" x14ac:dyDescent="0.3">
      <c r="A43533">
        <v>106220</v>
      </c>
      <c r="B43533" s="1">
        <v>44342.581498381878</v>
      </c>
      <c r="C43533">
        <v>106017</v>
      </c>
      <c r="D43533">
        <v>347008</v>
      </c>
    </row>
    <row r="43534" spans="1:4" x14ac:dyDescent="0.3">
      <c r="A43534">
        <v>119405</v>
      </c>
      <c r="B43534" s="1">
        <v>44345.785381877024</v>
      </c>
      <c r="C43534">
        <v>106017</v>
      </c>
      <c r="D43534">
        <v>294042</v>
      </c>
    </row>
    <row r="43535" spans="1:4" x14ac:dyDescent="0.3">
      <c r="A43535">
        <v>126035</v>
      </c>
      <c r="B43535" s="1">
        <v>44347.530333333336</v>
      </c>
      <c r="C43535">
        <v>106017</v>
      </c>
      <c r="D43535">
        <v>154256</v>
      </c>
    </row>
    <row r="43536" spans="1:4" x14ac:dyDescent="0.3">
      <c r="A43536">
        <v>148669</v>
      </c>
      <c r="B43536" s="1">
        <v>44354.638132686086</v>
      </c>
      <c r="C43536">
        <v>106017</v>
      </c>
      <c r="D43536">
        <v>158978</v>
      </c>
    </row>
    <row r="43537" spans="1:4" x14ac:dyDescent="0.3">
      <c r="A43537">
        <v>183886</v>
      </c>
      <c r="B43537" s="1">
        <v>44365.000592233009</v>
      </c>
      <c r="C43537">
        <v>106017</v>
      </c>
      <c r="D43537">
        <v>17150</v>
      </c>
    </row>
    <row r="43538" spans="1:4" x14ac:dyDescent="0.3">
      <c r="A43538">
        <v>193700</v>
      </c>
      <c r="B43538" s="1">
        <v>44367.332285531178</v>
      </c>
      <c r="C43538">
        <v>106017</v>
      </c>
      <c r="D43538">
        <v>357547</v>
      </c>
    </row>
    <row r="43539" spans="1:4" x14ac:dyDescent="0.3">
      <c r="A43539">
        <v>254016</v>
      </c>
      <c r="B43539" s="1">
        <v>44384.858197411006</v>
      </c>
      <c r="C43539">
        <v>106017</v>
      </c>
      <c r="D43539">
        <v>150873</v>
      </c>
    </row>
    <row r="43540" spans="1:4" x14ac:dyDescent="0.3">
      <c r="A43540">
        <v>294242</v>
      </c>
      <c r="B43540" s="1">
        <v>44396.644605177993</v>
      </c>
      <c r="C43540">
        <v>106017</v>
      </c>
      <c r="D43540">
        <v>230507</v>
      </c>
    </row>
    <row r="43541" spans="1:4" x14ac:dyDescent="0.3">
      <c r="A43541">
        <v>325526</v>
      </c>
      <c r="B43541" s="1">
        <v>44405.820980582524</v>
      </c>
      <c r="C43541">
        <v>106017</v>
      </c>
      <c r="D43541">
        <v>411922</v>
      </c>
    </row>
    <row r="43542" spans="1:4" x14ac:dyDescent="0.3">
      <c r="A43542">
        <v>226461</v>
      </c>
      <c r="B43542" s="1">
        <v>44376.488456310683</v>
      </c>
      <c r="C43542">
        <v>106021</v>
      </c>
      <c r="D43542">
        <v>214668</v>
      </c>
    </row>
    <row r="43543" spans="1:4" x14ac:dyDescent="0.3">
      <c r="A43543">
        <v>251718</v>
      </c>
      <c r="B43543" s="1">
        <v>44383.8800420712</v>
      </c>
      <c r="C43543">
        <v>106021</v>
      </c>
      <c r="D43543">
        <v>359800</v>
      </c>
    </row>
    <row r="43544" spans="1:4" x14ac:dyDescent="0.3">
      <c r="A43544">
        <v>267525</v>
      </c>
      <c r="B43544" s="1">
        <v>44388.625568407238</v>
      </c>
      <c r="C43544">
        <v>106021</v>
      </c>
      <c r="D43544">
        <v>76405</v>
      </c>
    </row>
    <row r="43545" spans="1:4" x14ac:dyDescent="0.3">
      <c r="A43545">
        <v>269224</v>
      </c>
      <c r="B43545" s="1">
        <v>44388.872157963808</v>
      </c>
      <c r="C43545">
        <v>106021</v>
      </c>
      <c r="D43545">
        <v>335810</v>
      </c>
    </row>
    <row r="43546" spans="1:4" x14ac:dyDescent="0.3">
      <c r="A43546">
        <v>274670</v>
      </c>
      <c r="B43546" s="1">
        <v>44390.755446601943</v>
      </c>
      <c r="C43546">
        <v>106021</v>
      </c>
      <c r="D43546">
        <v>158978</v>
      </c>
    </row>
    <row r="43547" spans="1:4" x14ac:dyDescent="0.3">
      <c r="A43547">
        <v>306119</v>
      </c>
      <c r="B43547" s="1">
        <v>44400.621142394819</v>
      </c>
      <c r="C43547">
        <v>106021</v>
      </c>
      <c r="D43547">
        <v>230507</v>
      </c>
    </row>
    <row r="43548" spans="1:4" x14ac:dyDescent="0.3">
      <c r="A43548">
        <v>277492</v>
      </c>
      <c r="B43548" s="1">
        <v>44391.753019417476</v>
      </c>
      <c r="C43548">
        <v>106077</v>
      </c>
      <c r="D43548">
        <v>137899</v>
      </c>
    </row>
    <row r="43549" spans="1:4" x14ac:dyDescent="0.3">
      <c r="A43549">
        <v>281017</v>
      </c>
      <c r="B43549" s="1">
        <v>44392.825834951458</v>
      </c>
      <c r="C43549">
        <v>106077</v>
      </c>
      <c r="D43549">
        <v>266426</v>
      </c>
    </row>
    <row r="43550" spans="1:4" x14ac:dyDescent="0.3">
      <c r="A43550">
        <v>297312</v>
      </c>
      <c r="B43550" s="1">
        <v>44397.675349514568</v>
      </c>
      <c r="C43550">
        <v>106077</v>
      </c>
      <c r="D43550">
        <v>439741</v>
      </c>
    </row>
    <row r="43551" spans="1:4" x14ac:dyDescent="0.3">
      <c r="A43551">
        <v>334569</v>
      </c>
      <c r="B43551" s="1">
        <v>44408.541062654498</v>
      </c>
      <c r="C43551">
        <v>106077</v>
      </c>
      <c r="D43551">
        <v>230507</v>
      </c>
    </row>
    <row r="43552" spans="1:4" x14ac:dyDescent="0.3">
      <c r="A43552">
        <v>389220</v>
      </c>
      <c r="B43552" s="1">
        <v>44424.070171521038</v>
      </c>
      <c r="C43552">
        <v>106077</v>
      </c>
      <c r="D43552">
        <v>17862</v>
      </c>
    </row>
    <row r="43553" spans="1:4" x14ac:dyDescent="0.3">
      <c r="A43553">
        <v>391026</v>
      </c>
      <c r="B43553" s="1">
        <v>44424.824216828478</v>
      </c>
      <c r="C43553">
        <v>106077</v>
      </c>
      <c r="D43553">
        <v>65828</v>
      </c>
    </row>
    <row r="43554" spans="1:4" x14ac:dyDescent="0.3">
      <c r="A43554">
        <v>394913</v>
      </c>
      <c r="B43554" s="1">
        <v>44426.607333333333</v>
      </c>
      <c r="C43554">
        <v>106077</v>
      </c>
      <c r="D43554">
        <v>351192</v>
      </c>
    </row>
    <row r="43555" spans="1:4" x14ac:dyDescent="0.3">
      <c r="A43555">
        <v>410519</v>
      </c>
      <c r="B43555" s="1">
        <v>44430.825834951458</v>
      </c>
      <c r="C43555">
        <v>106077</v>
      </c>
      <c r="D43555">
        <v>411922</v>
      </c>
    </row>
    <row r="43556" spans="1:4" x14ac:dyDescent="0.3">
      <c r="A43556">
        <v>422671</v>
      </c>
      <c r="B43556" s="1">
        <v>44436.65431391586</v>
      </c>
      <c r="C43556">
        <v>106077</v>
      </c>
      <c r="D43556">
        <v>408587</v>
      </c>
    </row>
    <row r="43557" spans="1:4" x14ac:dyDescent="0.3">
      <c r="A43557">
        <v>15300</v>
      </c>
      <c r="B43557" s="1">
        <v>44304.867906148873</v>
      </c>
      <c r="C43557">
        <v>106113</v>
      </c>
      <c r="D43557">
        <v>122982</v>
      </c>
    </row>
    <row r="43558" spans="1:4" x14ac:dyDescent="0.3">
      <c r="A43558">
        <v>34922</v>
      </c>
      <c r="B43558" s="1">
        <v>44316.062080906151</v>
      </c>
      <c r="C43558">
        <v>106113</v>
      </c>
      <c r="D43558">
        <v>351192</v>
      </c>
    </row>
    <row r="43559" spans="1:4" x14ac:dyDescent="0.3">
      <c r="A43559">
        <v>58904</v>
      </c>
      <c r="B43559" s="1">
        <v>44325.714184466022</v>
      </c>
      <c r="C43559">
        <v>106113</v>
      </c>
      <c r="D43559">
        <v>118549</v>
      </c>
    </row>
    <row r="43560" spans="1:4" x14ac:dyDescent="0.3">
      <c r="A43560">
        <v>59816</v>
      </c>
      <c r="B43560" s="1">
        <v>44325.877614886733</v>
      </c>
      <c r="C43560">
        <v>106113</v>
      </c>
      <c r="D43560">
        <v>349014</v>
      </c>
    </row>
    <row r="43561" spans="1:4" x14ac:dyDescent="0.3">
      <c r="A43561">
        <v>73021</v>
      </c>
      <c r="B43561" s="1">
        <v>44331.399975585191</v>
      </c>
      <c r="C43561">
        <v>106113</v>
      </c>
      <c r="D43561">
        <v>238576</v>
      </c>
    </row>
    <row r="43562" spans="1:4" x14ac:dyDescent="0.3">
      <c r="A43562">
        <v>79270</v>
      </c>
      <c r="B43562" s="1">
        <v>44332.929394822007</v>
      </c>
      <c r="C43562">
        <v>106113</v>
      </c>
      <c r="D43562">
        <v>60890</v>
      </c>
    </row>
    <row r="43563" spans="1:4" x14ac:dyDescent="0.3">
      <c r="A43563">
        <v>96658</v>
      </c>
      <c r="B43563" s="1">
        <v>44339.053468428603</v>
      </c>
      <c r="C43563">
        <v>106113</v>
      </c>
      <c r="D43563">
        <v>347393</v>
      </c>
    </row>
    <row r="43564" spans="1:4" x14ac:dyDescent="0.3">
      <c r="A43564">
        <v>117235</v>
      </c>
      <c r="B43564" s="1">
        <v>44345.535569322798</v>
      </c>
      <c r="C43564">
        <v>106113</v>
      </c>
      <c r="D43564">
        <v>455424</v>
      </c>
    </row>
    <row r="43565" spans="1:4" x14ac:dyDescent="0.3">
      <c r="A43565">
        <v>146953</v>
      </c>
      <c r="B43565" s="1">
        <v>44353.816126213598</v>
      </c>
      <c r="C43565">
        <v>106113</v>
      </c>
      <c r="D43565">
        <v>294433</v>
      </c>
    </row>
    <row r="43566" spans="1:4" x14ac:dyDescent="0.3">
      <c r="A43566">
        <v>188793</v>
      </c>
      <c r="B43566" s="1">
        <v>44366.2341380047</v>
      </c>
      <c r="C43566">
        <v>106113</v>
      </c>
      <c r="D43566">
        <v>439915</v>
      </c>
    </row>
    <row r="43567" spans="1:4" x14ac:dyDescent="0.3">
      <c r="A43567">
        <v>198674</v>
      </c>
      <c r="B43567" s="1">
        <v>44368.696385113268</v>
      </c>
      <c r="C43567">
        <v>106113</v>
      </c>
      <c r="D43567">
        <v>43842</v>
      </c>
    </row>
    <row r="43568" spans="1:4" x14ac:dyDescent="0.3">
      <c r="A43568">
        <v>231365</v>
      </c>
      <c r="B43568" s="1">
        <v>44377.816126213598</v>
      </c>
      <c r="C43568">
        <v>106113</v>
      </c>
      <c r="D43568">
        <v>262099</v>
      </c>
    </row>
    <row r="43569" spans="1:4" x14ac:dyDescent="0.3">
      <c r="A43569">
        <v>259718</v>
      </c>
      <c r="B43569" s="1">
        <v>44386.814508090618</v>
      </c>
      <c r="C43569">
        <v>106113</v>
      </c>
      <c r="D43569">
        <v>351192</v>
      </c>
    </row>
    <row r="43570" spans="1:4" x14ac:dyDescent="0.3">
      <c r="A43570">
        <v>264159</v>
      </c>
      <c r="B43570" s="1">
        <v>44387.755455183571</v>
      </c>
      <c r="C43570">
        <v>106113</v>
      </c>
      <c r="D43570">
        <v>54929</v>
      </c>
    </row>
    <row r="43571" spans="1:4" x14ac:dyDescent="0.3">
      <c r="A43571">
        <v>301910</v>
      </c>
      <c r="B43571" s="1">
        <v>44399.02648220065</v>
      </c>
      <c r="C43571">
        <v>106113</v>
      </c>
      <c r="D43571">
        <v>86587</v>
      </c>
    </row>
    <row r="43572" spans="1:4" x14ac:dyDescent="0.3">
      <c r="A43572">
        <v>325924</v>
      </c>
      <c r="B43572" s="1">
        <v>44405.88570550162</v>
      </c>
      <c r="C43572">
        <v>106113</v>
      </c>
      <c r="D43572">
        <v>271248</v>
      </c>
    </row>
    <row r="43573" spans="1:4" x14ac:dyDescent="0.3">
      <c r="A43573">
        <v>331174</v>
      </c>
      <c r="B43573" s="1">
        <v>44407.785381877024</v>
      </c>
      <c r="C43573">
        <v>106113</v>
      </c>
      <c r="D43573">
        <v>70091</v>
      </c>
    </row>
    <row r="43574" spans="1:4" x14ac:dyDescent="0.3">
      <c r="A43574">
        <v>334831</v>
      </c>
      <c r="B43574" s="1">
        <v>44408.597679611652</v>
      </c>
      <c r="C43574">
        <v>106113</v>
      </c>
      <c r="D43574">
        <v>347008</v>
      </c>
    </row>
    <row r="43575" spans="1:4" x14ac:dyDescent="0.3">
      <c r="A43575">
        <v>371307</v>
      </c>
      <c r="B43575" s="1">
        <v>44418.809333333338</v>
      </c>
      <c r="C43575">
        <v>106113</v>
      </c>
      <c r="D43575">
        <v>172698</v>
      </c>
    </row>
    <row r="43576" spans="1:4" x14ac:dyDescent="0.3">
      <c r="A43576">
        <v>382938</v>
      </c>
      <c r="B43576" s="1">
        <v>44422.624333333333</v>
      </c>
      <c r="C43576">
        <v>106113</v>
      </c>
      <c r="D43576">
        <v>357941</v>
      </c>
    </row>
    <row r="43577" spans="1:4" x14ac:dyDescent="0.3">
      <c r="A43577">
        <v>393162</v>
      </c>
      <c r="B43577" s="1">
        <v>44425.791854368937</v>
      </c>
      <c r="C43577">
        <v>106113</v>
      </c>
      <c r="D43577">
        <v>154256</v>
      </c>
    </row>
    <row r="43578" spans="1:4" x14ac:dyDescent="0.3">
      <c r="A43578">
        <v>409924</v>
      </c>
      <c r="B43578" s="1">
        <v>44430.743310679616</v>
      </c>
      <c r="C43578">
        <v>106113</v>
      </c>
      <c r="D43578">
        <v>245484</v>
      </c>
    </row>
    <row r="43579" spans="1:4" x14ac:dyDescent="0.3">
      <c r="A43579">
        <v>413445</v>
      </c>
      <c r="B43579" s="1">
        <v>44431.87599676376</v>
      </c>
      <c r="C43579">
        <v>106113</v>
      </c>
      <c r="D43579">
        <v>179296</v>
      </c>
    </row>
    <row r="43580" spans="1:4" x14ac:dyDescent="0.3">
      <c r="A43580">
        <v>254412</v>
      </c>
      <c r="B43580" s="1">
        <v>44384.954880258898</v>
      </c>
      <c r="C43580">
        <v>106118</v>
      </c>
      <c r="D43580">
        <v>467908</v>
      </c>
    </row>
    <row r="43581" spans="1:4" x14ac:dyDescent="0.3">
      <c r="A43581">
        <v>278655</v>
      </c>
      <c r="B43581" s="1">
        <v>44391.995333333332</v>
      </c>
      <c r="C43581">
        <v>106118</v>
      </c>
      <c r="D43581">
        <v>250679</v>
      </c>
    </row>
    <row r="43582" spans="1:4" x14ac:dyDescent="0.3">
      <c r="A43582">
        <v>311968</v>
      </c>
      <c r="B43582" s="1">
        <v>44401.820576051781</v>
      </c>
      <c r="C43582">
        <v>106118</v>
      </c>
      <c r="D43582">
        <v>312857</v>
      </c>
    </row>
    <row r="43583" spans="1:4" x14ac:dyDescent="0.3">
      <c r="A43583">
        <v>364107</v>
      </c>
      <c r="B43583" s="1">
        <v>44416.561676375408</v>
      </c>
      <c r="C43583">
        <v>106118</v>
      </c>
      <c r="D43583">
        <v>398027</v>
      </c>
    </row>
    <row r="43584" spans="1:4" x14ac:dyDescent="0.3">
      <c r="A43584">
        <v>375797</v>
      </c>
      <c r="B43584" s="1">
        <v>44420.697598705505</v>
      </c>
      <c r="C43584">
        <v>106118</v>
      </c>
      <c r="D43584">
        <v>389985</v>
      </c>
    </row>
    <row r="43585" spans="1:4" x14ac:dyDescent="0.3">
      <c r="A43585">
        <v>377077</v>
      </c>
      <c r="B43585" s="1">
        <v>44420.909572815537</v>
      </c>
      <c r="C43585">
        <v>106118</v>
      </c>
      <c r="D43585">
        <v>149755</v>
      </c>
    </row>
    <row r="43586" spans="1:4" x14ac:dyDescent="0.3">
      <c r="A43586">
        <v>380265</v>
      </c>
      <c r="B43586" s="1">
        <v>44421.89986407767</v>
      </c>
      <c r="C43586">
        <v>106118</v>
      </c>
      <c r="D43586">
        <v>269158</v>
      </c>
    </row>
    <row r="43587" spans="1:4" x14ac:dyDescent="0.3">
      <c r="A43587">
        <v>386581</v>
      </c>
      <c r="B43587" s="1">
        <v>44423.515396588031</v>
      </c>
      <c r="C43587">
        <v>106118</v>
      </c>
      <c r="D43587">
        <v>21665</v>
      </c>
    </row>
    <row r="43588" spans="1:4" x14ac:dyDescent="0.3">
      <c r="A43588">
        <v>402941</v>
      </c>
      <c r="B43588" s="1">
        <v>44428.966207119738</v>
      </c>
      <c r="C43588">
        <v>106118</v>
      </c>
      <c r="D43588">
        <v>81220</v>
      </c>
    </row>
    <row r="43589" spans="1:4" x14ac:dyDescent="0.3">
      <c r="A43589">
        <v>415714</v>
      </c>
      <c r="B43589" s="1">
        <v>44432.966207119738</v>
      </c>
      <c r="C43589">
        <v>106118</v>
      </c>
      <c r="D43589">
        <v>474478</v>
      </c>
    </row>
    <row r="43590" spans="1:4" x14ac:dyDescent="0.3">
      <c r="A43590">
        <v>21857</v>
      </c>
      <c r="B43590" s="1">
        <v>44309.842420711975</v>
      </c>
      <c r="C43590">
        <v>106119</v>
      </c>
      <c r="D43590">
        <v>150172</v>
      </c>
    </row>
    <row r="43591" spans="1:4" x14ac:dyDescent="0.3">
      <c r="A43591">
        <v>32366</v>
      </c>
      <c r="B43591" s="1">
        <v>44314.835948220061</v>
      </c>
      <c r="C43591">
        <v>106119</v>
      </c>
      <c r="D43591">
        <v>88863</v>
      </c>
    </row>
    <row r="43592" spans="1:4" x14ac:dyDescent="0.3">
      <c r="A43592">
        <v>38143</v>
      </c>
      <c r="B43592" s="1">
        <v>44317.000996763752</v>
      </c>
      <c r="C43592">
        <v>106119</v>
      </c>
      <c r="D43592">
        <v>347008</v>
      </c>
    </row>
    <row r="43593" spans="1:4" x14ac:dyDescent="0.3">
      <c r="A43593">
        <v>61604</v>
      </c>
      <c r="B43593" s="1">
        <v>44326.77769579288</v>
      </c>
      <c r="C43593">
        <v>106119</v>
      </c>
      <c r="D43593">
        <v>298909</v>
      </c>
    </row>
    <row r="43594" spans="1:4" x14ac:dyDescent="0.3">
      <c r="A43594">
        <v>98283</v>
      </c>
      <c r="B43594" s="1">
        <v>44339.620737864076</v>
      </c>
      <c r="C43594">
        <v>106119</v>
      </c>
      <c r="D43594">
        <v>447933</v>
      </c>
    </row>
    <row r="43595" spans="1:4" x14ac:dyDescent="0.3">
      <c r="A43595">
        <v>104241</v>
      </c>
      <c r="B43595" s="1">
        <v>44341.738860841419</v>
      </c>
      <c r="C43595">
        <v>106119</v>
      </c>
      <c r="D43595">
        <v>294042</v>
      </c>
    </row>
    <row r="43596" spans="1:4" x14ac:dyDescent="0.3">
      <c r="A43596">
        <v>217723</v>
      </c>
      <c r="B43596" s="1">
        <v>44373.898800622577</v>
      </c>
      <c r="C43596">
        <v>106119</v>
      </c>
      <c r="D43596">
        <v>291168</v>
      </c>
    </row>
    <row r="43597" spans="1:4" x14ac:dyDescent="0.3">
      <c r="A43597">
        <v>291353</v>
      </c>
      <c r="B43597" s="1">
        <v>44395.669281553397</v>
      </c>
      <c r="C43597">
        <v>106119</v>
      </c>
      <c r="D43597">
        <v>86587</v>
      </c>
    </row>
    <row r="43598" spans="1:4" x14ac:dyDescent="0.3">
      <c r="A43598">
        <v>311367</v>
      </c>
      <c r="B43598" s="1">
        <v>44401.755042071192</v>
      </c>
      <c r="C43598">
        <v>106119</v>
      </c>
      <c r="D43598">
        <v>209122</v>
      </c>
    </row>
    <row r="43599" spans="1:4" x14ac:dyDescent="0.3">
      <c r="A43599">
        <v>333490</v>
      </c>
      <c r="B43599" s="1">
        <v>44408.163914914396</v>
      </c>
      <c r="C43599">
        <v>106119</v>
      </c>
      <c r="D43599">
        <v>111368</v>
      </c>
    </row>
    <row r="43600" spans="1:4" x14ac:dyDescent="0.3">
      <c r="A43600">
        <v>369071</v>
      </c>
      <c r="B43600" s="1">
        <v>44417.921708737864</v>
      </c>
      <c r="C43600">
        <v>106119</v>
      </c>
      <c r="D43600">
        <v>103342</v>
      </c>
    </row>
    <row r="43601" spans="1:4" x14ac:dyDescent="0.3">
      <c r="A43601">
        <v>372881</v>
      </c>
      <c r="B43601" s="1">
        <v>44419.65957281553</v>
      </c>
      <c r="C43601">
        <v>106119</v>
      </c>
      <c r="D43601">
        <v>470762</v>
      </c>
    </row>
    <row r="43602" spans="1:4" x14ac:dyDescent="0.3">
      <c r="A43602">
        <v>391497</v>
      </c>
      <c r="B43602" s="1">
        <v>44424.962161812298</v>
      </c>
      <c r="C43602">
        <v>106119</v>
      </c>
      <c r="D43602">
        <v>351192</v>
      </c>
    </row>
    <row r="43603" spans="1:4" x14ac:dyDescent="0.3">
      <c r="A43603">
        <v>394971</v>
      </c>
      <c r="B43603" s="1">
        <v>44426.620737864076</v>
      </c>
      <c r="C43603">
        <v>106119</v>
      </c>
      <c r="D43603">
        <v>381626</v>
      </c>
    </row>
    <row r="43604" spans="1:4" x14ac:dyDescent="0.3">
      <c r="A43604">
        <v>400071</v>
      </c>
      <c r="B43604" s="1">
        <v>44428.606174757282</v>
      </c>
      <c r="C43604">
        <v>106119</v>
      </c>
      <c r="D43604">
        <v>461756</v>
      </c>
    </row>
    <row r="43605" spans="1:4" x14ac:dyDescent="0.3">
      <c r="A43605">
        <v>417703</v>
      </c>
      <c r="B43605" s="1">
        <v>44433.780932038833</v>
      </c>
      <c r="C43605">
        <v>106119</v>
      </c>
      <c r="D43605">
        <v>358602</v>
      </c>
    </row>
    <row r="43606" spans="1:4" x14ac:dyDescent="0.3">
      <c r="A43606">
        <v>47258</v>
      </c>
      <c r="B43606" s="1">
        <v>44320.788618122977</v>
      </c>
      <c r="C43606">
        <v>106129</v>
      </c>
      <c r="D43606">
        <v>57103</v>
      </c>
    </row>
    <row r="43607" spans="1:4" x14ac:dyDescent="0.3">
      <c r="A43607">
        <v>82365</v>
      </c>
      <c r="B43607" s="1">
        <v>44334.664022653727</v>
      </c>
      <c r="C43607">
        <v>106129</v>
      </c>
      <c r="D43607">
        <v>148630</v>
      </c>
    </row>
    <row r="43608" spans="1:4" x14ac:dyDescent="0.3">
      <c r="A43608">
        <v>88256</v>
      </c>
      <c r="B43608" s="1">
        <v>44337.041045307444</v>
      </c>
      <c r="C43608">
        <v>106129</v>
      </c>
      <c r="D43608">
        <v>452049</v>
      </c>
    </row>
    <row r="43609" spans="1:4" x14ac:dyDescent="0.3">
      <c r="A43609">
        <v>92801</v>
      </c>
      <c r="B43609" s="1">
        <v>44338.204870754111</v>
      </c>
      <c r="C43609">
        <v>106129</v>
      </c>
      <c r="D43609">
        <v>78646</v>
      </c>
    </row>
    <row r="43610" spans="1:4" x14ac:dyDescent="0.3">
      <c r="A43610">
        <v>95103</v>
      </c>
      <c r="B43610" s="1">
        <v>44338.735220064729</v>
      </c>
      <c r="C43610">
        <v>106129</v>
      </c>
      <c r="D43610">
        <v>21760</v>
      </c>
    </row>
    <row r="43611" spans="1:4" x14ac:dyDescent="0.3">
      <c r="A43611">
        <v>220127</v>
      </c>
      <c r="B43611" s="1">
        <v>44374.588779935279</v>
      </c>
      <c r="C43611">
        <v>106161</v>
      </c>
      <c r="D43611">
        <v>258219</v>
      </c>
    </row>
    <row r="43612" spans="1:4" x14ac:dyDescent="0.3">
      <c r="A43612">
        <v>227463</v>
      </c>
      <c r="B43612" s="1">
        <v>44376.689103559867</v>
      </c>
      <c r="C43612">
        <v>106161</v>
      </c>
      <c r="D43612">
        <v>403358</v>
      </c>
    </row>
    <row r="43613" spans="1:4" x14ac:dyDescent="0.3">
      <c r="A43613">
        <v>233998</v>
      </c>
      <c r="B43613" s="1">
        <v>44378.812080906151</v>
      </c>
      <c r="C43613">
        <v>106161</v>
      </c>
      <c r="D43613">
        <v>88863</v>
      </c>
    </row>
    <row r="43614" spans="1:4" x14ac:dyDescent="0.3">
      <c r="A43614">
        <v>264424</v>
      </c>
      <c r="B43614" s="1">
        <v>44387.789427184463</v>
      </c>
      <c r="C43614">
        <v>106161</v>
      </c>
      <c r="D43614">
        <v>238576</v>
      </c>
    </row>
    <row r="43615" spans="1:4" x14ac:dyDescent="0.3">
      <c r="A43615">
        <v>287390</v>
      </c>
      <c r="B43615" s="1">
        <v>44394.616288025893</v>
      </c>
      <c r="C43615">
        <v>106161</v>
      </c>
      <c r="D43615">
        <v>230507</v>
      </c>
    </row>
    <row r="43616" spans="1:4" x14ac:dyDescent="0.3">
      <c r="A43616">
        <v>299697</v>
      </c>
      <c r="B43616" s="1">
        <v>44398.601724919092</v>
      </c>
      <c r="C43616">
        <v>106161</v>
      </c>
      <c r="D43616">
        <v>37644</v>
      </c>
    </row>
    <row r="43617" spans="1:4" x14ac:dyDescent="0.3">
      <c r="A43617">
        <v>34963</v>
      </c>
      <c r="B43617" s="1">
        <v>44316.077857605174</v>
      </c>
      <c r="C43617">
        <v>106165</v>
      </c>
      <c r="D43617">
        <v>230507</v>
      </c>
    </row>
    <row r="43618" spans="1:4" x14ac:dyDescent="0.3">
      <c r="A43618">
        <v>100576</v>
      </c>
      <c r="B43618" s="1">
        <v>44340.121666666666</v>
      </c>
      <c r="C43618">
        <v>106165</v>
      </c>
      <c r="D43618">
        <v>389710</v>
      </c>
    </row>
    <row r="43619" spans="1:4" x14ac:dyDescent="0.3">
      <c r="A43619">
        <v>121112</v>
      </c>
      <c r="B43619" s="1">
        <v>44346.116692556629</v>
      </c>
      <c r="C43619">
        <v>106165</v>
      </c>
      <c r="D43619">
        <v>147087</v>
      </c>
    </row>
    <row r="43620" spans="1:4" x14ac:dyDescent="0.3">
      <c r="A43620">
        <v>143259</v>
      </c>
      <c r="B43620" s="1">
        <v>44352.856174757282</v>
      </c>
      <c r="C43620">
        <v>106165</v>
      </c>
      <c r="D43620">
        <v>154256</v>
      </c>
    </row>
    <row r="43621" spans="1:4" x14ac:dyDescent="0.3">
      <c r="A43621">
        <v>146517</v>
      </c>
      <c r="B43621" s="1">
        <v>44353.745689260533</v>
      </c>
      <c r="C43621">
        <v>106165</v>
      </c>
      <c r="D43621">
        <v>258219</v>
      </c>
    </row>
    <row r="43622" spans="1:4" x14ac:dyDescent="0.3">
      <c r="A43622">
        <v>209578</v>
      </c>
      <c r="B43622" s="1">
        <v>44372.065666666662</v>
      </c>
      <c r="C43622">
        <v>106202</v>
      </c>
      <c r="D43622">
        <v>343712</v>
      </c>
    </row>
    <row r="43623" spans="1:4" x14ac:dyDescent="0.3">
      <c r="A43623">
        <v>250855</v>
      </c>
      <c r="B43623" s="1">
        <v>44383.678990291257</v>
      </c>
      <c r="C43623">
        <v>106202</v>
      </c>
      <c r="D43623">
        <v>111368</v>
      </c>
    </row>
    <row r="43624" spans="1:4" x14ac:dyDescent="0.3">
      <c r="A43624">
        <v>295242</v>
      </c>
      <c r="B43624" s="1">
        <v>44396.811676375401</v>
      </c>
      <c r="C43624">
        <v>106202</v>
      </c>
      <c r="D43624">
        <v>250679</v>
      </c>
    </row>
    <row r="43625" spans="1:4" x14ac:dyDescent="0.3">
      <c r="A43625">
        <v>306235</v>
      </c>
      <c r="B43625" s="1">
        <v>44400.632064724916</v>
      </c>
      <c r="C43625">
        <v>106202</v>
      </c>
      <c r="D43625">
        <v>406210</v>
      </c>
    </row>
    <row r="43626" spans="1:4" x14ac:dyDescent="0.3">
      <c r="A43626">
        <v>308288</v>
      </c>
      <c r="B43626" s="1">
        <v>44400.949666666667</v>
      </c>
      <c r="C43626">
        <v>106202</v>
      </c>
      <c r="D43626">
        <v>258219</v>
      </c>
    </row>
    <row r="43627" spans="1:4" x14ac:dyDescent="0.3">
      <c r="A43627">
        <v>329586</v>
      </c>
      <c r="B43627" s="1">
        <v>44407.562485436894</v>
      </c>
      <c r="C43627">
        <v>106202</v>
      </c>
      <c r="D43627">
        <v>313721</v>
      </c>
    </row>
    <row r="43628" spans="1:4" x14ac:dyDescent="0.3">
      <c r="A43628">
        <v>343365</v>
      </c>
      <c r="B43628" s="1">
        <v>44410.596466019415</v>
      </c>
      <c r="C43628">
        <v>106202</v>
      </c>
      <c r="D43628">
        <v>128523</v>
      </c>
    </row>
    <row r="43629" spans="1:4" x14ac:dyDescent="0.3">
      <c r="A43629">
        <v>351714</v>
      </c>
      <c r="B43629" s="1">
        <v>44413.656336569577</v>
      </c>
      <c r="C43629">
        <v>106202</v>
      </c>
      <c r="D43629">
        <v>446536</v>
      </c>
    </row>
    <row r="43630" spans="1:4" x14ac:dyDescent="0.3">
      <c r="A43630">
        <v>374617</v>
      </c>
      <c r="B43630" s="1">
        <v>44419.960543689318</v>
      </c>
      <c r="C43630">
        <v>106202</v>
      </c>
      <c r="D43630">
        <v>387595</v>
      </c>
    </row>
    <row r="43631" spans="1:4" x14ac:dyDescent="0.3">
      <c r="A43631">
        <v>380306</v>
      </c>
      <c r="B43631" s="1">
        <v>44421.90390938511</v>
      </c>
      <c r="C43631">
        <v>106202</v>
      </c>
      <c r="D43631">
        <v>200862</v>
      </c>
    </row>
    <row r="43632" spans="1:4" x14ac:dyDescent="0.3">
      <c r="A43632">
        <v>393743</v>
      </c>
      <c r="B43632" s="1">
        <v>44425.944362459544</v>
      </c>
      <c r="C43632">
        <v>106202</v>
      </c>
      <c r="D43632">
        <v>191893</v>
      </c>
    </row>
    <row r="43633" spans="1:4" x14ac:dyDescent="0.3">
      <c r="A43633">
        <v>16335</v>
      </c>
      <c r="B43633" s="1">
        <v>44305.722275080909</v>
      </c>
      <c r="C43633">
        <v>106216</v>
      </c>
      <c r="D43633">
        <v>122982</v>
      </c>
    </row>
    <row r="43634" spans="1:4" x14ac:dyDescent="0.3">
      <c r="A43634">
        <v>22774</v>
      </c>
      <c r="B43634" s="1">
        <v>44310.235969115267</v>
      </c>
      <c r="C43634">
        <v>106216</v>
      </c>
      <c r="D43634">
        <v>362123</v>
      </c>
    </row>
    <row r="43635" spans="1:4" x14ac:dyDescent="0.3">
      <c r="A43635">
        <v>69108</v>
      </c>
      <c r="B43635" s="1">
        <v>44330.204333333335</v>
      </c>
      <c r="C43635">
        <v>106216</v>
      </c>
      <c r="D43635">
        <v>436070</v>
      </c>
    </row>
    <row r="43636" spans="1:4" x14ac:dyDescent="0.3">
      <c r="A43636">
        <v>77981</v>
      </c>
      <c r="B43636" s="1">
        <v>44332.698003236248</v>
      </c>
      <c r="C43636">
        <v>106216</v>
      </c>
      <c r="D43636">
        <v>182191</v>
      </c>
    </row>
    <row r="43637" spans="1:4" x14ac:dyDescent="0.3">
      <c r="A43637">
        <v>94062</v>
      </c>
      <c r="B43637" s="1">
        <v>44338.573407766991</v>
      </c>
      <c r="C43637">
        <v>106216</v>
      </c>
      <c r="D43637">
        <v>254768</v>
      </c>
    </row>
    <row r="43638" spans="1:4" x14ac:dyDescent="0.3">
      <c r="A43638">
        <v>109236</v>
      </c>
      <c r="B43638" s="1">
        <v>44343.686676375408</v>
      </c>
      <c r="C43638">
        <v>106216</v>
      </c>
      <c r="D43638">
        <v>62570</v>
      </c>
    </row>
    <row r="43639" spans="1:4" x14ac:dyDescent="0.3">
      <c r="A43639">
        <v>132607</v>
      </c>
      <c r="B43639" s="1">
        <v>44349.872760517799</v>
      </c>
      <c r="C43639">
        <v>106216</v>
      </c>
      <c r="D43639">
        <v>354025</v>
      </c>
    </row>
    <row r="43640" spans="1:4" x14ac:dyDescent="0.3">
      <c r="A43640">
        <v>174704</v>
      </c>
      <c r="B43640" s="1">
        <v>44361.788618122977</v>
      </c>
      <c r="C43640">
        <v>106216</v>
      </c>
      <c r="D43640">
        <v>471403</v>
      </c>
    </row>
    <row r="43641" spans="1:4" x14ac:dyDescent="0.3">
      <c r="A43641">
        <v>377705</v>
      </c>
      <c r="B43641" s="1">
        <v>44421.417333333338</v>
      </c>
      <c r="C43641">
        <v>106216</v>
      </c>
      <c r="D43641">
        <v>81725</v>
      </c>
    </row>
    <row r="43642" spans="1:4" x14ac:dyDescent="0.3">
      <c r="A43642">
        <v>403416</v>
      </c>
      <c r="B43642" s="1">
        <v>44429.147282326732</v>
      </c>
      <c r="C43642">
        <v>106216</v>
      </c>
      <c r="D43642">
        <v>250679</v>
      </c>
    </row>
    <row r="43643" spans="1:4" x14ac:dyDescent="0.3">
      <c r="A43643">
        <v>408007</v>
      </c>
      <c r="B43643" s="1">
        <v>44430.327738273263</v>
      </c>
      <c r="C43643">
        <v>106216</v>
      </c>
      <c r="D43643">
        <v>159827</v>
      </c>
    </row>
    <row r="43644" spans="1:4" x14ac:dyDescent="0.3">
      <c r="A43644">
        <v>408571</v>
      </c>
      <c r="B43644" s="1">
        <v>44430.527756584372</v>
      </c>
      <c r="C43644">
        <v>106216</v>
      </c>
      <c r="D43644">
        <v>253722</v>
      </c>
    </row>
    <row r="43645" spans="1:4" x14ac:dyDescent="0.3">
      <c r="A43645">
        <v>417064</v>
      </c>
      <c r="B43645" s="1">
        <v>44433.712566343042</v>
      </c>
      <c r="C43645">
        <v>106216</v>
      </c>
      <c r="D43645">
        <v>477565</v>
      </c>
    </row>
    <row r="43646" spans="1:4" x14ac:dyDescent="0.3">
      <c r="A43646">
        <v>333376</v>
      </c>
      <c r="B43646" s="1">
        <v>44408.115074433656</v>
      </c>
      <c r="C43646">
        <v>106230</v>
      </c>
      <c r="D43646">
        <v>3876</v>
      </c>
    </row>
    <row r="43647" spans="1:4" x14ac:dyDescent="0.3">
      <c r="A43647">
        <v>337770</v>
      </c>
      <c r="B43647" s="1">
        <v>44408.953666666661</v>
      </c>
      <c r="C43647">
        <v>106230</v>
      </c>
      <c r="D43647">
        <v>250771</v>
      </c>
    </row>
    <row r="43648" spans="1:4" x14ac:dyDescent="0.3">
      <c r="A43648">
        <v>357359</v>
      </c>
      <c r="B43648" s="1">
        <v>44414.990478964399</v>
      </c>
      <c r="C43648">
        <v>106230</v>
      </c>
      <c r="D43648">
        <v>458081</v>
      </c>
    </row>
    <row r="43649" spans="1:4" x14ac:dyDescent="0.3">
      <c r="A43649">
        <v>403095</v>
      </c>
      <c r="B43649" s="1">
        <v>44429.017987055013</v>
      </c>
      <c r="C43649">
        <v>106230</v>
      </c>
      <c r="D43649">
        <v>227775</v>
      </c>
    </row>
    <row r="43650" spans="1:4" x14ac:dyDescent="0.3">
      <c r="A43650">
        <v>222623</v>
      </c>
      <c r="B43650" s="1">
        <v>44374.945310831019</v>
      </c>
      <c r="C43650">
        <v>106242</v>
      </c>
      <c r="D43650">
        <v>250679</v>
      </c>
    </row>
    <row r="43651" spans="1:4" x14ac:dyDescent="0.3">
      <c r="A43651">
        <v>244118</v>
      </c>
      <c r="B43651" s="1">
        <v>44381.464184466022</v>
      </c>
      <c r="C43651">
        <v>106242</v>
      </c>
      <c r="D43651">
        <v>185535</v>
      </c>
    </row>
    <row r="43652" spans="1:4" x14ac:dyDescent="0.3">
      <c r="A43652">
        <v>250680</v>
      </c>
      <c r="B43652" s="1">
        <v>44383.650999999998</v>
      </c>
      <c r="C43652">
        <v>106242</v>
      </c>
      <c r="D43652">
        <v>470762</v>
      </c>
    </row>
    <row r="43653" spans="1:4" x14ac:dyDescent="0.3">
      <c r="A43653">
        <v>270879</v>
      </c>
      <c r="B43653" s="1">
        <v>44389.616288025893</v>
      </c>
      <c r="C43653">
        <v>106242</v>
      </c>
      <c r="D43653">
        <v>411922</v>
      </c>
    </row>
    <row r="43654" spans="1:4" x14ac:dyDescent="0.3">
      <c r="A43654">
        <v>271814</v>
      </c>
      <c r="B43654" s="1">
        <v>44389.771627831717</v>
      </c>
      <c r="C43654">
        <v>106242</v>
      </c>
      <c r="D43654">
        <v>409488</v>
      </c>
    </row>
    <row r="43655" spans="1:4" x14ac:dyDescent="0.3">
      <c r="A43655">
        <v>300786</v>
      </c>
      <c r="B43655" s="1">
        <v>44398.758682847896</v>
      </c>
      <c r="C43655">
        <v>106242</v>
      </c>
      <c r="D43655">
        <v>187920</v>
      </c>
    </row>
    <row r="43656" spans="1:4" x14ac:dyDescent="0.3">
      <c r="A43656">
        <v>301380</v>
      </c>
      <c r="B43656" s="1">
        <v>44398.888132686086</v>
      </c>
      <c r="C43656">
        <v>106242</v>
      </c>
      <c r="D43656">
        <v>347393</v>
      </c>
    </row>
    <row r="43657" spans="1:4" x14ac:dyDescent="0.3">
      <c r="A43657">
        <v>314816</v>
      </c>
      <c r="B43657" s="1">
        <v>44402.637323624593</v>
      </c>
      <c r="C43657">
        <v>106242</v>
      </c>
      <c r="D43657">
        <v>153893</v>
      </c>
    </row>
    <row r="43658" spans="1:4" x14ac:dyDescent="0.3">
      <c r="A43658">
        <v>330388</v>
      </c>
      <c r="B43658" s="1">
        <v>44407.685867313914</v>
      </c>
      <c r="C43658">
        <v>106242</v>
      </c>
      <c r="D43658">
        <v>191893</v>
      </c>
    </row>
    <row r="43659" spans="1:4" x14ac:dyDescent="0.3">
      <c r="A43659">
        <v>343740</v>
      </c>
      <c r="B43659" s="1">
        <v>44410.677776699027</v>
      </c>
      <c r="C43659">
        <v>106242</v>
      </c>
      <c r="D43659">
        <v>114057</v>
      </c>
    </row>
    <row r="43660" spans="1:4" x14ac:dyDescent="0.3">
      <c r="A43660">
        <v>366655</v>
      </c>
      <c r="B43660" s="1">
        <v>44417.133999999998</v>
      </c>
      <c r="C43660">
        <v>106242</v>
      </c>
      <c r="D43660">
        <v>321129</v>
      </c>
    </row>
    <row r="43661" spans="1:4" x14ac:dyDescent="0.3">
      <c r="A43661">
        <v>367836</v>
      </c>
      <c r="B43661" s="1">
        <v>44417.663213592234</v>
      </c>
      <c r="C43661">
        <v>106242</v>
      </c>
      <c r="D43661">
        <v>297948</v>
      </c>
    </row>
    <row r="43662" spans="1:4" x14ac:dyDescent="0.3">
      <c r="A43662">
        <v>387688</v>
      </c>
      <c r="B43662" s="1">
        <v>44423.723084142395</v>
      </c>
      <c r="C43662">
        <v>106242</v>
      </c>
      <c r="D43662">
        <v>158978</v>
      </c>
    </row>
    <row r="43663" spans="1:4" x14ac:dyDescent="0.3">
      <c r="A43663">
        <v>394720</v>
      </c>
      <c r="B43663" s="1">
        <v>44426.55318122977</v>
      </c>
      <c r="C43663">
        <v>106242</v>
      </c>
      <c r="D43663">
        <v>316155</v>
      </c>
    </row>
    <row r="43664" spans="1:4" x14ac:dyDescent="0.3">
      <c r="A43664">
        <v>404647</v>
      </c>
      <c r="B43664" s="1">
        <v>44429.579071197411</v>
      </c>
      <c r="C43664">
        <v>106242</v>
      </c>
      <c r="D43664">
        <v>327968</v>
      </c>
    </row>
    <row r="43665" spans="1:4" x14ac:dyDescent="0.3">
      <c r="A43665">
        <v>412814</v>
      </c>
      <c r="B43665" s="1">
        <v>44431.761919093849</v>
      </c>
      <c r="C43665">
        <v>106242</v>
      </c>
      <c r="D43665">
        <v>155428</v>
      </c>
    </row>
    <row r="43666" spans="1:4" x14ac:dyDescent="0.3">
      <c r="A43666">
        <v>4956</v>
      </c>
      <c r="B43666" s="1">
        <v>44292.694362459544</v>
      </c>
      <c r="C43666">
        <v>106249</v>
      </c>
      <c r="D43666">
        <v>344328</v>
      </c>
    </row>
    <row r="43667" spans="1:4" x14ac:dyDescent="0.3">
      <c r="A43667">
        <v>5375</v>
      </c>
      <c r="B43667" s="1">
        <v>44293.870737864076</v>
      </c>
      <c r="C43667">
        <v>106249</v>
      </c>
      <c r="D43667">
        <v>183290</v>
      </c>
    </row>
    <row r="43668" spans="1:4" x14ac:dyDescent="0.3">
      <c r="A43668">
        <v>10903</v>
      </c>
      <c r="B43668" s="1">
        <v>44301.839993527508</v>
      </c>
      <c r="C43668">
        <v>106249</v>
      </c>
      <c r="D43668">
        <v>226626</v>
      </c>
    </row>
    <row r="43669" spans="1:4" x14ac:dyDescent="0.3">
      <c r="A43669">
        <v>14972</v>
      </c>
      <c r="B43669" s="1">
        <v>44304.759087378639</v>
      </c>
      <c r="C43669">
        <v>106249</v>
      </c>
      <c r="D43669">
        <v>230507</v>
      </c>
    </row>
    <row r="43670" spans="1:4" x14ac:dyDescent="0.3">
      <c r="A43670">
        <v>16540</v>
      </c>
      <c r="B43670" s="1">
        <v>44305.857792880262</v>
      </c>
      <c r="C43670">
        <v>106249</v>
      </c>
      <c r="D43670">
        <v>250679</v>
      </c>
    </row>
    <row r="43671" spans="1:4" x14ac:dyDescent="0.3">
      <c r="A43671">
        <v>10328</v>
      </c>
      <c r="B43671" s="1">
        <v>44301.462161812298</v>
      </c>
      <c r="C43671">
        <v>106253</v>
      </c>
      <c r="D43671">
        <v>420674</v>
      </c>
    </row>
    <row r="43672" spans="1:4" x14ac:dyDescent="0.3">
      <c r="A43672">
        <v>16479</v>
      </c>
      <c r="B43672" s="1">
        <v>44305.795495145627</v>
      </c>
      <c r="C43672">
        <v>106253</v>
      </c>
      <c r="D43672">
        <v>151496</v>
      </c>
    </row>
    <row r="43673" spans="1:4" x14ac:dyDescent="0.3">
      <c r="A43673">
        <v>16863</v>
      </c>
      <c r="B43673" s="1">
        <v>44306.378666666664</v>
      </c>
      <c r="C43673">
        <v>106253</v>
      </c>
      <c r="D43673">
        <v>397</v>
      </c>
    </row>
    <row r="43674" spans="1:4" x14ac:dyDescent="0.3">
      <c r="A43674">
        <v>25313</v>
      </c>
      <c r="B43674" s="1">
        <v>44310.916318247015</v>
      </c>
      <c r="C43674">
        <v>106253</v>
      </c>
      <c r="D43674">
        <v>304722</v>
      </c>
    </row>
    <row r="43675" spans="1:4" x14ac:dyDescent="0.3">
      <c r="A43675">
        <v>41094</v>
      </c>
      <c r="B43675" s="1">
        <v>44318.17664113285</v>
      </c>
      <c r="C43675">
        <v>106253</v>
      </c>
      <c r="D43675">
        <v>95024</v>
      </c>
    </row>
    <row r="43676" spans="1:4" x14ac:dyDescent="0.3">
      <c r="A43676">
        <v>55263</v>
      </c>
      <c r="B43676" s="1">
        <v>44324.598084142395</v>
      </c>
      <c r="C43676">
        <v>106253</v>
      </c>
      <c r="D43676">
        <v>347008</v>
      </c>
    </row>
    <row r="43677" spans="1:4" x14ac:dyDescent="0.3">
      <c r="A43677">
        <v>92103</v>
      </c>
      <c r="B43677" s="1">
        <v>44337.978343042072</v>
      </c>
      <c r="C43677">
        <v>106253</v>
      </c>
      <c r="D43677">
        <v>438887</v>
      </c>
    </row>
    <row r="43678" spans="1:4" x14ac:dyDescent="0.3">
      <c r="A43678">
        <v>146432</v>
      </c>
      <c r="B43678" s="1">
        <v>44353.737632374032</v>
      </c>
      <c r="C43678">
        <v>106253</v>
      </c>
      <c r="D43678">
        <v>411922</v>
      </c>
    </row>
    <row r="43679" spans="1:4" x14ac:dyDescent="0.3">
      <c r="A43679">
        <v>202019</v>
      </c>
      <c r="B43679" s="1">
        <v>44369.712970873785</v>
      </c>
      <c r="C43679">
        <v>106253</v>
      </c>
      <c r="D43679">
        <v>476143</v>
      </c>
    </row>
    <row r="43680" spans="1:4" x14ac:dyDescent="0.3">
      <c r="A43680">
        <v>224425</v>
      </c>
      <c r="B43680" s="1">
        <v>44375.746951456305</v>
      </c>
      <c r="C43680">
        <v>106253</v>
      </c>
      <c r="D43680">
        <v>158978</v>
      </c>
    </row>
    <row r="43681" spans="1:4" x14ac:dyDescent="0.3">
      <c r="A43681">
        <v>242059</v>
      </c>
      <c r="B43681" s="1">
        <v>44380.813294498381</v>
      </c>
      <c r="C43681">
        <v>106253</v>
      </c>
      <c r="D43681">
        <v>330333</v>
      </c>
    </row>
    <row r="43682" spans="1:4" x14ac:dyDescent="0.3">
      <c r="A43682">
        <v>255746</v>
      </c>
      <c r="B43682" s="1">
        <v>44385.743715210352</v>
      </c>
      <c r="C43682">
        <v>106253</v>
      </c>
      <c r="D43682">
        <v>359800</v>
      </c>
    </row>
    <row r="43683" spans="1:4" x14ac:dyDescent="0.3">
      <c r="A43683">
        <v>256653</v>
      </c>
      <c r="B43683" s="1">
        <v>44385.924944983817</v>
      </c>
      <c r="C43683">
        <v>106253</v>
      </c>
      <c r="D43683">
        <v>249086</v>
      </c>
    </row>
    <row r="43684" spans="1:4" x14ac:dyDescent="0.3">
      <c r="A43684">
        <v>259496</v>
      </c>
      <c r="B43684" s="1">
        <v>44386.790640776693</v>
      </c>
      <c r="C43684">
        <v>106253</v>
      </c>
      <c r="D43684">
        <v>216825</v>
      </c>
    </row>
    <row r="43685" spans="1:4" x14ac:dyDescent="0.3">
      <c r="A43685">
        <v>305707</v>
      </c>
      <c r="B43685" s="1">
        <v>44400.562485436894</v>
      </c>
      <c r="C43685">
        <v>106253</v>
      </c>
      <c r="D43685">
        <v>258251</v>
      </c>
    </row>
    <row r="43686" spans="1:4" x14ac:dyDescent="0.3">
      <c r="A43686">
        <v>310202</v>
      </c>
      <c r="B43686" s="1">
        <v>44401.553788872952</v>
      </c>
      <c r="C43686">
        <v>106253</v>
      </c>
      <c r="D43686">
        <v>477565</v>
      </c>
    </row>
    <row r="43687" spans="1:4" x14ac:dyDescent="0.3">
      <c r="A43687">
        <v>325802</v>
      </c>
      <c r="B43687" s="1">
        <v>44405.865074433656</v>
      </c>
      <c r="C43687">
        <v>106253</v>
      </c>
      <c r="D43687">
        <v>194335</v>
      </c>
    </row>
    <row r="43688" spans="1:4" x14ac:dyDescent="0.3">
      <c r="A43688">
        <v>344905</v>
      </c>
      <c r="B43688" s="1">
        <v>44410.937889967638</v>
      </c>
      <c r="C43688">
        <v>106253</v>
      </c>
      <c r="D43688">
        <v>411185</v>
      </c>
    </row>
    <row r="43689" spans="1:4" x14ac:dyDescent="0.3">
      <c r="A43689">
        <v>349202</v>
      </c>
      <c r="B43689" s="1">
        <v>44412.719666666664</v>
      </c>
      <c r="C43689">
        <v>106253</v>
      </c>
      <c r="D43689">
        <v>327968</v>
      </c>
    </row>
    <row r="43690" spans="1:4" x14ac:dyDescent="0.3">
      <c r="A43690">
        <v>397867</v>
      </c>
      <c r="B43690" s="1">
        <v>44427.716207119738</v>
      </c>
      <c r="C43690">
        <v>106253</v>
      </c>
      <c r="D43690">
        <v>5151</v>
      </c>
    </row>
    <row r="43691" spans="1:4" x14ac:dyDescent="0.3">
      <c r="A43691">
        <v>398646</v>
      </c>
      <c r="B43691" s="1">
        <v>44427.886110032363</v>
      </c>
      <c r="C43691">
        <v>106253</v>
      </c>
      <c r="D43691">
        <v>271248</v>
      </c>
    </row>
    <row r="43692" spans="1:4" x14ac:dyDescent="0.3">
      <c r="A43692">
        <v>399804</v>
      </c>
      <c r="B43692" s="1">
        <v>44428.534666666666</v>
      </c>
      <c r="C43692">
        <v>106253</v>
      </c>
      <c r="D43692">
        <v>179296</v>
      </c>
    </row>
    <row r="43693" spans="1:4" x14ac:dyDescent="0.3">
      <c r="A43693">
        <v>414574</v>
      </c>
      <c r="B43693" s="1">
        <v>44432.607666666663</v>
      </c>
      <c r="C43693">
        <v>106253</v>
      </c>
      <c r="D43693">
        <v>143888</v>
      </c>
    </row>
    <row r="43694" spans="1:4" x14ac:dyDescent="0.3">
      <c r="A43694">
        <v>23248</v>
      </c>
      <c r="B43694" s="1">
        <v>44310.51353721683</v>
      </c>
      <c r="C43694">
        <v>106262</v>
      </c>
      <c r="D43694">
        <v>249345</v>
      </c>
    </row>
    <row r="43695" spans="1:4" x14ac:dyDescent="0.3">
      <c r="A43695">
        <v>40135</v>
      </c>
      <c r="B43695" s="1">
        <v>44317.75787378641</v>
      </c>
      <c r="C43695">
        <v>106262</v>
      </c>
      <c r="D43695">
        <v>82181</v>
      </c>
    </row>
    <row r="43696" spans="1:4" x14ac:dyDescent="0.3">
      <c r="A43696">
        <v>123280</v>
      </c>
      <c r="B43696" s="1">
        <v>44346.691530744341</v>
      </c>
      <c r="C43696">
        <v>106262</v>
      </c>
      <c r="D43696">
        <v>441137</v>
      </c>
    </row>
    <row r="43697" spans="1:4" x14ac:dyDescent="0.3">
      <c r="A43697">
        <v>171734</v>
      </c>
      <c r="B43697" s="1">
        <v>44360.767582524277</v>
      </c>
      <c r="C43697">
        <v>106262</v>
      </c>
      <c r="D43697">
        <v>404226</v>
      </c>
    </row>
    <row r="43698" spans="1:4" x14ac:dyDescent="0.3">
      <c r="A43698">
        <v>187339</v>
      </c>
      <c r="B43698" s="1">
        <v>44365.853343042072</v>
      </c>
      <c r="C43698">
        <v>106262</v>
      </c>
      <c r="D43698">
        <v>250679</v>
      </c>
    </row>
    <row r="43699" spans="1:4" x14ac:dyDescent="0.3">
      <c r="A43699">
        <v>191202</v>
      </c>
      <c r="B43699" s="1">
        <v>44366.741692556636</v>
      </c>
      <c r="C43699">
        <v>106262</v>
      </c>
      <c r="D43699">
        <v>397390</v>
      </c>
    </row>
    <row r="43700" spans="1:4" x14ac:dyDescent="0.3">
      <c r="A43700">
        <v>220318</v>
      </c>
      <c r="B43700" s="1">
        <v>44374.617906148866</v>
      </c>
      <c r="C43700">
        <v>106270</v>
      </c>
      <c r="D43700">
        <v>411922</v>
      </c>
    </row>
    <row r="43701" spans="1:4" x14ac:dyDescent="0.3">
      <c r="A43701">
        <v>244628</v>
      </c>
      <c r="B43701" s="1">
        <v>44381.592016181232</v>
      </c>
      <c r="C43701">
        <v>106270</v>
      </c>
      <c r="D43701">
        <v>244574</v>
      </c>
    </row>
    <row r="43702" spans="1:4" x14ac:dyDescent="0.3">
      <c r="A43702">
        <v>297406</v>
      </c>
      <c r="B43702" s="1">
        <v>44397.689103559867</v>
      </c>
      <c r="C43702">
        <v>106270</v>
      </c>
      <c r="D43702">
        <v>112334</v>
      </c>
    </row>
    <row r="43703" spans="1:4" x14ac:dyDescent="0.3">
      <c r="A43703">
        <v>309265</v>
      </c>
      <c r="B43703" s="1">
        <v>44401.302987762079</v>
      </c>
      <c r="C43703">
        <v>106270</v>
      </c>
      <c r="D43703">
        <v>12149</v>
      </c>
    </row>
    <row r="43704" spans="1:4" x14ac:dyDescent="0.3">
      <c r="A43704">
        <v>318464</v>
      </c>
      <c r="B43704" s="1">
        <v>44403.613051779932</v>
      </c>
      <c r="C43704">
        <v>106270</v>
      </c>
      <c r="D43704">
        <v>374048</v>
      </c>
    </row>
    <row r="43705" spans="1:4" x14ac:dyDescent="0.3">
      <c r="A43705">
        <v>335728</v>
      </c>
      <c r="B43705" s="1">
        <v>44408.704184087648</v>
      </c>
      <c r="C43705">
        <v>106270</v>
      </c>
      <c r="D43705">
        <v>347393</v>
      </c>
    </row>
    <row r="43706" spans="1:4" x14ac:dyDescent="0.3">
      <c r="A43706">
        <v>358689</v>
      </c>
      <c r="B43706" s="1">
        <v>44415.411</v>
      </c>
      <c r="C43706">
        <v>106270</v>
      </c>
      <c r="D43706">
        <v>291066</v>
      </c>
    </row>
    <row r="43707" spans="1:4" x14ac:dyDescent="0.3">
      <c r="A43707">
        <v>373435</v>
      </c>
      <c r="B43707" s="1">
        <v>44419.753828478963</v>
      </c>
      <c r="C43707">
        <v>106270</v>
      </c>
      <c r="D43707">
        <v>409500</v>
      </c>
    </row>
    <row r="43708" spans="1:4" x14ac:dyDescent="0.3">
      <c r="A43708">
        <v>399865</v>
      </c>
      <c r="B43708" s="1">
        <v>44428.551563106797</v>
      </c>
      <c r="C43708">
        <v>106270</v>
      </c>
      <c r="D43708">
        <v>104958</v>
      </c>
    </row>
    <row r="43709" spans="1:4" x14ac:dyDescent="0.3">
      <c r="A43709">
        <v>417576</v>
      </c>
      <c r="B43709" s="1">
        <v>44433.76353721683</v>
      </c>
      <c r="C43709">
        <v>106270</v>
      </c>
      <c r="D43709">
        <v>367087</v>
      </c>
    </row>
    <row r="43710" spans="1:4" x14ac:dyDescent="0.3">
      <c r="A43710">
        <v>363837</v>
      </c>
      <c r="B43710" s="1">
        <v>44416.52203236246</v>
      </c>
      <c r="C43710">
        <v>106308</v>
      </c>
      <c r="D43710">
        <v>36482</v>
      </c>
    </row>
    <row r="43711" spans="1:4" x14ac:dyDescent="0.3">
      <c r="A43711">
        <v>365254</v>
      </c>
      <c r="B43711" s="1">
        <v>44416.748569579286</v>
      </c>
      <c r="C43711">
        <v>106308</v>
      </c>
      <c r="D43711">
        <v>230507</v>
      </c>
    </row>
    <row r="43712" spans="1:4" x14ac:dyDescent="0.3">
      <c r="A43712">
        <v>373709</v>
      </c>
      <c r="B43712" s="1">
        <v>44419.78740453074</v>
      </c>
      <c r="C43712">
        <v>106308</v>
      </c>
      <c r="D43712">
        <v>227775</v>
      </c>
    </row>
    <row r="43713" spans="1:4" x14ac:dyDescent="0.3">
      <c r="A43713">
        <v>378314</v>
      </c>
      <c r="B43713" s="1">
        <v>44421.606174757282</v>
      </c>
      <c r="C43713">
        <v>106308</v>
      </c>
      <c r="D43713">
        <v>108086</v>
      </c>
    </row>
    <row r="43714" spans="1:4" x14ac:dyDescent="0.3">
      <c r="A43714">
        <v>392822</v>
      </c>
      <c r="B43714" s="1">
        <v>44425.725915857605</v>
      </c>
      <c r="C43714">
        <v>106308</v>
      </c>
      <c r="D43714">
        <v>396686</v>
      </c>
    </row>
    <row r="43715" spans="1:4" x14ac:dyDescent="0.3">
      <c r="A43715">
        <v>211172</v>
      </c>
      <c r="B43715" s="1">
        <v>44372.651482200643</v>
      </c>
      <c r="C43715">
        <v>106441</v>
      </c>
      <c r="D43715">
        <v>388328</v>
      </c>
    </row>
    <row r="43716" spans="1:4" x14ac:dyDescent="0.3">
      <c r="A43716">
        <v>236098</v>
      </c>
      <c r="B43716" s="1">
        <v>44379.669281553397</v>
      </c>
      <c r="C43716">
        <v>106441</v>
      </c>
      <c r="D43716">
        <v>333426</v>
      </c>
    </row>
    <row r="43717" spans="1:4" x14ac:dyDescent="0.3">
      <c r="A43717">
        <v>243823</v>
      </c>
      <c r="B43717" s="1">
        <v>44381.344676046021</v>
      </c>
      <c r="C43717">
        <v>106441</v>
      </c>
      <c r="D43717">
        <v>413828</v>
      </c>
    </row>
    <row r="43718" spans="1:4" x14ac:dyDescent="0.3">
      <c r="A43718">
        <v>247086</v>
      </c>
      <c r="B43718" s="1">
        <v>44382.191666666666</v>
      </c>
      <c r="C43718">
        <v>106441</v>
      </c>
      <c r="D43718">
        <v>383352</v>
      </c>
    </row>
    <row r="43719" spans="1:4" x14ac:dyDescent="0.3">
      <c r="A43719">
        <v>257417</v>
      </c>
      <c r="B43719" s="1">
        <v>44386.512323624593</v>
      </c>
      <c r="C43719">
        <v>106441</v>
      </c>
      <c r="D43719">
        <v>388677</v>
      </c>
    </row>
    <row r="43720" spans="1:4" x14ac:dyDescent="0.3">
      <c r="A43720">
        <v>263797</v>
      </c>
      <c r="B43720" s="1">
        <v>44387.721061488672</v>
      </c>
      <c r="C43720">
        <v>106441</v>
      </c>
      <c r="D43720">
        <v>118549</v>
      </c>
    </row>
    <row r="43721" spans="1:4" x14ac:dyDescent="0.3">
      <c r="A43721">
        <v>267092</v>
      </c>
      <c r="B43721" s="1">
        <v>44388.531571398053</v>
      </c>
      <c r="C43721">
        <v>106441</v>
      </c>
      <c r="D43721">
        <v>182984</v>
      </c>
    </row>
    <row r="43722" spans="1:4" x14ac:dyDescent="0.3">
      <c r="A43722">
        <v>274269</v>
      </c>
      <c r="B43722" s="1">
        <v>44390.703262135918</v>
      </c>
      <c r="C43722">
        <v>106441</v>
      </c>
      <c r="D43722">
        <v>189009</v>
      </c>
    </row>
    <row r="43723" spans="1:4" x14ac:dyDescent="0.3">
      <c r="A43723">
        <v>280836</v>
      </c>
      <c r="B43723" s="1">
        <v>44392.795495145627</v>
      </c>
      <c r="C43723">
        <v>106441</v>
      </c>
      <c r="D43723">
        <v>347008</v>
      </c>
    </row>
    <row r="43724" spans="1:4" x14ac:dyDescent="0.3">
      <c r="A43724">
        <v>337201</v>
      </c>
      <c r="B43724" s="1">
        <v>44408.884491909383</v>
      </c>
      <c r="C43724">
        <v>106441</v>
      </c>
      <c r="D43724">
        <v>411922</v>
      </c>
    </row>
    <row r="43725" spans="1:4" x14ac:dyDescent="0.3">
      <c r="A43725">
        <v>340274</v>
      </c>
      <c r="B43725" s="1">
        <v>44409.627210355982</v>
      </c>
      <c r="C43725">
        <v>106441</v>
      </c>
      <c r="D43725">
        <v>437795</v>
      </c>
    </row>
    <row r="43726" spans="1:4" x14ac:dyDescent="0.3">
      <c r="A43726">
        <v>385425</v>
      </c>
      <c r="B43726" s="1">
        <v>44423.023650485433</v>
      </c>
      <c r="C43726">
        <v>106441</v>
      </c>
      <c r="D43726">
        <v>308321</v>
      </c>
    </row>
    <row r="43727" spans="1:4" x14ac:dyDescent="0.3">
      <c r="A43727">
        <v>412842</v>
      </c>
      <c r="B43727" s="1">
        <v>44431.767987055013</v>
      </c>
      <c r="C43727">
        <v>106441</v>
      </c>
      <c r="D43727">
        <v>326238</v>
      </c>
    </row>
    <row r="43728" spans="1:4" x14ac:dyDescent="0.3">
      <c r="A43728">
        <v>420705</v>
      </c>
      <c r="B43728" s="1">
        <v>44434.878019417476</v>
      </c>
      <c r="C43728">
        <v>106441</v>
      </c>
      <c r="D43728">
        <v>342585</v>
      </c>
    </row>
    <row r="43729" spans="1:4" x14ac:dyDescent="0.3">
      <c r="A43729">
        <v>21809</v>
      </c>
      <c r="B43729" s="1">
        <v>44309.838375404528</v>
      </c>
      <c r="C43729">
        <v>106453</v>
      </c>
      <c r="D43729">
        <v>223744</v>
      </c>
    </row>
    <row r="43730" spans="1:4" x14ac:dyDescent="0.3">
      <c r="A43730">
        <v>28950</v>
      </c>
      <c r="B43730" s="1">
        <v>44312.867501618122</v>
      </c>
      <c r="C43730">
        <v>106453</v>
      </c>
      <c r="D43730">
        <v>309079</v>
      </c>
    </row>
    <row r="43731" spans="1:4" x14ac:dyDescent="0.3">
      <c r="A43731">
        <v>66231</v>
      </c>
      <c r="B43731" s="1">
        <v>44328.804394822007</v>
      </c>
      <c r="C43731">
        <v>106453</v>
      </c>
      <c r="D43731">
        <v>245484</v>
      </c>
    </row>
    <row r="43732" spans="1:4" x14ac:dyDescent="0.3">
      <c r="A43732">
        <v>68398</v>
      </c>
      <c r="B43732" s="1">
        <v>44329.826999999997</v>
      </c>
      <c r="C43732">
        <v>106453</v>
      </c>
      <c r="D43732">
        <v>111368</v>
      </c>
    </row>
    <row r="43733" spans="1:4" x14ac:dyDescent="0.3">
      <c r="A43733">
        <v>82899</v>
      </c>
      <c r="B43733" s="1">
        <v>44334.726000000002</v>
      </c>
      <c r="C43733">
        <v>106453</v>
      </c>
      <c r="D43733">
        <v>230507</v>
      </c>
    </row>
    <row r="43734" spans="1:4" x14ac:dyDescent="0.3">
      <c r="A43734">
        <v>139520</v>
      </c>
      <c r="B43734" s="1">
        <v>44351.927372168284</v>
      </c>
      <c r="C43734">
        <v>106453</v>
      </c>
      <c r="D43734">
        <v>204394</v>
      </c>
    </row>
    <row r="43735" spans="1:4" x14ac:dyDescent="0.3">
      <c r="A43735">
        <v>153403</v>
      </c>
      <c r="B43735" s="1">
        <v>44356.043877022654</v>
      </c>
      <c r="C43735">
        <v>106453</v>
      </c>
      <c r="D43735">
        <v>82850</v>
      </c>
    </row>
    <row r="43736" spans="1:4" x14ac:dyDescent="0.3">
      <c r="A43736">
        <v>201126</v>
      </c>
      <c r="B43736" s="1">
        <v>44369.553999999996</v>
      </c>
      <c r="C43736">
        <v>106453</v>
      </c>
      <c r="D43736">
        <v>411922</v>
      </c>
    </row>
    <row r="43737" spans="1:4" x14ac:dyDescent="0.3">
      <c r="A43737">
        <v>222768</v>
      </c>
      <c r="B43737" s="1">
        <v>44374.969443365699</v>
      </c>
      <c r="C43737">
        <v>106453</v>
      </c>
      <c r="D43737">
        <v>128523</v>
      </c>
    </row>
    <row r="43738" spans="1:4" x14ac:dyDescent="0.3">
      <c r="A43738">
        <v>239025</v>
      </c>
      <c r="B43738" s="1">
        <v>44380.229010895106</v>
      </c>
      <c r="C43738">
        <v>106453</v>
      </c>
      <c r="D43738">
        <v>180697</v>
      </c>
    </row>
    <row r="43739" spans="1:4" x14ac:dyDescent="0.3">
      <c r="A43739">
        <v>259943</v>
      </c>
      <c r="B43739" s="1">
        <v>44386.838375404528</v>
      </c>
      <c r="C43739">
        <v>106453</v>
      </c>
      <c r="D43739">
        <v>122982</v>
      </c>
    </row>
    <row r="43740" spans="1:4" x14ac:dyDescent="0.3">
      <c r="A43740">
        <v>268982</v>
      </c>
      <c r="B43740" s="1">
        <v>44388.841</v>
      </c>
      <c r="C43740">
        <v>106453</v>
      </c>
      <c r="D43740">
        <v>78646</v>
      </c>
    </row>
    <row r="43741" spans="1:4" x14ac:dyDescent="0.3">
      <c r="A43741">
        <v>272366</v>
      </c>
      <c r="B43741" s="1">
        <v>44389.862647249189</v>
      </c>
      <c r="C43741">
        <v>106453</v>
      </c>
      <c r="D43741">
        <v>43623</v>
      </c>
    </row>
    <row r="43742" spans="1:4" x14ac:dyDescent="0.3">
      <c r="A43742">
        <v>316936</v>
      </c>
      <c r="B43742" s="1">
        <v>44402.907954692557</v>
      </c>
      <c r="C43742">
        <v>106453</v>
      </c>
      <c r="D43742">
        <v>250679</v>
      </c>
    </row>
    <row r="43743" spans="1:4" x14ac:dyDescent="0.3">
      <c r="A43743">
        <v>335937</v>
      </c>
      <c r="B43743" s="1">
        <v>44408.723488673138</v>
      </c>
      <c r="C43743">
        <v>106453</v>
      </c>
      <c r="D43743">
        <v>44035</v>
      </c>
    </row>
    <row r="43744" spans="1:4" x14ac:dyDescent="0.3">
      <c r="A43744">
        <v>385866</v>
      </c>
      <c r="B43744" s="1">
        <v>44423.225196081425</v>
      </c>
      <c r="C43744">
        <v>106453</v>
      </c>
      <c r="D43744">
        <v>347393</v>
      </c>
    </row>
    <row r="43745" spans="1:4" x14ac:dyDescent="0.3">
      <c r="A43745">
        <v>400352</v>
      </c>
      <c r="B43745" s="1">
        <v>44428.64420064725</v>
      </c>
      <c r="C43745">
        <v>106453</v>
      </c>
      <c r="D43745">
        <v>321129</v>
      </c>
    </row>
    <row r="43746" spans="1:4" x14ac:dyDescent="0.3">
      <c r="A43746">
        <v>11076</v>
      </c>
      <c r="B43746" s="1">
        <v>44301.959734627831</v>
      </c>
      <c r="C43746">
        <v>106475</v>
      </c>
      <c r="D43746">
        <v>205227</v>
      </c>
    </row>
    <row r="43747" spans="1:4" x14ac:dyDescent="0.3">
      <c r="A43747">
        <v>7904</v>
      </c>
      <c r="B43747" s="1">
        <v>44297.849702265376</v>
      </c>
      <c r="C43747">
        <v>106491</v>
      </c>
      <c r="D43747">
        <v>413764</v>
      </c>
    </row>
    <row r="43748" spans="1:4" x14ac:dyDescent="0.3">
      <c r="A43748">
        <v>9279</v>
      </c>
      <c r="B43748" s="1">
        <v>44299.849702265376</v>
      </c>
      <c r="C43748">
        <v>106491</v>
      </c>
      <c r="D43748">
        <v>86587</v>
      </c>
    </row>
    <row r="43749" spans="1:4" x14ac:dyDescent="0.3">
      <c r="A43749">
        <v>15111</v>
      </c>
      <c r="B43749" s="1">
        <v>44304.791449838187</v>
      </c>
      <c r="C43749">
        <v>106491</v>
      </c>
      <c r="D43749">
        <v>404226</v>
      </c>
    </row>
    <row r="43750" spans="1:4" x14ac:dyDescent="0.3">
      <c r="A43750">
        <v>17836</v>
      </c>
      <c r="B43750" s="1">
        <v>44307.352938511329</v>
      </c>
      <c r="C43750">
        <v>106491</v>
      </c>
      <c r="D43750">
        <v>158978</v>
      </c>
    </row>
    <row r="43751" spans="1:4" x14ac:dyDescent="0.3">
      <c r="A43751">
        <v>55194</v>
      </c>
      <c r="B43751" s="1">
        <v>44324.577857605174</v>
      </c>
      <c r="C43751">
        <v>106491</v>
      </c>
      <c r="D43751">
        <v>347008</v>
      </c>
    </row>
    <row r="43752" spans="1:4" x14ac:dyDescent="0.3">
      <c r="A43752">
        <v>86760</v>
      </c>
      <c r="B43752" s="1">
        <v>44336.637728155343</v>
      </c>
      <c r="C43752">
        <v>106491</v>
      </c>
      <c r="D43752">
        <v>344690</v>
      </c>
    </row>
    <row r="43753" spans="1:4" x14ac:dyDescent="0.3">
      <c r="A43753">
        <v>109566</v>
      </c>
      <c r="B43753" s="1">
        <v>44343.734815533979</v>
      </c>
      <c r="C43753">
        <v>106491</v>
      </c>
      <c r="D43753">
        <v>104958</v>
      </c>
    </row>
    <row r="43754" spans="1:4" x14ac:dyDescent="0.3">
      <c r="A43754">
        <v>113956</v>
      </c>
      <c r="B43754" s="1">
        <v>44344.781741100327</v>
      </c>
      <c r="C43754">
        <v>106491</v>
      </c>
      <c r="D43754">
        <v>244574</v>
      </c>
    </row>
    <row r="43755" spans="1:4" x14ac:dyDescent="0.3">
      <c r="A43755">
        <v>130157</v>
      </c>
      <c r="B43755" s="1">
        <v>44348.831902912621</v>
      </c>
      <c r="C43755">
        <v>106491</v>
      </c>
      <c r="D43755">
        <v>323221</v>
      </c>
    </row>
    <row r="43756" spans="1:4" x14ac:dyDescent="0.3">
      <c r="A43756">
        <v>138078</v>
      </c>
      <c r="B43756" s="1">
        <v>44351.728343042072</v>
      </c>
      <c r="C43756">
        <v>106491</v>
      </c>
      <c r="D43756">
        <v>250679</v>
      </c>
    </row>
    <row r="43757" spans="1:4" x14ac:dyDescent="0.3">
      <c r="A43757">
        <v>161521</v>
      </c>
      <c r="B43757" s="1">
        <v>44358.733197411006</v>
      </c>
      <c r="C43757">
        <v>106491</v>
      </c>
      <c r="D43757">
        <v>300941</v>
      </c>
    </row>
    <row r="43758" spans="1:4" x14ac:dyDescent="0.3">
      <c r="A43758">
        <v>172332</v>
      </c>
      <c r="B43758" s="1">
        <v>44360.852938511329</v>
      </c>
      <c r="C43758">
        <v>106491</v>
      </c>
      <c r="D43758">
        <v>240646</v>
      </c>
    </row>
    <row r="43759" spans="1:4" x14ac:dyDescent="0.3">
      <c r="A43759">
        <v>178566</v>
      </c>
      <c r="B43759" s="1">
        <v>44363.52769579288</v>
      </c>
      <c r="C43759">
        <v>106491</v>
      </c>
      <c r="D43759">
        <v>21760</v>
      </c>
    </row>
    <row r="43760" spans="1:4" x14ac:dyDescent="0.3">
      <c r="A43760">
        <v>198921</v>
      </c>
      <c r="B43760" s="1">
        <v>44368.734815533979</v>
      </c>
      <c r="C43760">
        <v>106491</v>
      </c>
      <c r="D43760">
        <v>366812</v>
      </c>
    </row>
    <row r="43761" spans="1:4" x14ac:dyDescent="0.3">
      <c r="A43761">
        <v>204959</v>
      </c>
      <c r="B43761" s="1">
        <v>44370.717016181232</v>
      </c>
      <c r="C43761">
        <v>106491</v>
      </c>
      <c r="D43761">
        <v>246000</v>
      </c>
    </row>
    <row r="43762" spans="1:4" x14ac:dyDescent="0.3">
      <c r="A43762">
        <v>256867</v>
      </c>
      <c r="B43762" s="1">
        <v>44385.978000000003</v>
      </c>
      <c r="C43762">
        <v>106491</v>
      </c>
      <c r="D43762">
        <v>235960</v>
      </c>
    </row>
    <row r="43763" spans="1:4" x14ac:dyDescent="0.3">
      <c r="A43763">
        <v>259165</v>
      </c>
      <c r="B43763" s="1">
        <v>44386.752</v>
      </c>
      <c r="C43763">
        <v>106491</v>
      </c>
      <c r="D43763">
        <v>470762</v>
      </c>
    </row>
    <row r="43764" spans="1:4" x14ac:dyDescent="0.3">
      <c r="A43764">
        <v>300527</v>
      </c>
      <c r="B43764" s="1">
        <v>44398.725106796119</v>
      </c>
      <c r="C43764">
        <v>106491</v>
      </c>
      <c r="D43764">
        <v>347393</v>
      </c>
    </row>
    <row r="43765" spans="1:4" x14ac:dyDescent="0.3">
      <c r="A43765">
        <v>261605</v>
      </c>
      <c r="B43765" s="1">
        <v>44387.270058290356</v>
      </c>
      <c r="C43765">
        <v>106545</v>
      </c>
      <c r="D43765">
        <v>182984</v>
      </c>
    </row>
    <row r="43766" spans="1:4" x14ac:dyDescent="0.3">
      <c r="A43766">
        <v>269449</v>
      </c>
      <c r="B43766" s="1">
        <v>44388.907954692557</v>
      </c>
      <c r="C43766">
        <v>106545</v>
      </c>
      <c r="D43766">
        <v>182191</v>
      </c>
    </row>
    <row r="43767" spans="1:4" x14ac:dyDescent="0.3">
      <c r="A43767">
        <v>278014</v>
      </c>
      <c r="B43767" s="1">
        <v>44391.839993527508</v>
      </c>
      <c r="C43767">
        <v>106545</v>
      </c>
      <c r="D43767">
        <v>66412</v>
      </c>
    </row>
    <row r="43768" spans="1:4" x14ac:dyDescent="0.3">
      <c r="A43768">
        <v>278517</v>
      </c>
      <c r="B43768" s="1">
        <v>44391.943553398058</v>
      </c>
      <c r="C43768">
        <v>106545</v>
      </c>
      <c r="D43768">
        <v>158978</v>
      </c>
    </row>
    <row r="43769" spans="1:4" x14ac:dyDescent="0.3">
      <c r="A43769">
        <v>296359</v>
      </c>
      <c r="B43769" s="1">
        <v>44397.446000000004</v>
      </c>
      <c r="C43769">
        <v>106545</v>
      </c>
      <c r="D43769">
        <v>5151</v>
      </c>
    </row>
    <row r="43770" spans="1:4" x14ac:dyDescent="0.3">
      <c r="A43770">
        <v>327300</v>
      </c>
      <c r="B43770" s="1">
        <v>44406.628019417476</v>
      </c>
      <c r="C43770">
        <v>106545</v>
      </c>
      <c r="D43770">
        <v>143150</v>
      </c>
    </row>
    <row r="43771" spans="1:4" x14ac:dyDescent="0.3">
      <c r="A43771">
        <v>345505</v>
      </c>
      <c r="B43771" s="1">
        <v>44411.544999999998</v>
      </c>
      <c r="C43771">
        <v>106545</v>
      </c>
      <c r="D43771">
        <v>411922</v>
      </c>
    </row>
    <row r="43772" spans="1:4" x14ac:dyDescent="0.3">
      <c r="A43772">
        <v>371516</v>
      </c>
      <c r="B43772" s="1">
        <v>44418.852938511329</v>
      </c>
      <c r="C43772">
        <v>106545</v>
      </c>
      <c r="D43772">
        <v>398652</v>
      </c>
    </row>
    <row r="43773" spans="1:4" x14ac:dyDescent="0.3">
      <c r="A43773">
        <v>374938</v>
      </c>
      <c r="B43773" s="1">
        <v>44420.366000000002</v>
      </c>
      <c r="C43773">
        <v>106545</v>
      </c>
      <c r="D43773">
        <v>462175</v>
      </c>
    </row>
    <row r="43774" spans="1:4" x14ac:dyDescent="0.3">
      <c r="A43774">
        <v>378358</v>
      </c>
      <c r="B43774" s="1">
        <v>44421.610220064722</v>
      </c>
      <c r="C43774">
        <v>106545</v>
      </c>
      <c r="D43774">
        <v>112119</v>
      </c>
    </row>
    <row r="43775" spans="1:4" x14ac:dyDescent="0.3">
      <c r="A43775">
        <v>413631</v>
      </c>
      <c r="B43775" s="1">
        <v>44431.930608414237</v>
      </c>
      <c r="C43775">
        <v>106545</v>
      </c>
      <c r="D43775">
        <v>217307</v>
      </c>
    </row>
    <row r="43776" spans="1:4" x14ac:dyDescent="0.3">
      <c r="A43776">
        <v>9052</v>
      </c>
      <c r="B43776" s="1">
        <v>44299.674944983817</v>
      </c>
      <c r="C43776">
        <v>106559</v>
      </c>
      <c r="D43776">
        <v>351192</v>
      </c>
    </row>
    <row r="43777" spans="1:4" x14ac:dyDescent="0.3">
      <c r="A43777">
        <v>13694</v>
      </c>
      <c r="B43777" s="1">
        <v>44303.839930417802</v>
      </c>
      <c r="C43777">
        <v>106559</v>
      </c>
      <c r="D43777">
        <v>83474</v>
      </c>
    </row>
    <row r="43778" spans="1:4" x14ac:dyDescent="0.3">
      <c r="A43778">
        <v>20077</v>
      </c>
      <c r="B43778" s="1">
        <v>44308.686271844657</v>
      </c>
      <c r="C43778">
        <v>106559</v>
      </c>
      <c r="D43778">
        <v>472712</v>
      </c>
    </row>
    <row r="43779" spans="1:4" x14ac:dyDescent="0.3">
      <c r="A43779">
        <v>27564</v>
      </c>
      <c r="B43779" s="1">
        <v>44311.893391585763</v>
      </c>
      <c r="C43779">
        <v>106559</v>
      </c>
      <c r="D43779">
        <v>308577</v>
      </c>
    </row>
    <row r="43780" spans="1:4" x14ac:dyDescent="0.3">
      <c r="A43780">
        <v>37291</v>
      </c>
      <c r="B43780" s="1">
        <v>44316.804394822007</v>
      </c>
      <c r="C43780">
        <v>106559</v>
      </c>
      <c r="D43780">
        <v>421199</v>
      </c>
    </row>
    <row r="43781" spans="1:4" x14ac:dyDescent="0.3">
      <c r="A43781">
        <v>44085</v>
      </c>
      <c r="B43781" s="1">
        <v>44319.394999999997</v>
      </c>
      <c r="C43781">
        <v>106559</v>
      </c>
      <c r="D43781">
        <v>441137</v>
      </c>
    </row>
    <row r="43782" spans="1:4" x14ac:dyDescent="0.3">
      <c r="A43782">
        <v>53427</v>
      </c>
      <c r="B43782" s="1">
        <v>44323.859411003235</v>
      </c>
      <c r="C43782">
        <v>106559</v>
      </c>
      <c r="D43782">
        <v>230507</v>
      </c>
    </row>
    <row r="43783" spans="1:4" x14ac:dyDescent="0.3">
      <c r="A43783">
        <v>57140</v>
      </c>
      <c r="B43783" s="1">
        <v>44325.003423948219</v>
      </c>
      <c r="C43783">
        <v>106559</v>
      </c>
      <c r="D43783">
        <v>390503</v>
      </c>
    </row>
    <row r="43784" spans="1:4" x14ac:dyDescent="0.3">
      <c r="A43784">
        <v>82670</v>
      </c>
      <c r="B43784" s="1">
        <v>44334.694362459544</v>
      </c>
      <c r="C43784">
        <v>106559</v>
      </c>
      <c r="D43784">
        <v>209122</v>
      </c>
    </row>
    <row r="43785" spans="1:4" x14ac:dyDescent="0.3">
      <c r="A43785">
        <v>86536</v>
      </c>
      <c r="B43785" s="1">
        <v>44336.569766990295</v>
      </c>
      <c r="C43785">
        <v>106559</v>
      </c>
      <c r="D43785">
        <v>65828</v>
      </c>
    </row>
    <row r="43786" spans="1:4" x14ac:dyDescent="0.3">
      <c r="A43786">
        <v>235588</v>
      </c>
      <c r="B43786" s="1">
        <v>44379.590398058252</v>
      </c>
      <c r="C43786">
        <v>106577</v>
      </c>
      <c r="D43786">
        <v>320940</v>
      </c>
    </row>
    <row r="43787" spans="1:4" x14ac:dyDescent="0.3">
      <c r="A43787">
        <v>249291</v>
      </c>
      <c r="B43787" s="1">
        <v>44382.91402265372</v>
      </c>
      <c r="C43787">
        <v>106577</v>
      </c>
      <c r="D43787">
        <v>135377</v>
      </c>
    </row>
    <row r="43788" spans="1:4" x14ac:dyDescent="0.3">
      <c r="A43788">
        <v>256075</v>
      </c>
      <c r="B43788" s="1">
        <v>44385.792663430424</v>
      </c>
      <c r="C43788">
        <v>106577</v>
      </c>
      <c r="D43788">
        <v>273920</v>
      </c>
    </row>
    <row r="43789" spans="1:4" x14ac:dyDescent="0.3">
      <c r="A43789">
        <v>262530</v>
      </c>
      <c r="B43789" s="1">
        <v>44387.55318122977</v>
      </c>
      <c r="C43789">
        <v>106577</v>
      </c>
      <c r="D43789">
        <v>250679</v>
      </c>
    </row>
    <row r="43790" spans="1:4" x14ac:dyDescent="0.3">
      <c r="A43790">
        <v>270259</v>
      </c>
      <c r="B43790" s="1">
        <v>44389.433440129447</v>
      </c>
      <c r="C43790">
        <v>106577</v>
      </c>
      <c r="D43790">
        <v>411922</v>
      </c>
    </row>
    <row r="43791" spans="1:4" x14ac:dyDescent="0.3">
      <c r="A43791">
        <v>348140</v>
      </c>
      <c r="B43791" s="1">
        <v>44412.375187702266</v>
      </c>
      <c r="C43791">
        <v>106577</v>
      </c>
      <c r="D43791">
        <v>139440</v>
      </c>
    </row>
    <row r="43792" spans="1:4" x14ac:dyDescent="0.3">
      <c r="A43792">
        <v>366283</v>
      </c>
      <c r="B43792" s="1">
        <v>44416.919400616476</v>
      </c>
      <c r="C43792">
        <v>106577</v>
      </c>
      <c r="D43792">
        <v>301890</v>
      </c>
    </row>
    <row r="43793" spans="1:4" x14ac:dyDescent="0.3">
      <c r="A43793">
        <v>225146</v>
      </c>
      <c r="B43793" s="1">
        <v>44375.850511326862</v>
      </c>
      <c r="C43793">
        <v>106611</v>
      </c>
      <c r="D43793">
        <v>327968</v>
      </c>
    </row>
    <row r="43794" spans="1:4" x14ac:dyDescent="0.3">
      <c r="A43794">
        <v>235200</v>
      </c>
      <c r="B43794" s="1">
        <v>44379.52203236246</v>
      </c>
      <c r="C43794">
        <v>106611</v>
      </c>
      <c r="D43794">
        <v>112334</v>
      </c>
    </row>
    <row r="43795" spans="1:4" x14ac:dyDescent="0.3">
      <c r="A43795">
        <v>280912</v>
      </c>
      <c r="B43795" s="1">
        <v>44392.810058252428</v>
      </c>
      <c r="C43795">
        <v>106611</v>
      </c>
      <c r="D43795">
        <v>439981</v>
      </c>
    </row>
    <row r="43796" spans="1:4" x14ac:dyDescent="0.3">
      <c r="A43796">
        <v>281469</v>
      </c>
      <c r="B43796" s="1">
        <v>44393.047666666665</v>
      </c>
      <c r="C43796">
        <v>106611</v>
      </c>
      <c r="D43796">
        <v>470830</v>
      </c>
    </row>
    <row r="43797" spans="1:4" x14ac:dyDescent="0.3">
      <c r="A43797">
        <v>305968</v>
      </c>
      <c r="B43797" s="1">
        <v>44400.601320388349</v>
      </c>
      <c r="C43797">
        <v>106611</v>
      </c>
      <c r="D43797">
        <v>4722</v>
      </c>
    </row>
    <row r="43798" spans="1:4" x14ac:dyDescent="0.3">
      <c r="A43798">
        <v>330509</v>
      </c>
      <c r="B43798" s="1">
        <v>44407.701644012945</v>
      </c>
      <c r="C43798">
        <v>106611</v>
      </c>
      <c r="D43798">
        <v>153893</v>
      </c>
    </row>
    <row r="43799" spans="1:4" x14ac:dyDescent="0.3">
      <c r="A43799">
        <v>380107</v>
      </c>
      <c r="B43799" s="1">
        <v>44421.877666666667</v>
      </c>
      <c r="C43799">
        <v>106611</v>
      </c>
      <c r="D43799">
        <v>351192</v>
      </c>
    </row>
    <row r="43800" spans="1:4" x14ac:dyDescent="0.3">
      <c r="A43800">
        <v>405331</v>
      </c>
      <c r="B43800" s="1">
        <v>44429.678990291257</v>
      </c>
      <c r="C43800">
        <v>106611</v>
      </c>
      <c r="D43800">
        <v>70286</v>
      </c>
    </row>
    <row r="43801" spans="1:4" x14ac:dyDescent="0.3">
      <c r="A43801">
        <v>421803</v>
      </c>
      <c r="B43801" s="1">
        <v>44435.890964401289</v>
      </c>
      <c r="C43801">
        <v>106611</v>
      </c>
      <c r="D43801">
        <v>419338</v>
      </c>
    </row>
    <row r="43802" spans="1:4" x14ac:dyDescent="0.3">
      <c r="A43802">
        <v>104953</v>
      </c>
      <c r="B43802" s="1">
        <v>44341.854961165052</v>
      </c>
      <c r="C43802">
        <v>106635</v>
      </c>
      <c r="D43802">
        <v>204735</v>
      </c>
    </row>
    <row r="43803" spans="1:4" x14ac:dyDescent="0.3">
      <c r="A43803">
        <v>105695</v>
      </c>
      <c r="B43803" s="1">
        <v>44342.151333333335</v>
      </c>
      <c r="C43803">
        <v>106635</v>
      </c>
      <c r="D43803">
        <v>351192</v>
      </c>
    </row>
    <row r="43804" spans="1:4" x14ac:dyDescent="0.3">
      <c r="A43804">
        <v>144653</v>
      </c>
      <c r="B43804" s="1">
        <v>44353.251333333334</v>
      </c>
      <c r="C43804">
        <v>106635</v>
      </c>
      <c r="D43804">
        <v>242428</v>
      </c>
    </row>
    <row r="43805" spans="1:4" x14ac:dyDescent="0.3">
      <c r="A43805">
        <v>166177</v>
      </c>
      <c r="B43805" s="1">
        <v>44359.702857605182</v>
      </c>
      <c r="C43805">
        <v>106635</v>
      </c>
      <c r="D43805">
        <v>37644</v>
      </c>
    </row>
    <row r="43806" spans="1:4" x14ac:dyDescent="0.3">
      <c r="A43806">
        <v>178984</v>
      </c>
      <c r="B43806" s="1">
        <v>44363.636514563106</v>
      </c>
      <c r="C43806">
        <v>106635</v>
      </c>
      <c r="D43806">
        <v>411922</v>
      </c>
    </row>
    <row r="43807" spans="1:4" x14ac:dyDescent="0.3">
      <c r="A43807">
        <v>100634</v>
      </c>
      <c r="B43807" s="1">
        <v>44340.248333333337</v>
      </c>
      <c r="C43807">
        <v>106640</v>
      </c>
      <c r="D43807">
        <v>230507</v>
      </c>
    </row>
    <row r="43808" spans="1:4" x14ac:dyDescent="0.3">
      <c r="A43808">
        <v>105423</v>
      </c>
      <c r="B43808" s="1">
        <v>44341.961757281555</v>
      </c>
      <c r="C43808">
        <v>106640</v>
      </c>
      <c r="D43808">
        <v>111368</v>
      </c>
    </row>
    <row r="43809" spans="1:4" x14ac:dyDescent="0.3">
      <c r="A43809">
        <v>162467</v>
      </c>
      <c r="B43809" s="1">
        <v>44358.858197411006</v>
      </c>
      <c r="C43809">
        <v>106640</v>
      </c>
      <c r="D43809">
        <v>227775</v>
      </c>
    </row>
    <row r="43810" spans="1:4" x14ac:dyDescent="0.3">
      <c r="A43810">
        <v>172099</v>
      </c>
      <c r="B43810" s="1">
        <v>44360.811271844665</v>
      </c>
      <c r="C43810">
        <v>106640</v>
      </c>
      <c r="D43810">
        <v>301748</v>
      </c>
    </row>
    <row r="43811" spans="1:4" x14ac:dyDescent="0.3">
      <c r="A43811">
        <v>197853</v>
      </c>
      <c r="B43811" s="1">
        <v>44368.547333333336</v>
      </c>
      <c r="C43811">
        <v>106640</v>
      </c>
      <c r="D43811">
        <v>411922</v>
      </c>
    </row>
    <row r="43812" spans="1:4" x14ac:dyDescent="0.3">
      <c r="A43812">
        <v>216911</v>
      </c>
      <c r="B43812" s="1">
        <v>44373.758690145572</v>
      </c>
      <c r="C43812">
        <v>106640</v>
      </c>
      <c r="D43812">
        <v>291304</v>
      </c>
    </row>
    <row r="43813" spans="1:4" x14ac:dyDescent="0.3">
      <c r="A43813">
        <v>246564</v>
      </c>
      <c r="B43813" s="1">
        <v>44381.927776699034</v>
      </c>
      <c r="C43813">
        <v>106640</v>
      </c>
      <c r="D43813">
        <v>180863</v>
      </c>
    </row>
    <row r="43814" spans="1:4" x14ac:dyDescent="0.3">
      <c r="A43814">
        <v>324163</v>
      </c>
      <c r="B43814" s="1">
        <v>44405.605770226539</v>
      </c>
      <c r="C43814">
        <v>106640</v>
      </c>
      <c r="D43814">
        <v>324951</v>
      </c>
    </row>
    <row r="43815" spans="1:4" x14ac:dyDescent="0.3">
      <c r="A43815">
        <v>125286</v>
      </c>
      <c r="B43815" s="1">
        <v>44346.971465193637</v>
      </c>
      <c r="C43815">
        <v>106772</v>
      </c>
      <c r="D43815">
        <v>108824</v>
      </c>
    </row>
    <row r="43816" spans="1:4" x14ac:dyDescent="0.3">
      <c r="A43816">
        <v>136074</v>
      </c>
      <c r="B43816" s="1">
        <v>44351.118333333339</v>
      </c>
      <c r="C43816">
        <v>106772</v>
      </c>
      <c r="D43816">
        <v>281056</v>
      </c>
    </row>
    <row r="43817" spans="1:4" x14ac:dyDescent="0.3">
      <c r="A43817">
        <v>141943</v>
      </c>
      <c r="B43817" s="1">
        <v>44352.668813135169</v>
      </c>
      <c r="C43817">
        <v>106772</v>
      </c>
      <c r="D43817">
        <v>88863</v>
      </c>
    </row>
    <row r="43818" spans="1:4" x14ac:dyDescent="0.3">
      <c r="A43818">
        <v>171876</v>
      </c>
      <c r="B43818" s="1">
        <v>44360.785381877024</v>
      </c>
      <c r="C43818">
        <v>106772</v>
      </c>
      <c r="D43818">
        <v>376706</v>
      </c>
    </row>
    <row r="43819" spans="1:4" x14ac:dyDescent="0.3">
      <c r="A43819">
        <v>179212</v>
      </c>
      <c r="B43819" s="1">
        <v>44363.685058252428</v>
      </c>
      <c r="C43819">
        <v>106772</v>
      </c>
      <c r="D43819">
        <v>443457</v>
      </c>
    </row>
    <row r="43820" spans="1:4" x14ac:dyDescent="0.3">
      <c r="A43820">
        <v>180646</v>
      </c>
      <c r="B43820" s="1">
        <v>44363.987647249196</v>
      </c>
      <c r="C43820">
        <v>106772</v>
      </c>
      <c r="D43820">
        <v>230507</v>
      </c>
    </row>
    <row r="43821" spans="1:4" x14ac:dyDescent="0.3">
      <c r="A43821">
        <v>188193</v>
      </c>
      <c r="B43821" s="1">
        <v>44366.016773462783</v>
      </c>
      <c r="C43821">
        <v>106772</v>
      </c>
      <c r="D43821">
        <v>105200</v>
      </c>
    </row>
    <row r="43822" spans="1:4" x14ac:dyDescent="0.3">
      <c r="A43822">
        <v>201798</v>
      </c>
      <c r="B43822" s="1">
        <v>44369.680203883494</v>
      </c>
      <c r="C43822">
        <v>106772</v>
      </c>
      <c r="D43822">
        <v>316288</v>
      </c>
    </row>
    <row r="43823" spans="1:4" x14ac:dyDescent="0.3">
      <c r="A43823">
        <v>207170</v>
      </c>
      <c r="B43823" s="1">
        <v>44371.562080906151</v>
      </c>
      <c r="C43823">
        <v>106772</v>
      </c>
      <c r="D43823">
        <v>411922</v>
      </c>
    </row>
    <row r="43824" spans="1:4" x14ac:dyDescent="0.3">
      <c r="A43824">
        <v>265782</v>
      </c>
      <c r="B43824" s="1">
        <v>44388.016510513626</v>
      </c>
      <c r="C43824">
        <v>106772</v>
      </c>
      <c r="D43824">
        <v>21760</v>
      </c>
    </row>
    <row r="43825" spans="1:4" x14ac:dyDescent="0.3">
      <c r="A43825">
        <v>319774</v>
      </c>
      <c r="B43825" s="1">
        <v>44403.808035598711</v>
      </c>
      <c r="C43825">
        <v>106772</v>
      </c>
      <c r="D43825">
        <v>347008</v>
      </c>
    </row>
    <row r="43826" spans="1:4" x14ac:dyDescent="0.3">
      <c r="A43826">
        <v>324013</v>
      </c>
      <c r="B43826" s="1">
        <v>44405.581498381878</v>
      </c>
      <c r="C43826">
        <v>106772</v>
      </c>
      <c r="D43826">
        <v>212452</v>
      </c>
    </row>
    <row r="43827" spans="1:4" x14ac:dyDescent="0.3">
      <c r="A43827">
        <v>9767</v>
      </c>
      <c r="B43827" s="1">
        <v>44300.661999999997</v>
      </c>
      <c r="C43827">
        <v>106875</v>
      </c>
      <c r="D43827">
        <v>347008</v>
      </c>
    </row>
    <row r="43828" spans="1:4" x14ac:dyDescent="0.3">
      <c r="A43828">
        <v>206629</v>
      </c>
      <c r="B43828" s="1">
        <v>44371.28174110032</v>
      </c>
      <c r="C43828">
        <v>106895</v>
      </c>
      <c r="D43828">
        <v>158978</v>
      </c>
    </row>
    <row r="43829" spans="1:4" x14ac:dyDescent="0.3">
      <c r="A43829">
        <v>214848</v>
      </c>
      <c r="B43829" s="1">
        <v>44373.508278317153</v>
      </c>
      <c r="C43829">
        <v>106895</v>
      </c>
      <c r="D43829">
        <v>386066</v>
      </c>
    </row>
    <row r="43830" spans="1:4" x14ac:dyDescent="0.3">
      <c r="A43830">
        <v>252489</v>
      </c>
      <c r="B43830" s="1">
        <v>44384.401482200643</v>
      </c>
      <c r="C43830">
        <v>106895</v>
      </c>
      <c r="D43830">
        <v>330333</v>
      </c>
    </row>
    <row r="43831" spans="1:4" x14ac:dyDescent="0.3">
      <c r="A43831">
        <v>326470</v>
      </c>
      <c r="B43831" s="1">
        <v>44406.383682847896</v>
      </c>
      <c r="C43831">
        <v>106895</v>
      </c>
      <c r="D43831">
        <v>209901</v>
      </c>
    </row>
    <row r="43832" spans="1:4" x14ac:dyDescent="0.3">
      <c r="A43832">
        <v>335491</v>
      </c>
      <c r="B43832" s="1">
        <v>44408.678731650747</v>
      </c>
      <c r="C43832">
        <v>106895</v>
      </c>
      <c r="D43832">
        <v>351192</v>
      </c>
    </row>
    <row r="43833" spans="1:4" x14ac:dyDescent="0.3">
      <c r="A43833">
        <v>399395</v>
      </c>
      <c r="B43833" s="1">
        <v>44428.370737864076</v>
      </c>
      <c r="C43833">
        <v>106895</v>
      </c>
      <c r="D43833">
        <v>68733</v>
      </c>
    </row>
    <row r="43834" spans="1:4" x14ac:dyDescent="0.3">
      <c r="A43834">
        <v>413863</v>
      </c>
      <c r="B43834" s="1">
        <v>44432.034666666666</v>
      </c>
      <c r="C43834">
        <v>106895</v>
      </c>
      <c r="D43834">
        <v>258219</v>
      </c>
    </row>
    <row r="43835" spans="1:4" x14ac:dyDescent="0.3">
      <c r="A43835">
        <v>8633</v>
      </c>
      <c r="B43835" s="1">
        <v>44298.889346278316</v>
      </c>
      <c r="C43835">
        <v>106945</v>
      </c>
      <c r="D43835">
        <v>411922</v>
      </c>
    </row>
    <row r="43836" spans="1:4" x14ac:dyDescent="0.3">
      <c r="A43836">
        <v>10263</v>
      </c>
      <c r="B43836" s="1">
        <v>44301.065666666662</v>
      </c>
      <c r="C43836">
        <v>106945</v>
      </c>
      <c r="D43836">
        <v>233494</v>
      </c>
    </row>
    <row r="43837" spans="1:4" x14ac:dyDescent="0.3">
      <c r="A43837">
        <v>11575</v>
      </c>
      <c r="B43837" s="1">
        <v>44302.685462783171</v>
      </c>
      <c r="C43837">
        <v>106945</v>
      </c>
      <c r="D43837">
        <v>311201</v>
      </c>
    </row>
    <row r="43838" spans="1:4" x14ac:dyDescent="0.3">
      <c r="A43838">
        <v>13581</v>
      </c>
      <c r="B43838" s="1">
        <v>44303.793877022654</v>
      </c>
      <c r="C43838">
        <v>106945</v>
      </c>
      <c r="D43838">
        <v>182191</v>
      </c>
    </row>
    <row r="43839" spans="1:4" x14ac:dyDescent="0.3">
      <c r="A43839">
        <v>14508</v>
      </c>
      <c r="B43839" s="1">
        <v>44304.541449838187</v>
      </c>
      <c r="C43839">
        <v>106945</v>
      </c>
      <c r="D43839">
        <v>118549</v>
      </c>
    </row>
    <row r="43840" spans="1:4" x14ac:dyDescent="0.3">
      <c r="A43840">
        <v>25354</v>
      </c>
      <c r="B43840" s="1">
        <v>44310.930722983489</v>
      </c>
      <c r="C43840">
        <v>106945</v>
      </c>
      <c r="D43840">
        <v>233731</v>
      </c>
    </row>
    <row r="43841" spans="1:4" x14ac:dyDescent="0.3">
      <c r="A43841">
        <v>34292</v>
      </c>
      <c r="B43841" s="1">
        <v>44315.784168284787</v>
      </c>
      <c r="C43841">
        <v>106945</v>
      </c>
      <c r="D43841">
        <v>219704</v>
      </c>
    </row>
    <row r="43842" spans="1:4" x14ac:dyDescent="0.3">
      <c r="A43842">
        <v>38257</v>
      </c>
      <c r="B43842" s="1">
        <v>44317.068330942719</v>
      </c>
      <c r="C43842">
        <v>106945</v>
      </c>
      <c r="D43842">
        <v>87645</v>
      </c>
    </row>
    <row r="43843" spans="1:4" x14ac:dyDescent="0.3">
      <c r="A43843">
        <v>44929</v>
      </c>
      <c r="B43843" s="1">
        <v>44319.729152103559</v>
      </c>
      <c r="C43843">
        <v>106945</v>
      </c>
      <c r="D43843">
        <v>36482</v>
      </c>
    </row>
    <row r="43844" spans="1:4" x14ac:dyDescent="0.3">
      <c r="A43844">
        <v>57830</v>
      </c>
      <c r="B43844" s="1">
        <v>44325.395666666664</v>
      </c>
      <c r="C43844">
        <v>106945</v>
      </c>
      <c r="D43844">
        <v>192331</v>
      </c>
    </row>
    <row r="43845" spans="1:4" x14ac:dyDescent="0.3">
      <c r="A43845">
        <v>59121</v>
      </c>
      <c r="B43845" s="1">
        <v>44325.751060518203</v>
      </c>
      <c r="C43845">
        <v>106945</v>
      </c>
      <c r="D43845">
        <v>259637</v>
      </c>
    </row>
    <row r="43846" spans="1:4" x14ac:dyDescent="0.3">
      <c r="A43846">
        <v>94180</v>
      </c>
      <c r="B43846" s="1">
        <v>44338.604556634302</v>
      </c>
      <c r="C43846">
        <v>106945</v>
      </c>
      <c r="D43846">
        <v>182984</v>
      </c>
    </row>
    <row r="43847" spans="1:4" x14ac:dyDescent="0.3">
      <c r="A43847">
        <v>40699</v>
      </c>
      <c r="B43847" s="1">
        <v>44317.951333333338</v>
      </c>
      <c r="C43847">
        <v>106955</v>
      </c>
      <c r="D43847">
        <v>201884</v>
      </c>
    </row>
    <row r="43848" spans="1:4" x14ac:dyDescent="0.3">
      <c r="A43848">
        <v>52916</v>
      </c>
      <c r="B43848" s="1">
        <v>44323.765559870553</v>
      </c>
      <c r="C43848">
        <v>106955</v>
      </c>
      <c r="D43848">
        <v>240439</v>
      </c>
    </row>
    <row r="43849" spans="1:4" x14ac:dyDescent="0.3">
      <c r="A43849">
        <v>83336</v>
      </c>
      <c r="B43849" s="1">
        <v>44334.848333333335</v>
      </c>
      <c r="C43849">
        <v>106955</v>
      </c>
      <c r="D43849">
        <v>175628</v>
      </c>
    </row>
    <row r="43850" spans="1:4" x14ac:dyDescent="0.3">
      <c r="A43850">
        <v>97514</v>
      </c>
      <c r="B43850" s="1">
        <v>44339.461352750812</v>
      </c>
      <c r="C43850">
        <v>106955</v>
      </c>
      <c r="D43850">
        <v>182191</v>
      </c>
    </row>
    <row r="43851" spans="1:4" x14ac:dyDescent="0.3">
      <c r="A43851">
        <v>36324</v>
      </c>
      <c r="B43851" s="1">
        <v>44316.677372168284</v>
      </c>
      <c r="C43851">
        <v>106957</v>
      </c>
      <c r="D43851">
        <v>432277</v>
      </c>
    </row>
    <row r="43852" spans="1:4" x14ac:dyDescent="0.3">
      <c r="A43852">
        <v>84514</v>
      </c>
      <c r="B43852" s="1">
        <v>44335.645009708736</v>
      </c>
      <c r="C43852">
        <v>106957</v>
      </c>
      <c r="D43852">
        <v>388328</v>
      </c>
    </row>
    <row r="43853" spans="1:4" x14ac:dyDescent="0.3">
      <c r="A43853">
        <v>91979</v>
      </c>
      <c r="B43853" s="1">
        <v>44337.955689320384</v>
      </c>
      <c r="C43853">
        <v>106957</v>
      </c>
      <c r="D43853">
        <v>313853</v>
      </c>
    </row>
    <row r="43854" spans="1:4" x14ac:dyDescent="0.3">
      <c r="A43854">
        <v>45434</v>
      </c>
      <c r="B43854" s="1">
        <v>44319.846466019415</v>
      </c>
      <c r="C43854">
        <v>106966</v>
      </c>
      <c r="D43854">
        <v>192331</v>
      </c>
    </row>
    <row r="43855" spans="1:4" x14ac:dyDescent="0.3">
      <c r="A43855">
        <v>47880</v>
      </c>
      <c r="B43855" s="1">
        <v>44320.982388349512</v>
      </c>
      <c r="C43855">
        <v>106966</v>
      </c>
      <c r="D43855">
        <v>56811</v>
      </c>
    </row>
    <row r="43856" spans="1:4" x14ac:dyDescent="0.3">
      <c r="A43856">
        <v>69588</v>
      </c>
      <c r="B43856" s="1">
        <v>44330.543877022654</v>
      </c>
      <c r="C43856">
        <v>106966</v>
      </c>
      <c r="D43856">
        <v>33094</v>
      </c>
    </row>
    <row r="43857" spans="1:4" x14ac:dyDescent="0.3">
      <c r="A43857">
        <v>86644</v>
      </c>
      <c r="B43857" s="1">
        <v>44336.608601941749</v>
      </c>
      <c r="C43857">
        <v>106966</v>
      </c>
      <c r="D43857">
        <v>411922</v>
      </c>
    </row>
    <row r="43858" spans="1:4" x14ac:dyDescent="0.3">
      <c r="A43858">
        <v>105274</v>
      </c>
      <c r="B43858" s="1">
        <v>44341.919281553397</v>
      </c>
      <c r="C43858">
        <v>106966</v>
      </c>
      <c r="D43858">
        <v>193263</v>
      </c>
    </row>
    <row r="43859" spans="1:4" x14ac:dyDescent="0.3">
      <c r="A43859">
        <v>132323</v>
      </c>
      <c r="B43859" s="1">
        <v>44349.817339805828</v>
      </c>
      <c r="C43859">
        <v>106966</v>
      </c>
      <c r="D43859">
        <v>436070</v>
      </c>
    </row>
    <row r="43860" spans="1:4" x14ac:dyDescent="0.3">
      <c r="A43860">
        <v>134782</v>
      </c>
      <c r="B43860" s="1">
        <v>44350.747760517799</v>
      </c>
      <c r="C43860">
        <v>106966</v>
      </c>
      <c r="D43860">
        <v>182984</v>
      </c>
    </row>
    <row r="43861" spans="1:4" x14ac:dyDescent="0.3">
      <c r="A43861">
        <v>161158</v>
      </c>
      <c r="B43861" s="1">
        <v>44358.700834951458</v>
      </c>
      <c r="C43861">
        <v>106966</v>
      </c>
      <c r="D43861">
        <v>179296</v>
      </c>
    </row>
    <row r="43862" spans="1:4" x14ac:dyDescent="0.3">
      <c r="A43862">
        <v>225789</v>
      </c>
      <c r="B43862" s="1">
        <v>44375.980770226539</v>
      </c>
      <c r="C43862">
        <v>106966</v>
      </c>
      <c r="D43862">
        <v>158978</v>
      </c>
    </row>
    <row r="43863" spans="1:4" x14ac:dyDescent="0.3">
      <c r="A43863">
        <v>290551</v>
      </c>
      <c r="B43863" s="1">
        <v>44395.348216193124</v>
      </c>
      <c r="C43863">
        <v>106966</v>
      </c>
      <c r="D43863">
        <v>88863</v>
      </c>
    </row>
    <row r="43864" spans="1:4" x14ac:dyDescent="0.3">
      <c r="A43864">
        <v>292660</v>
      </c>
      <c r="B43864" s="1">
        <v>44395.835139158575</v>
      </c>
      <c r="C43864">
        <v>106966</v>
      </c>
      <c r="D43864">
        <v>401945</v>
      </c>
    </row>
    <row r="43865" spans="1:4" x14ac:dyDescent="0.3">
      <c r="A43865">
        <v>304006</v>
      </c>
      <c r="B43865" s="1">
        <v>44399.843229773462</v>
      </c>
      <c r="C43865">
        <v>106966</v>
      </c>
      <c r="D43865">
        <v>51368</v>
      </c>
    </row>
    <row r="43866" spans="1:4" x14ac:dyDescent="0.3">
      <c r="A43866">
        <v>320234</v>
      </c>
      <c r="B43866" s="1">
        <v>44403.896627831717</v>
      </c>
      <c r="C43866">
        <v>106966</v>
      </c>
      <c r="D43866">
        <v>155428</v>
      </c>
    </row>
    <row r="43867" spans="1:4" x14ac:dyDescent="0.3">
      <c r="A43867">
        <v>324514</v>
      </c>
      <c r="B43867" s="1">
        <v>44405.671708737864</v>
      </c>
      <c r="C43867">
        <v>106966</v>
      </c>
      <c r="D43867">
        <v>43623</v>
      </c>
    </row>
    <row r="43868" spans="1:4" x14ac:dyDescent="0.3">
      <c r="A43868">
        <v>355751</v>
      </c>
      <c r="B43868" s="1">
        <v>44414.757469255666</v>
      </c>
      <c r="C43868">
        <v>106966</v>
      </c>
      <c r="D43868">
        <v>294042</v>
      </c>
    </row>
    <row r="43869" spans="1:4" x14ac:dyDescent="0.3">
      <c r="A43869">
        <v>367989</v>
      </c>
      <c r="B43869" s="1">
        <v>44417.67818122977</v>
      </c>
      <c r="C43869">
        <v>106966</v>
      </c>
      <c r="D43869">
        <v>173184</v>
      </c>
    </row>
    <row r="43870" spans="1:4" x14ac:dyDescent="0.3">
      <c r="A43870">
        <v>373280</v>
      </c>
      <c r="B43870" s="1">
        <v>44419.728343042072</v>
      </c>
      <c r="C43870">
        <v>106966</v>
      </c>
      <c r="D43870">
        <v>225555</v>
      </c>
    </row>
    <row r="43871" spans="1:4" x14ac:dyDescent="0.3">
      <c r="A43871">
        <v>375770</v>
      </c>
      <c r="B43871" s="1">
        <v>44420.687889967638</v>
      </c>
      <c r="C43871">
        <v>106966</v>
      </c>
      <c r="D43871">
        <v>390987</v>
      </c>
    </row>
    <row r="43872" spans="1:4" x14ac:dyDescent="0.3">
      <c r="A43872">
        <v>376679</v>
      </c>
      <c r="B43872" s="1">
        <v>44420.851320388349</v>
      </c>
      <c r="C43872">
        <v>106966</v>
      </c>
      <c r="D43872">
        <v>347333</v>
      </c>
    </row>
    <row r="43873" spans="1:4" x14ac:dyDescent="0.3">
      <c r="A43873">
        <v>421916</v>
      </c>
      <c r="B43873" s="1">
        <v>44435.917663430424</v>
      </c>
      <c r="C43873">
        <v>106966</v>
      </c>
      <c r="D43873">
        <v>63666</v>
      </c>
    </row>
    <row r="43874" spans="1:4" x14ac:dyDescent="0.3">
      <c r="A43874">
        <v>33306</v>
      </c>
      <c r="B43874" s="1">
        <v>44315.562080906151</v>
      </c>
      <c r="C43874">
        <v>106968</v>
      </c>
      <c r="D43874">
        <v>252370</v>
      </c>
    </row>
    <row r="43875" spans="1:4" x14ac:dyDescent="0.3">
      <c r="A43875">
        <v>67880</v>
      </c>
      <c r="B43875" s="1">
        <v>44329.707711974115</v>
      </c>
      <c r="C43875">
        <v>106968</v>
      </c>
      <c r="D43875">
        <v>62129</v>
      </c>
    </row>
    <row r="43876" spans="1:4" x14ac:dyDescent="0.3">
      <c r="A43876">
        <v>70835</v>
      </c>
      <c r="B43876" s="1">
        <v>44330.730365695796</v>
      </c>
      <c r="C43876">
        <v>106968</v>
      </c>
      <c r="D43876">
        <v>351192</v>
      </c>
    </row>
    <row r="43877" spans="1:4" x14ac:dyDescent="0.3">
      <c r="A43877">
        <v>97903</v>
      </c>
      <c r="B43877" s="1">
        <v>44339.565317152104</v>
      </c>
      <c r="C43877">
        <v>106968</v>
      </c>
      <c r="D43877">
        <v>472712</v>
      </c>
    </row>
    <row r="43878" spans="1:4" x14ac:dyDescent="0.3">
      <c r="A43878">
        <v>121582</v>
      </c>
      <c r="B43878" s="1">
        <v>44346.28022095401</v>
      </c>
      <c r="C43878">
        <v>106968</v>
      </c>
      <c r="D43878">
        <v>242719</v>
      </c>
    </row>
    <row r="43879" spans="1:4" x14ac:dyDescent="0.3">
      <c r="A43879">
        <v>129909</v>
      </c>
      <c r="B43879" s="1">
        <v>44348.761110032363</v>
      </c>
      <c r="C43879">
        <v>106968</v>
      </c>
      <c r="D43879">
        <v>294042</v>
      </c>
    </row>
    <row r="43880" spans="1:4" x14ac:dyDescent="0.3">
      <c r="A43880">
        <v>130709</v>
      </c>
      <c r="B43880" s="1">
        <v>44348.969847896442</v>
      </c>
      <c r="C43880">
        <v>106968</v>
      </c>
      <c r="D43880">
        <v>385636</v>
      </c>
    </row>
    <row r="43881" spans="1:4" x14ac:dyDescent="0.3">
      <c r="A43881">
        <v>155772</v>
      </c>
      <c r="B43881" s="1">
        <v>44356.866288025893</v>
      </c>
      <c r="C43881">
        <v>106968</v>
      </c>
      <c r="D43881">
        <v>86587</v>
      </c>
    </row>
    <row r="43882" spans="1:4" x14ac:dyDescent="0.3">
      <c r="A43882">
        <v>207306</v>
      </c>
      <c r="B43882" s="1">
        <v>44371.599297734632</v>
      </c>
      <c r="C43882">
        <v>106968</v>
      </c>
      <c r="D43882">
        <v>239565</v>
      </c>
    </row>
    <row r="43883" spans="1:4" x14ac:dyDescent="0.3">
      <c r="A43883">
        <v>208102</v>
      </c>
      <c r="B43883" s="1">
        <v>44371.727129449842</v>
      </c>
      <c r="C43883">
        <v>106968</v>
      </c>
      <c r="D43883">
        <v>42705</v>
      </c>
    </row>
    <row r="43884" spans="1:4" x14ac:dyDescent="0.3">
      <c r="A43884">
        <v>213284</v>
      </c>
      <c r="B43884" s="1">
        <v>44373.005333333334</v>
      </c>
      <c r="C43884">
        <v>106968</v>
      </c>
      <c r="D43884">
        <v>429983</v>
      </c>
    </row>
    <row r="43885" spans="1:4" x14ac:dyDescent="0.3">
      <c r="A43885">
        <v>275767</v>
      </c>
      <c r="B43885" s="1">
        <v>44391.01353721683</v>
      </c>
      <c r="C43885">
        <v>106968</v>
      </c>
      <c r="D43885">
        <v>7650</v>
      </c>
    </row>
    <row r="43886" spans="1:4" x14ac:dyDescent="0.3">
      <c r="A43886">
        <v>302721</v>
      </c>
      <c r="B43886" s="1">
        <v>44399.589588996765</v>
      </c>
      <c r="C43886">
        <v>106968</v>
      </c>
      <c r="D43886">
        <v>241927</v>
      </c>
    </row>
    <row r="43887" spans="1:4" x14ac:dyDescent="0.3">
      <c r="A43887">
        <v>340813</v>
      </c>
      <c r="B43887" s="1">
        <v>44409.706093851135</v>
      </c>
      <c r="C43887">
        <v>106968</v>
      </c>
      <c r="D43887">
        <v>118549</v>
      </c>
    </row>
    <row r="43888" spans="1:4" x14ac:dyDescent="0.3">
      <c r="A43888">
        <v>357563</v>
      </c>
      <c r="B43888" s="1">
        <v>44415.040333333338</v>
      </c>
      <c r="C43888">
        <v>106968</v>
      </c>
      <c r="D43888">
        <v>88863</v>
      </c>
    </row>
    <row r="43889" spans="1:4" x14ac:dyDescent="0.3">
      <c r="A43889">
        <v>370642</v>
      </c>
      <c r="B43889" s="1">
        <v>44418.720656957928</v>
      </c>
      <c r="C43889">
        <v>106968</v>
      </c>
      <c r="D43889">
        <v>162482</v>
      </c>
    </row>
    <row r="43890" spans="1:4" x14ac:dyDescent="0.3">
      <c r="A43890">
        <v>392116</v>
      </c>
      <c r="B43890" s="1">
        <v>44425.553990291264</v>
      </c>
      <c r="C43890">
        <v>106968</v>
      </c>
      <c r="D43890">
        <v>258219</v>
      </c>
    </row>
    <row r="43891" spans="1:4" x14ac:dyDescent="0.3">
      <c r="A43891">
        <v>412353</v>
      </c>
      <c r="B43891" s="1">
        <v>44431.672113268614</v>
      </c>
      <c r="C43891">
        <v>106968</v>
      </c>
      <c r="D43891">
        <v>411922</v>
      </c>
    </row>
    <row r="43892" spans="1:4" x14ac:dyDescent="0.3">
      <c r="A43892">
        <v>230779</v>
      </c>
      <c r="B43892" s="1">
        <v>44377.734006472492</v>
      </c>
      <c r="C43892">
        <v>107008</v>
      </c>
      <c r="D43892">
        <v>158978</v>
      </c>
    </row>
    <row r="43893" spans="1:4" x14ac:dyDescent="0.3">
      <c r="A43893">
        <v>282274</v>
      </c>
      <c r="B43893" s="1">
        <v>44393.539831715214</v>
      </c>
      <c r="C43893">
        <v>107008</v>
      </c>
      <c r="D43893">
        <v>383738</v>
      </c>
    </row>
    <row r="43894" spans="1:4" x14ac:dyDescent="0.3">
      <c r="A43894">
        <v>318932</v>
      </c>
      <c r="B43894" s="1">
        <v>44403.690317152104</v>
      </c>
      <c r="C43894">
        <v>107008</v>
      </c>
      <c r="D43894">
        <v>324859</v>
      </c>
    </row>
    <row r="43895" spans="1:4" x14ac:dyDescent="0.3">
      <c r="A43895">
        <v>372164</v>
      </c>
      <c r="B43895" s="1">
        <v>44419.358601941749</v>
      </c>
      <c r="C43895">
        <v>107008</v>
      </c>
      <c r="D43895">
        <v>105352</v>
      </c>
    </row>
    <row r="43896" spans="1:4" x14ac:dyDescent="0.3">
      <c r="A43896">
        <v>387733</v>
      </c>
      <c r="B43896" s="1">
        <v>44423.726999999999</v>
      </c>
      <c r="C43896">
        <v>107008</v>
      </c>
      <c r="D43896">
        <v>250679</v>
      </c>
    </row>
    <row r="43897" spans="1:4" x14ac:dyDescent="0.3">
      <c r="A43897">
        <v>389700</v>
      </c>
      <c r="B43897" s="1">
        <v>44424.536595469253</v>
      </c>
      <c r="C43897">
        <v>107008</v>
      </c>
      <c r="D43897">
        <v>320523</v>
      </c>
    </row>
    <row r="43898" spans="1:4" x14ac:dyDescent="0.3">
      <c r="A43898">
        <v>392413</v>
      </c>
      <c r="B43898" s="1">
        <v>44425.636919093849</v>
      </c>
      <c r="C43898">
        <v>107008</v>
      </c>
      <c r="D43898">
        <v>5151</v>
      </c>
    </row>
    <row r="43899" spans="1:4" x14ac:dyDescent="0.3">
      <c r="A43899">
        <v>109668</v>
      </c>
      <c r="B43899" s="1">
        <v>44343.751333333334</v>
      </c>
      <c r="C43899">
        <v>107038</v>
      </c>
      <c r="D43899">
        <v>347393</v>
      </c>
    </row>
    <row r="43900" spans="1:4" x14ac:dyDescent="0.3">
      <c r="A43900">
        <v>118857</v>
      </c>
      <c r="B43900" s="1">
        <v>44345.727129449842</v>
      </c>
      <c r="C43900">
        <v>107038</v>
      </c>
      <c r="D43900">
        <v>21760</v>
      </c>
    </row>
    <row r="43901" spans="1:4" x14ac:dyDescent="0.3">
      <c r="A43901">
        <v>119800</v>
      </c>
      <c r="B43901" s="1">
        <v>44345.827453074438</v>
      </c>
      <c r="C43901">
        <v>107038</v>
      </c>
      <c r="D43901">
        <v>411922</v>
      </c>
    </row>
    <row r="43902" spans="1:4" x14ac:dyDescent="0.3">
      <c r="A43902">
        <v>130126</v>
      </c>
      <c r="B43902" s="1">
        <v>44348.827453074438</v>
      </c>
      <c r="C43902">
        <v>107038</v>
      </c>
      <c r="D43902">
        <v>230507</v>
      </c>
    </row>
    <row r="43903" spans="1:4" x14ac:dyDescent="0.3">
      <c r="A43903">
        <v>143319</v>
      </c>
      <c r="B43903" s="1">
        <v>44352.864669902912</v>
      </c>
      <c r="C43903">
        <v>107038</v>
      </c>
      <c r="D43903">
        <v>420674</v>
      </c>
    </row>
    <row r="43904" spans="1:4" x14ac:dyDescent="0.3">
      <c r="A43904">
        <v>355739</v>
      </c>
      <c r="B43904" s="1">
        <v>44414.754637540456</v>
      </c>
      <c r="C43904">
        <v>107038</v>
      </c>
      <c r="D43904">
        <v>218508</v>
      </c>
    </row>
    <row r="43905" spans="1:4" x14ac:dyDescent="0.3">
      <c r="A43905">
        <v>417437</v>
      </c>
      <c r="B43905" s="1">
        <v>44433.746546925569</v>
      </c>
      <c r="C43905">
        <v>107038</v>
      </c>
      <c r="D43905">
        <v>324991</v>
      </c>
    </row>
    <row r="43906" spans="1:4" x14ac:dyDescent="0.3">
      <c r="A43906">
        <v>120421</v>
      </c>
      <c r="B43906" s="1">
        <v>44345.903504854374</v>
      </c>
      <c r="C43906">
        <v>107072</v>
      </c>
      <c r="D43906">
        <v>394819</v>
      </c>
    </row>
    <row r="43907" spans="1:4" x14ac:dyDescent="0.3">
      <c r="A43907">
        <v>123285</v>
      </c>
      <c r="B43907" s="1">
        <v>44346.691530744341</v>
      </c>
      <c r="C43907">
        <v>107072</v>
      </c>
      <c r="D43907">
        <v>308796</v>
      </c>
    </row>
    <row r="43908" spans="1:4" x14ac:dyDescent="0.3">
      <c r="A43908">
        <v>130976</v>
      </c>
      <c r="B43908" s="1">
        <v>44349.197333333337</v>
      </c>
      <c r="C43908">
        <v>107072</v>
      </c>
      <c r="D43908">
        <v>78410</v>
      </c>
    </row>
    <row r="43909" spans="1:4" x14ac:dyDescent="0.3">
      <c r="A43909">
        <v>139116</v>
      </c>
      <c r="B43909" s="1">
        <v>44351.851333333332</v>
      </c>
      <c r="C43909">
        <v>107072</v>
      </c>
      <c r="D43909">
        <v>388297</v>
      </c>
    </row>
    <row r="43910" spans="1:4" x14ac:dyDescent="0.3">
      <c r="A43910">
        <v>158001</v>
      </c>
      <c r="B43910" s="1">
        <v>44357.749783171523</v>
      </c>
      <c r="C43910">
        <v>107072</v>
      </c>
      <c r="D43910">
        <v>190995</v>
      </c>
    </row>
    <row r="43911" spans="1:4" x14ac:dyDescent="0.3">
      <c r="A43911">
        <v>165712</v>
      </c>
      <c r="B43911" s="1">
        <v>44359.650929288611</v>
      </c>
      <c r="C43911">
        <v>107072</v>
      </c>
      <c r="D43911">
        <v>411922</v>
      </c>
    </row>
    <row r="43912" spans="1:4" x14ac:dyDescent="0.3">
      <c r="A43912">
        <v>180719</v>
      </c>
      <c r="B43912" s="1">
        <v>44364.018391585763</v>
      </c>
      <c r="C43912">
        <v>107072</v>
      </c>
      <c r="D43912">
        <v>87227</v>
      </c>
    </row>
    <row r="43913" spans="1:4" x14ac:dyDescent="0.3">
      <c r="A43913">
        <v>230048</v>
      </c>
      <c r="B43913" s="1">
        <v>44377.570333333337</v>
      </c>
      <c r="C43913">
        <v>107072</v>
      </c>
      <c r="D43913">
        <v>470762</v>
      </c>
    </row>
    <row r="43914" spans="1:4" x14ac:dyDescent="0.3">
      <c r="A43914">
        <v>232606</v>
      </c>
      <c r="B43914" s="1">
        <v>44378.313333333339</v>
      </c>
      <c r="C43914">
        <v>107072</v>
      </c>
      <c r="D43914">
        <v>347008</v>
      </c>
    </row>
    <row r="43915" spans="1:4" x14ac:dyDescent="0.3">
      <c r="A43915">
        <v>288237</v>
      </c>
      <c r="B43915" s="1">
        <v>44394.775673139164</v>
      </c>
      <c r="C43915">
        <v>107072</v>
      </c>
      <c r="D43915">
        <v>404122</v>
      </c>
    </row>
    <row r="43916" spans="1:4" x14ac:dyDescent="0.3">
      <c r="A43916">
        <v>333655</v>
      </c>
      <c r="B43916" s="1">
        <v>44408.243507187108</v>
      </c>
      <c r="C43916">
        <v>107072</v>
      </c>
      <c r="D43916">
        <v>111368</v>
      </c>
    </row>
    <row r="43917" spans="1:4" x14ac:dyDescent="0.3">
      <c r="A43917">
        <v>349968</v>
      </c>
      <c r="B43917" s="1">
        <v>44412.791854368937</v>
      </c>
      <c r="C43917">
        <v>107072</v>
      </c>
      <c r="D43917">
        <v>320620</v>
      </c>
    </row>
    <row r="43918" spans="1:4" x14ac:dyDescent="0.3">
      <c r="A43918">
        <v>371697</v>
      </c>
      <c r="B43918" s="1">
        <v>44418.906741100327</v>
      </c>
      <c r="C43918">
        <v>107072</v>
      </c>
      <c r="D43918">
        <v>351192</v>
      </c>
    </row>
    <row r="43919" spans="1:4" x14ac:dyDescent="0.3">
      <c r="A43919">
        <v>127337</v>
      </c>
      <c r="B43919" s="1">
        <v>44347.748974110029</v>
      </c>
      <c r="C43919">
        <v>107078</v>
      </c>
      <c r="D43919">
        <v>82776</v>
      </c>
    </row>
    <row r="43920" spans="1:4" x14ac:dyDescent="0.3">
      <c r="A43920">
        <v>131284</v>
      </c>
      <c r="B43920" s="1">
        <v>44349.493999999999</v>
      </c>
      <c r="C43920">
        <v>107078</v>
      </c>
      <c r="D43920">
        <v>123844</v>
      </c>
    </row>
    <row r="43921" spans="1:4" x14ac:dyDescent="0.3">
      <c r="A43921">
        <v>144183</v>
      </c>
      <c r="B43921" s="1">
        <v>44353.057649464397</v>
      </c>
      <c r="C43921">
        <v>107078</v>
      </c>
      <c r="D43921">
        <v>43842</v>
      </c>
    </row>
    <row r="43922" spans="1:4" x14ac:dyDescent="0.3">
      <c r="A43922">
        <v>230089</v>
      </c>
      <c r="B43922" s="1">
        <v>44377.643796116507</v>
      </c>
      <c r="C43922">
        <v>107078</v>
      </c>
      <c r="D43922">
        <v>5151</v>
      </c>
    </row>
    <row r="43923" spans="1:4" x14ac:dyDescent="0.3">
      <c r="A43923">
        <v>236894</v>
      </c>
      <c r="B43923" s="1">
        <v>44379.761919093849</v>
      </c>
      <c r="C43923">
        <v>107078</v>
      </c>
      <c r="D43923">
        <v>111368</v>
      </c>
    </row>
    <row r="43924" spans="1:4" x14ac:dyDescent="0.3">
      <c r="A43924">
        <v>242559</v>
      </c>
      <c r="B43924" s="1">
        <v>44380.876805825246</v>
      </c>
      <c r="C43924">
        <v>107078</v>
      </c>
      <c r="D43924">
        <v>37644</v>
      </c>
    </row>
    <row r="43925" spans="1:4" x14ac:dyDescent="0.3">
      <c r="A43925">
        <v>257549</v>
      </c>
      <c r="B43925" s="1">
        <v>44386.533763754043</v>
      </c>
      <c r="C43925">
        <v>107078</v>
      </c>
      <c r="D43925">
        <v>440825</v>
      </c>
    </row>
    <row r="43926" spans="1:4" x14ac:dyDescent="0.3">
      <c r="A43926">
        <v>263635</v>
      </c>
      <c r="B43926" s="1">
        <v>44387.702048543688</v>
      </c>
      <c r="C43926">
        <v>107078</v>
      </c>
      <c r="D43926">
        <v>250679</v>
      </c>
    </row>
    <row r="43927" spans="1:4" x14ac:dyDescent="0.3">
      <c r="A43927">
        <v>273677</v>
      </c>
      <c r="B43927" s="1">
        <v>44390.601724919092</v>
      </c>
      <c r="C43927">
        <v>107078</v>
      </c>
      <c r="D43927">
        <v>351192</v>
      </c>
    </row>
    <row r="43928" spans="1:4" x14ac:dyDescent="0.3">
      <c r="A43928">
        <v>334262</v>
      </c>
      <c r="B43928" s="1">
        <v>44408.462</v>
      </c>
      <c r="C43928">
        <v>107078</v>
      </c>
      <c r="D43928">
        <v>347008</v>
      </c>
    </row>
    <row r="43929" spans="1:4" x14ac:dyDescent="0.3">
      <c r="A43929">
        <v>346508</v>
      </c>
      <c r="B43929" s="1">
        <v>44411.684249190941</v>
      </c>
      <c r="C43929">
        <v>107078</v>
      </c>
      <c r="D43929">
        <v>62068</v>
      </c>
    </row>
    <row r="43930" spans="1:4" x14ac:dyDescent="0.3">
      <c r="A43930">
        <v>368230</v>
      </c>
      <c r="B43930" s="1">
        <v>44417.711757281555</v>
      </c>
      <c r="C43930">
        <v>107078</v>
      </c>
      <c r="D43930">
        <v>274147</v>
      </c>
    </row>
    <row r="43931" spans="1:4" x14ac:dyDescent="0.3">
      <c r="A43931">
        <v>422865</v>
      </c>
      <c r="B43931" s="1">
        <v>44436.748974110029</v>
      </c>
      <c r="C43931">
        <v>107078</v>
      </c>
      <c r="D43931">
        <v>411922</v>
      </c>
    </row>
    <row r="43932" spans="1:4" x14ac:dyDescent="0.3">
      <c r="A43932">
        <v>222949</v>
      </c>
      <c r="B43932" s="1">
        <v>44375.04589967637</v>
      </c>
      <c r="C43932">
        <v>107084</v>
      </c>
      <c r="D43932">
        <v>401945</v>
      </c>
    </row>
    <row r="43933" spans="1:4" x14ac:dyDescent="0.3">
      <c r="A43933">
        <v>229336</v>
      </c>
      <c r="B43933" s="1">
        <v>44377.14136893204</v>
      </c>
      <c r="C43933">
        <v>107084</v>
      </c>
      <c r="D43933">
        <v>380039</v>
      </c>
    </row>
    <row r="43934" spans="1:4" x14ac:dyDescent="0.3">
      <c r="A43934">
        <v>273012</v>
      </c>
      <c r="B43934" s="1">
        <v>44390.178585760514</v>
      </c>
      <c r="C43934">
        <v>107084</v>
      </c>
      <c r="D43934">
        <v>463778</v>
      </c>
    </row>
    <row r="43935" spans="1:4" x14ac:dyDescent="0.3">
      <c r="A43935">
        <v>278887</v>
      </c>
      <c r="B43935" s="1">
        <v>44392.225511326862</v>
      </c>
      <c r="C43935">
        <v>107084</v>
      </c>
      <c r="D43935">
        <v>250679</v>
      </c>
    </row>
    <row r="43936" spans="1:4" x14ac:dyDescent="0.3">
      <c r="A43936">
        <v>281171</v>
      </c>
      <c r="B43936" s="1">
        <v>44392.942339805821</v>
      </c>
      <c r="C43936">
        <v>107084</v>
      </c>
      <c r="D43936">
        <v>154228</v>
      </c>
    </row>
    <row r="43937" spans="1:4" x14ac:dyDescent="0.3">
      <c r="A43937">
        <v>291148</v>
      </c>
      <c r="B43937" s="1">
        <v>44395.62437818537</v>
      </c>
      <c r="C43937">
        <v>107084</v>
      </c>
      <c r="D43937">
        <v>258219</v>
      </c>
    </row>
    <row r="43938" spans="1:4" x14ac:dyDescent="0.3">
      <c r="A43938">
        <v>338635</v>
      </c>
      <c r="B43938" s="1">
        <v>44409.216666666667</v>
      </c>
      <c r="C43938">
        <v>107084</v>
      </c>
      <c r="D43938">
        <v>347008</v>
      </c>
    </row>
    <row r="43939" spans="1:4" x14ac:dyDescent="0.3">
      <c r="A43939">
        <v>101658</v>
      </c>
      <c r="B43939" s="1">
        <v>44340.673326860844</v>
      </c>
      <c r="C43939">
        <v>107102</v>
      </c>
      <c r="D43939">
        <v>439981</v>
      </c>
    </row>
    <row r="43940" spans="1:4" x14ac:dyDescent="0.3">
      <c r="A43940">
        <v>125197</v>
      </c>
      <c r="B43940" s="1">
        <v>44346.956498381878</v>
      </c>
      <c r="C43940">
        <v>107102</v>
      </c>
      <c r="D43940">
        <v>351192</v>
      </c>
    </row>
    <row r="43941" spans="1:4" x14ac:dyDescent="0.3">
      <c r="A43941">
        <v>143845</v>
      </c>
      <c r="B43941" s="1">
        <v>44352.966207119738</v>
      </c>
      <c r="C43941">
        <v>107102</v>
      </c>
      <c r="D43941">
        <v>347393</v>
      </c>
    </row>
    <row r="43942" spans="1:4" x14ac:dyDescent="0.3">
      <c r="A43942">
        <v>181015</v>
      </c>
      <c r="B43942" s="1">
        <v>44364.409572815537</v>
      </c>
      <c r="C43942">
        <v>107102</v>
      </c>
      <c r="D43942">
        <v>238922</v>
      </c>
    </row>
    <row r="43943" spans="1:4" x14ac:dyDescent="0.3">
      <c r="A43943">
        <v>185928</v>
      </c>
      <c r="B43943" s="1">
        <v>44365.700834951458</v>
      </c>
      <c r="C43943">
        <v>107102</v>
      </c>
      <c r="D43943">
        <v>158978</v>
      </c>
    </row>
    <row r="43944" spans="1:4" x14ac:dyDescent="0.3">
      <c r="A43944">
        <v>190880</v>
      </c>
      <c r="B43944" s="1">
        <v>44366.697598705505</v>
      </c>
      <c r="C43944">
        <v>107102</v>
      </c>
      <c r="D43944">
        <v>347008</v>
      </c>
    </row>
    <row r="43945" spans="1:4" x14ac:dyDescent="0.3">
      <c r="A43945">
        <v>205203</v>
      </c>
      <c r="B43945" s="1">
        <v>44370.752614886733</v>
      </c>
      <c r="C43945">
        <v>107102</v>
      </c>
      <c r="D43945">
        <v>363218</v>
      </c>
    </row>
    <row r="43946" spans="1:4" x14ac:dyDescent="0.3">
      <c r="A43946">
        <v>214642</v>
      </c>
      <c r="B43946" s="1">
        <v>44373.46607867672</v>
      </c>
      <c r="C43946">
        <v>107102</v>
      </c>
      <c r="D43946">
        <v>122027</v>
      </c>
    </row>
    <row r="43947" spans="1:4" x14ac:dyDescent="0.3">
      <c r="A43947">
        <v>220780</v>
      </c>
      <c r="B43947" s="1">
        <v>44374.672170171209</v>
      </c>
      <c r="C43947">
        <v>107102</v>
      </c>
      <c r="D43947">
        <v>304128</v>
      </c>
    </row>
    <row r="43948" spans="1:4" x14ac:dyDescent="0.3">
      <c r="A43948">
        <v>332192</v>
      </c>
      <c r="B43948" s="1">
        <v>44407.865883495142</v>
      </c>
      <c r="C43948">
        <v>107102</v>
      </c>
      <c r="D43948">
        <v>103334</v>
      </c>
    </row>
    <row r="43949" spans="1:4" x14ac:dyDescent="0.3">
      <c r="A43949">
        <v>4545</v>
      </c>
      <c r="B43949" s="1">
        <v>44290.715802589002</v>
      </c>
      <c r="C43949">
        <v>107103</v>
      </c>
      <c r="D43949">
        <v>158978</v>
      </c>
    </row>
    <row r="43950" spans="1:4" x14ac:dyDescent="0.3">
      <c r="A43950">
        <v>7337</v>
      </c>
      <c r="B43950" s="1">
        <v>44296.963375404535</v>
      </c>
      <c r="C43950">
        <v>107103</v>
      </c>
      <c r="D43950">
        <v>217776</v>
      </c>
    </row>
    <row r="43951" spans="1:4" x14ac:dyDescent="0.3">
      <c r="A43951">
        <v>12284</v>
      </c>
      <c r="B43951" s="1">
        <v>44303.120181890314</v>
      </c>
      <c r="C43951">
        <v>107103</v>
      </c>
      <c r="D43951">
        <v>35004</v>
      </c>
    </row>
    <row r="43952" spans="1:4" x14ac:dyDescent="0.3">
      <c r="A43952">
        <v>113824</v>
      </c>
      <c r="B43952" s="1">
        <v>44344.76920064725</v>
      </c>
      <c r="C43952">
        <v>107103</v>
      </c>
      <c r="D43952">
        <v>49263</v>
      </c>
    </row>
    <row r="43953" spans="1:4" x14ac:dyDescent="0.3">
      <c r="A43953">
        <v>139228</v>
      </c>
      <c r="B43953" s="1">
        <v>44351.869524271846</v>
      </c>
      <c r="C43953">
        <v>107103</v>
      </c>
      <c r="D43953">
        <v>411922</v>
      </c>
    </row>
    <row r="43954" spans="1:4" x14ac:dyDescent="0.3">
      <c r="A43954">
        <v>177273</v>
      </c>
      <c r="B43954" s="1">
        <v>44362.783763754051</v>
      </c>
      <c r="C43954">
        <v>107103</v>
      </c>
      <c r="D43954">
        <v>470762</v>
      </c>
    </row>
    <row r="43955" spans="1:4" x14ac:dyDescent="0.3">
      <c r="A43955">
        <v>36106</v>
      </c>
      <c r="B43955" s="1">
        <v>44316.638941747573</v>
      </c>
      <c r="C43955">
        <v>107135</v>
      </c>
      <c r="D43955">
        <v>192748</v>
      </c>
    </row>
    <row r="43956" spans="1:4" x14ac:dyDescent="0.3">
      <c r="A43956">
        <v>56500</v>
      </c>
      <c r="B43956" s="1">
        <v>44324.841207119738</v>
      </c>
      <c r="C43956">
        <v>107135</v>
      </c>
      <c r="D43956">
        <v>62570</v>
      </c>
    </row>
    <row r="43957" spans="1:4" x14ac:dyDescent="0.3">
      <c r="A43957">
        <v>68705</v>
      </c>
      <c r="B43957" s="1">
        <v>44329.90269579288</v>
      </c>
      <c r="C43957">
        <v>107135</v>
      </c>
      <c r="D43957">
        <v>411922</v>
      </c>
    </row>
    <row r="43958" spans="1:4" x14ac:dyDescent="0.3">
      <c r="A43958">
        <v>70897</v>
      </c>
      <c r="B43958" s="1">
        <v>44330.742501618122</v>
      </c>
      <c r="C43958">
        <v>107135</v>
      </c>
      <c r="D43958">
        <v>439981</v>
      </c>
    </row>
    <row r="43959" spans="1:4" x14ac:dyDescent="0.3">
      <c r="A43959">
        <v>84636</v>
      </c>
      <c r="B43959" s="1">
        <v>44335.66968608414</v>
      </c>
      <c r="C43959">
        <v>107135</v>
      </c>
      <c r="D43959">
        <v>351192</v>
      </c>
    </row>
    <row r="43960" spans="1:4" x14ac:dyDescent="0.3">
      <c r="A43960">
        <v>89849</v>
      </c>
      <c r="B43960" s="1">
        <v>44337.731174757282</v>
      </c>
      <c r="C43960">
        <v>107135</v>
      </c>
      <c r="D43960">
        <v>118549</v>
      </c>
    </row>
    <row r="43961" spans="1:4" x14ac:dyDescent="0.3">
      <c r="A43961">
        <v>92844</v>
      </c>
      <c r="B43961" s="1">
        <v>44338.212591937008</v>
      </c>
      <c r="C43961">
        <v>107135</v>
      </c>
      <c r="D43961">
        <v>411922</v>
      </c>
    </row>
    <row r="43962" spans="1:4" x14ac:dyDescent="0.3">
      <c r="A43962">
        <v>254824</v>
      </c>
      <c r="B43962" s="1">
        <v>44385.272333333334</v>
      </c>
      <c r="C43962">
        <v>107156</v>
      </c>
      <c r="D43962">
        <v>467195</v>
      </c>
    </row>
    <row r="43963" spans="1:4" x14ac:dyDescent="0.3">
      <c r="A43963">
        <v>257562</v>
      </c>
      <c r="B43963" s="1">
        <v>44386.534572815537</v>
      </c>
      <c r="C43963">
        <v>107156</v>
      </c>
      <c r="D43963">
        <v>51162</v>
      </c>
    </row>
    <row r="43964" spans="1:4" x14ac:dyDescent="0.3">
      <c r="A43964">
        <v>344611</v>
      </c>
      <c r="B43964" s="1">
        <v>44410.853343042072</v>
      </c>
      <c r="C43964">
        <v>107156</v>
      </c>
      <c r="D43964">
        <v>472908</v>
      </c>
    </row>
    <row r="43965" spans="1:4" x14ac:dyDescent="0.3">
      <c r="A43965">
        <v>359153</v>
      </c>
      <c r="B43965" s="1">
        <v>44415.516773462783</v>
      </c>
      <c r="C43965">
        <v>107156</v>
      </c>
      <c r="D43965">
        <v>304128</v>
      </c>
    </row>
    <row r="43966" spans="1:4" x14ac:dyDescent="0.3">
      <c r="A43966">
        <v>376311</v>
      </c>
      <c r="B43966" s="1">
        <v>44420.790236245957</v>
      </c>
      <c r="C43966">
        <v>107156</v>
      </c>
      <c r="D43966">
        <v>223744</v>
      </c>
    </row>
    <row r="43967" spans="1:4" x14ac:dyDescent="0.3">
      <c r="A43967">
        <v>384505</v>
      </c>
      <c r="B43967" s="1">
        <v>44422.845252427185</v>
      </c>
      <c r="C43967">
        <v>107156</v>
      </c>
      <c r="D43967">
        <v>133359</v>
      </c>
    </row>
    <row r="43968" spans="1:4" x14ac:dyDescent="0.3">
      <c r="A43968">
        <v>270128</v>
      </c>
      <c r="B43968" s="1">
        <v>44389.336757281555</v>
      </c>
      <c r="C43968">
        <v>107161</v>
      </c>
      <c r="D43968">
        <v>274664</v>
      </c>
    </row>
    <row r="43969" spans="1:4" x14ac:dyDescent="0.3">
      <c r="A43969">
        <v>289343</v>
      </c>
      <c r="B43969" s="1">
        <v>44394.928990291264</v>
      </c>
      <c r="C43969">
        <v>107161</v>
      </c>
      <c r="D43969">
        <v>238800</v>
      </c>
    </row>
    <row r="43970" spans="1:4" x14ac:dyDescent="0.3">
      <c r="A43970">
        <v>299671</v>
      </c>
      <c r="B43970" s="1">
        <v>44398.597275080909</v>
      </c>
      <c r="C43970">
        <v>107161</v>
      </c>
      <c r="D43970">
        <v>334111</v>
      </c>
    </row>
    <row r="43971" spans="1:4" x14ac:dyDescent="0.3">
      <c r="A43971">
        <v>359111</v>
      </c>
      <c r="B43971" s="1">
        <v>44415.50666019418</v>
      </c>
      <c r="C43971">
        <v>107161</v>
      </c>
      <c r="D43971">
        <v>250679</v>
      </c>
    </row>
    <row r="43972" spans="1:4" x14ac:dyDescent="0.3">
      <c r="A43972">
        <v>362710</v>
      </c>
      <c r="B43972" s="1">
        <v>44416.08838160344</v>
      </c>
      <c r="C43972">
        <v>107161</v>
      </c>
      <c r="D43972">
        <v>362672</v>
      </c>
    </row>
    <row r="43973" spans="1:4" x14ac:dyDescent="0.3">
      <c r="A43973">
        <v>370655</v>
      </c>
      <c r="B43973" s="1">
        <v>44418.723333333335</v>
      </c>
      <c r="C43973">
        <v>107161</v>
      </c>
      <c r="D43973">
        <v>357547</v>
      </c>
    </row>
    <row r="43974" spans="1:4" x14ac:dyDescent="0.3">
      <c r="A43974">
        <v>383731</v>
      </c>
      <c r="B43974" s="1">
        <v>44422.743705557419</v>
      </c>
      <c r="C43974">
        <v>107161</v>
      </c>
      <c r="D43974">
        <v>206501</v>
      </c>
    </row>
    <row r="43975" spans="1:4" x14ac:dyDescent="0.3">
      <c r="A43975">
        <v>392109</v>
      </c>
      <c r="B43975" s="1">
        <v>44425.551967637541</v>
      </c>
      <c r="C43975">
        <v>107161</v>
      </c>
      <c r="D43975">
        <v>154256</v>
      </c>
    </row>
    <row r="43976" spans="1:4" x14ac:dyDescent="0.3">
      <c r="A43976">
        <v>421045</v>
      </c>
      <c r="B43976" s="1">
        <v>44434.979152103566</v>
      </c>
      <c r="C43976">
        <v>107161</v>
      </c>
      <c r="D43976">
        <v>351192</v>
      </c>
    </row>
    <row r="43977" spans="1:4" x14ac:dyDescent="0.3">
      <c r="A43977">
        <v>26637</v>
      </c>
      <c r="B43977" s="1">
        <v>44311.61308633686</v>
      </c>
      <c r="C43977">
        <v>107230</v>
      </c>
      <c r="D43977">
        <v>258219</v>
      </c>
    </row>
    <row r="43978" spans="1:4" x14ac:dyDescent="0.3">
      <c r="A43978">
        <v>48798</v>
      </c>
      <c r="B43978" s="1">
        <v>44321.657954692557</v>
      </c>
      <c r="C43978">
        <v>107230</v>
      </c>
      <c r="D43978">
        <v>294042</v>
      </c>
    </row>
    <row r="43979" spans="1:4" x14ac:dyDescent="0.3">
      <c r="A43979">
        <v>49223</v>
      </c>
      <c r="B43979" s="1">
        <v>44321.847275080901</v>
      </c>
      <c r="C43979">
        <v>107230</v>
      </c>
      <c r="D43979">
        <v>312575</v>
      </c>
    </row>
    <row r="43980" spans="1:4" x14ac:dyDescent="0.3">
      <c r="A43980">
        <v>51477</v>
      </c>
      <c r="B43980" s="1">
        <v>44323.017177993526</v>
      </c>
      <c r="C43980">
        <v>107230</v>
      </c>
      <c r="D43980">
        <v>88863</v>
      </c>
    </row>
    <row r="43981" spans="1:4" x14ac:dyDescent="0.3">
      <c r="A43981">
        <v>60059</v>
      </c>
      <c r="B43981" s="1">
        <v>44325.953154087954</v>
      </c>
      <c r="C43981">
        <v>107230</v>
      </c>
      <c r="D43981">
        <v>30648</v>
      </c>
    </row>
    <row r="43982" spans="1:4" x14ac:dyDescent="0.3">
      <c r="A43982">
        <v>62161</v>
      </c>
      <c r="B43982" s="1">
        <v>44326.933035598704</v>
      </c>
      <c r="C43982">
        <v>107230</v>
      </c>
      <c r="D43982">
        <v>98704</v>
      </c>
    </row>
    <row r="43983" spans="1:4" x14ac:dyDescent="0.3">
      <c r="A43983">
        <v>71267</v>
      </c>
      <c r="B43983" s="1">
        <v>44330.797113268607</v>
      </c>
      <c r="C43983">
        <v>107230</v>
      </c>
      <c r="D43983">
        <v>158978</v>
      </c>
    </row>
    <row r="43984" spans="1:4" x14ac:dyDescent="0.3">
      <c r="A43984">
        <v>81852</v>
      </c>
      <c r="B43984" s="1">
        <v>44334.52041423948</v>
      </c>
      <c r="C43984">
        <v>107230</v>
      </c>
      <c r="D43984">
        <v>411922</v>
      </c>
    </row>
    <row r="43985" spans="1:4" x14ac:dyDescent="0.3">
      <c r="A43985">
        <v>92235</v>
      </c>
      <c r="B43985" s="1">
        <v>44338.002666666667</v>
      </c>
      <c r="C43985">
        <v>107230</v>
      </c>
      <c r="D43985">
        <v>206501</v>
      </c>
    </row>
    <row r="43986" spans="1:4" x14ac:dyDescent="0.3">
      <c r="A43986">
        <v>112821</v>
      </c>
      <c r="B43986" s="1">
        <v>44344.666045307444</v>
      </c>
      <c r="C43986">
        <v>107230</v>
      </c>
      <c r="D43986">
        <v>157711</v>
      </c>
    </row>
    <row r="43987" spans="1:4" x14ac:dyDescent="0.3">
      <c r="A43987">
        <v>154734</v>
      </c>
      <c r="B43987" s="1">
        <v>44356.703262135918</v>
      </c>
      <c r="C43987">
        <v>107230</v>
      </c>
      <c r="D43987">
        <v>347393</v>
      </c>
    </row>
    <row r="43988" spans="1:4" x14ac:dyDescent="0.3">
      <c r="A43988">
        <v>174854</v>
      </c>
      <c r="B43988" s="1">
        <v>44361.816530744334</v>
      </c>
      <c r="C43988">
        <v>107230</v>
      </c>
      <c r="D43988">
        <v>250679</v>
      </c>
    </row>
    <row r="43989" spans="1:4" x14ac:dyDescent="0.3">
      <c r="A43989">
        <v>183121</v>
      </c>
      <c r="B43989" s="1">
        <v>44364.878019417476</v>
      </c>
      <c r="C43989">
        <v>107230</v>
      </c>
      <c r="D43989">
        <v>223002</v>
      </c>
    </row>
    <row r="43990" spans="1:4" x14ac:dyDescent="0.3">
      <c r="A43990">
        <v>198366</v>
      </c>
      <c r="B43990" s="1">
        <v>44368.654718446596</v>
      </c>
      <c r="C43990">
        <v>107230</v>
      </c>
      <c r="D43990">
        <v>21760</v>
      </c>
    </row>
    <row r="43991" spans="1:4" x14ac:dyDescent="0.3">
      <c r="A43991">
        <v>205580</v>
      </c>
      <c r="B43991" s="1">
        <v>44370.806822006467</v>
      </c>
      <c r="C43991">
        <v>107230</v>
      </c>
      <c r="D43991">
        <v>118549</v>
      </c>
    </row>
    <row r="43992" spans="1:4" x14ac:dyDescent="0.3">
      <c r="A43992">
        <v>207752</v>
      </c>
      <c r="B43992" s="1">
        <v>44371.677372168284</v>
      </c>
      <c r="C43992">
        <v>107230</v>
      </c>
      <c r="D43992">
        <v>134973</v>
      </c>
    </row>
    <row r="43993" spans="1:4" x14ac:dyDescent="0.3">
      <c r="A43993">
        <v>212703</v>
      </c>
      <c r="B43993" s="1">
        <v>44372.801967637541</v>
      </c>
      <c r="C43993">
        <v>107230</v>
      </c>
      <c r="D43993">
        <v>439981</v>
      </c>
    </row>
    <row r="43994" spans="1:4" x14ac:dyDescent="0.3">
      <c r="A43994">
        <v>239280</v>
      </c>
      <c r="B43994" s="1">
        <v>44380.327127903074</v>
      </c>
      <c r="C43994">
        <v>107230</v>
      </c>
      <c r="D43994">
        <v>15045</v>
      </c>
    </row>
    <row r="43995" spans="1:4" x14ac:dyDescent="0.3">
      <c r="A43995">
        <v>278493</v>
      </c>
      <c r="B43995" s="1">
        <v>44391.936666666661</v>
      </c>
      <c r="C43995">
        <v>107230</v>
      </c>
      <c r="D43995">
        <v>128523</v>
      </c>
    </row>
    <row r="43996" spans="1:4" x14ac:dyDescent="0.3">
      <c r="A43996">
        <v>289857</v>
      </c>
      <c r="B43996" s="1">
        <v>44395.035523545033</v>
      </c>
      <c r="C43996">
        <v>107230</v>
      </c>
      <c r="D43996">
        <v>141918</v>
      </c>
    </row>
    <row r="43997" spans="1:4" x14ac:dyDescent="0.3">
      <c r="A43997">
        <v>327722</v>
      </c>
      <c r="B43997" s="1">
        <v>44406.693553398058</v>
      </c>
      <c r="C43997">
        <v>107230</v>
      </c>
      <c r="D43997">
        <v>145101</v>
      </c>
    </row>
    <row r="43998" spans="1:4" x14ac:dyDescent="0.3">
      <c r="A43998">
        <v>342211</v>
      </c>
      <c r="B43998" s="1">
        <v>44409.942716757716</v>
      </c>
      <c r="C43998">
        <v>107230</v>
      </c>
      <c r="D43998">
        <v>141259</v>
      </c>
    </row>
    <row r="43999" spans="1:4" x14ac:dyDescent="0.3">
      <c r="A43999">
        <v>357257</v>
      </c>
      <c r="B43999" s="1">
        <v>44414.975106796112</v>
      </c>
      <c r="C43999">
        <v>107230</v>
      </c>
      <c r="D43999">
        <v>94400</v>
      </c>
    </row>
    <row r="44000" spans="1:4" x14ac:dyDescent="0.3">
      <c r="A44000">
        <v>390641</v>
      </c>
      <c r="B44000" s="1">
        <v>44424.751805825239</v>
      </c>
      <c r="C44000">
        <v>107230</v>
      </c>
      <c r="D44000">
        <v>463778</v>
      </c>
    </row>
    <row r="44001" spans="1:4" x14ac:dyDescent="0.3">
      <c r="A44001">
        <v>398627</v>
      </c>
      <c r="B44001" s="1">
        <v>44427.879637540449</v>
      </c>
      <c r="C44001">
        <v>107230</v>
      </c>
      <c r="D44001">
        <v>472712</v>
      </c>
    </row>
    <row r="44002" spans="1:4" x14ac:dyDescent="0.3">
      <c r="A44002">
        <v>405429</v>
      </c>
      <c r="B44002" s="1">
        <v>44429.695171521031</v>
      </c>
      <c r="C44002">
        <v>107230</v>
      </c>
      <c r="D44002">
        <v>63666</v>
      </c>
    </row>
    <row r="44003" spans="1:4" x14ac:dyDescent="0.3">
      <c r="A44003">
        <v>412134</v>
      </c>
      <c r="B44003" s="1">
        <v>44431.630446601943</v>
      </c>
      <c r="C44003">
        <v>107230</v>
      </c>
      <c r="D44003">
        <v>341081</v>
      </c>
    </row>
    <row r="44004" spans="1:4" x14ac:dyDescent="0.3">
      <c r="A44004">
        <v>416206</v>
      </c>
      <c r="B44004" s="1">
        <v>44433.481579288025</v>
      </c>
      <c r="C44004">
        <v>107230</v>
      </c>
      <c r="D44004">
        <v>194335</v>
      </c>
    </row>
    <row r="44005" spans="1:4" x14ac:dyDescent="0.3">
      <c r="A44005">
        <v>28789</v>
      </c>
      <c r="B44005" s="1">
        <v>44312.819362459551</v>
      </c>
      <c r="C44005">
        <v>107292</v>
      </c>
      <c r="D44005">
        <v>394819</v>
      </c>
    </row>
    <row r="44006" spans="1:4" x14ac:dyDescent="0.3">
      <c r="A44006">
        <v>38750</v>
      </c>
      <c r="B44006" s="1">
        <v>44317.395519882812</v>
      </c>
      <c r="C44006">
        <v>107292</v>
      </c>
      <c r="D44006">
        <v>411922</v>
      </c>
    </row>
    <row r="44007" spans="1:4" x14ac:dyDescent="0.3">
      <c r="A44007">
        <v>77321</v>
      </c>
      <c r="B44007" s="1">
        <v>44332.594443365699</v>
      </c>
      <c r="C44007">
        <v>107292</v>
      </c>
      <c r="D44007">
        <v>230507</v>
      </c>
    </row>
    <row r="44008" spans="1:4" x14ac:dyDescent="0.3">
      <c r="A44008">
        <v>93536</v>
      </c>
      <c r="B44008" s="1">
        <v>44338.444715720085</v>
      </c>
      <c r="C44008">
        <v>107292</v>
      </c>
      <c r="D44008">
        <v>145779</v>
      </c>
    </row>
    <row r="44009" spans="1:4" x14ac:dyDescent="0.3">
      <c r="A44009">
        <v>98204</v>
      </c>
      <c r="B44009" s="1">
        <v>44339.610624595472</v>
      </c>
      <c r="C44009">
        <v>107292</v>
      </c>
      <c r="D44009">
        <v>153893</v>
      </c>
    </row>
    <row r="44010" spans="1:4" x14ac:dyDescent="0.3">
      <c r="A44010">
        <v>102525</v>
      </c>
      <c r="B44010" s="1">
        <v>44340.812889967638</v>
      </c>
      <c r="C44010">
        <v>107292</v>
      </c>
      <c r="D44010">
        <v>191893</v>
      </c>
    </row>
    <row r="44011" spans="1:4" x14ac:dyDescent="0.3">
      <c r="A44011">
        <v>109771</v>
      </c>
      <c r="B44011" s="1">
        <v>44343.76920064725</v>
      </c>
      <c r="C44011">
        <v>107292</v>
      </c>
      <c r="D44011">
        <v>308796</v>
      </c>
    </row>
    <row r="44012" spans="1:4" x14ac:dyDescent="0.3">
      <c r="A44012">
        <v>125731</v>
      </c>
      <c r="B44012" s="1">
        <v>44347.317333333332</v>
      </c>
      <c r="C44012">
        <v>107292</v>
      </c>
      <c r="D44012">
        <v>43842</v>
      </c>
    </row>
    <row r="44013" spans="1:4" x14ac:dyDescent="0.3">
      <c r="A44013">
        <v>152607</v>
      </c>
      <c r="B44013" s="1">
        <v>44355.816126213598</v>
      </c>
      <c r="C44013">
        <v>107292</v>
      </c>
      <c r="D44013">
        <v>128523</v>
      </c>
    </row>
    <row r="44014" spans="1:4" x14ac:dyDescent="0.3">
      <c r="A44014">
        <v>174248</v>
      </c>
      <c r="B44014" s="1">
        <v>44361.715802589002</v>
      </c>
      <c r="C44014">
        <v>107292</v>
      </c>
      <c r="D44014">
        <v>313780</v>
      </c>
    </row>
    <row r="44015" spans="1:4" x14ac:dyDescent="0.3">
      <c r="A44015">
        <v>186806</v>
      </c>
      <c r="B44015" s="1">
        <v>44365.790236245957</v>
      </c>
      <c r="C44015">
        <v>107292</v>
      </c>
      <c r="D44015">
        <v>118549</v>
      </c>
    </row>
    <row r="44016" spans="1:4" x14ac:dyDescent="0.3">
      <c r="A44016">
        <v>203486</v>
      </c>
      <c r="B44016" s="1">
        <v>44369.979556634309</v>
      </c>
      <c r="C44016">
        <v>107292</v>
      </c>
      <c r="D44016">
        <v>347393</v>
      </c>
    </row>
    <row r="44017" spans="1:4" x14ac:dyDescent="0.3">
      <c r="A44017">
        <v>213915</v>
      </c>
      <c r="B44017" s="1">
        <v>44373.25470748009</v>
      </c>
      <c r="C44017">
        <v>107292</v>
      </c>
      <c r="D44017">
        <v>433927</v>
      </c>
    </row>
    <row r="44018" spans="1:4" x14ac:dyDescent="0.3">
      <c r="A44018">
        <v>5320</v>
      </c>
      <c r="B44018" s="1">
        <v>44293.810058252428</v>
      </c>
      <c r="C44018">
        <v>107318</v>
      </c>
      <c r="D44018">
        <v>128523</v>
      </c>
    </row>
    <row r="44019" spans="1:4" x14ac:dyDescent="0.3">
      <c r="A44019">
        <v>6732</v>
      </c>
      <c r="B44019" s="1">
        <v>44296.54306796116</v>
      </c>
      <c r="C44019">
        <v>107318</v>
      </c>
      <c r="D44019">
        <v>217307</v>
      </c>
    </row>
    <row r="44020" spans="1:4" x14ac:dyDescent="0.3">
      <c r="A44020">
        <v>15940</v>
      </c>
      <c r="B44020" s="1">
        <v>44305.576666666668</v>
      </c>
      <c r="C44020">
        <v>107318</v>
      </c>
      <c r="D44020">
        <v>218531</v>
      </c>
    </row>
    <row r="44021" spans="1:4" x14ac:dyDescent="0.3">
      <c r="A44021">
        <v>38795</v>
      </c>
      <c r="B44021" s="1">
        <v>44317.429425946837</v>
      </c>
      <c r="C44021">
        <v>107318</v>
      </c>
      <c r="D44021">
        <v>327633</v>
      </c>
    </row>
    <row r="44022" spans="1:4" x14ac:dyDescent="0.3">
      <c r="A44022">
        <v>41977</v>
      </c>
      <c r="B44022" s="1">
        <v>44318.601320388349</v>
      </c>
      <c r="C44022">
        <v>107318</v>
      </c>
      <c r="D44022">
        <v>472712</v>
      </c>
    </row>
    <row r="44023" spans="1:4" x14ac:dyDescent="0.3">
      <c r="A44023">
        <v>47001</v>
      </c>
      <c r="B44023" s="1">
        <v>44320.734006472492</v>
      </c>
      <c r="C44023">
        <v>107318</v>
      </c>
      <c r="D44023">
        <v>214389</v>
      </c>
    </row>
    <row r="44024" spans="1:4" x14ac:dyDescent="0.3">
      <c r="A44024">
        <v>89535</v>
      </c>
      <c r="B44024" s="1">
        <v>44337.680608414237</v>
      </c>
      <c r="C44024">
        <v>107318</v>
      </c>
      <c r="D44024">
        <v>230201</v>
      </c>
    </row>
    <row r="44025" spans="1:4" x14ac:dyDescent="0.3">
      <c r="A44025">
        <v>94453</v>
      </c>
      <c r="B44025" s="1">
        <v>44338.650807214573</v>
      </c>
      <c r="C44025">
        <v>107318</v>
      </c>
      <c r="D44025">
        <v>93802</v>
      </c>
    </row>
    <row r="44026" spans="1:4" x14ac:dyDescent="0.3">
      <c r="A44026">
        <v>119033</v>
      </c>
      <c r="B44026" s="1">
        <v>44345.748569579286</v>
      </c>
      <c r="C44026">
        <v>107318</v>
      </c>
      <c r="D44026">
        <v>299102</v>
      </c>
    </row>
    <row r="44027" spans="1:4" x14ac:dyDescent="0.3">
      <c r="A44027">
        <v>137013</v>
      </c>
      <c r="B44027" s="1">
        <v>44351.598084142395</v>
      </c>
      <c r="C44027">
        <v>107318</v>
      </c>
      <c r="D44027">
        <v>158978</v>
      </c>
    </row>
    <row r="44028" spans="1:4" x14ac:dyDescent="0.3">
      <c r="A44028">
        <v>159576</v>
      </c>
      <c r="B44028" s="1">
        <v>44358.399055016176</v>
      </c>
      <c r="C44028">
        <v>107318</v>
      </c>
      <c r="D44028">
        <v>230507</v>
      </c>
    </row>
    <row r="44029" spans="1:4" x14ac:dyDescent="0.3">
      <c r="A44029">
        <v>221622</v>
      </c>
      <c r="B44029" s="1">
        <v>44374.803585760514</v>
      </c>
      <c r="C44029">
        <v>107318</v>
      </c>
      <c r="D44029">
        <v>304128</v>
      </c>
    </row>
    <row r="44030" spans="1:4" x14ac:dyDescent="0.3">
      <c r="A44030">
        <v>303366</v>
      </c>
      <c r="B44030" s="1">
        <v>44399.706498381878</v>
      </c>
      <c r="C44030">
        <v>107318</v>
      </c>
      <c r="D44030">
        <v>145779</v>
      </c>
    </row>
    <row r="44031" spans="1:4" x14ac:dyDescent="0.3">
      <c r="A44031">
        <v>313675</v>
      </c>
      <c r="B44031" s="1">
        <v>44402.235206152531</v>
      </c>
      <c r="C44031">
        <v>107318</v>
      </c>
      <c r="D44031">
        <v>347008</v>
      </c>
    </row>
    <row r="44032" spans="1:4" x14ac:dyDescent="0.3">
      <c r="A44032">
        <v>24058</v>
      </c>
      <c r="B44032" s="1">
        <v>44310.685058252428</v>
      </c>
      <c r="C44032">
        <v>107333</v>
      </c>
      <c r="D44032">
        <v>405737</v>
      </c>
    </row>
    <row r="44033" spans="1:4" x14ac:dyDescent="0.3">
      <c r="A44033">
        <v>43522</v>
      </c>
      <c r="B44033" s="1">
        <v>44318.914831715214</v>
      </c>
      <c r="C44033">
        <v>107333</v>
      </c>
      <c r="D44033">
        <v>351192</v>
      </c>
    </row>
    <row r="44034" spans="1:4" x14ac:dyDescent="0.3">
      <c r="A44034">
        <v>55284</v>
      </c>
      <c r="B44034" s="1">
        <v>44324.603625598924</v>
      </c>
      <c r="C44034">
        <v>107333</v>
      </c>
      <c r="D44034">
        <v>330333</v>
      </c>
    </row>
    <row r="44035" spans="1:4" x14ac:dyDescent="0.3">
      <c r="A44035">
        <v>61437</v>
      </c>
      <c r="B44035" s="1">
        <v>44326.751401294503</v>
      </c>
      <c r="C44035">
        <v>107333</v>
      </c>
      <c r="D44035">
        <v>347008</v>
      </c>
    </row>
    <row r="44036" spans="1:4" x14ac:dyDescent="0.3">
      <c r="A44036">
        <v>93887</v>
      </c>
      <c r="B44036" s="1">
        <v>44338.521627831717</v>
      </c>
      <c r="C44036">
        <v>107333</v>
      </c>
      <c r="D44036">
        <v>439981</v>
      </c>
    </row>
    <row r="44037" spans="1:4" x14ac:dyDescent="0.3">
      <c r="A44037">
        <v>100912</v>
      </c>
      <c r="B44037" s="1">
        <v>44340.480333333333</v>
      </c>
      <c r="C44037">
        <v>107333</v>
      </c>
      <c r="D44037">
        <v>21760</v>
      </c>
    </row>
    <row r="44038" spans="1:4" x14ac:dyDescent="0.3">
      <c r="A44038">
        <v>104918</v>
      </c>
      <c r="B44038" s="1">
        <v>44341.848488673138</v>
      </c>
      <c r="C44038">
        <v>107333</v>
      </c>
      <c r="D44038">
        <v>411922</v>
      </c>
    </row>
    <row r="44039" spans="1:4" x14ac:dyDescent="0.3">
      <c r="A44039">
        <v>147594</v>
      </c>
      <c r="B44039" s="1">
        <v>44353.924540453074</v>
      </c>
      <c r="C44039">
        <v>107333</v>
      </c>
      <c r="D44039">
        <v>230507</v>
      </c>
    </row>
    <row r="44040" spans="1:4" x14ac:dyDescent="0.3">
      <c r="A44040">
        <v>175196</v>
      </c>
      <c r="B44040" s="1">
        <v>44361.87599676376</v>
      </c>
      <c r="C44040">
        <v>107333</v>
      </c>
      <c r="D44040">
        <v>62570</v>
      </c>
    </row>
    <row r="44041" spans="1:4" x14ac:dyDescent="0.3">
      <c r="A44041">
        <v>218004</v>
      </c>
      <c r="B44041" s="1">
        <v>44373.947194174762</v>
      </c>
      <c r="C44041">
        <v>107333</v>
      </c>
      <c r="D44041">
        <v>156650</v>
      </c>
    </row>
    <row r="44042" spans="1:4" x14ac:dyDescent="0.3">
      <c r="A44042">
        <v>258111</v>
      </c>
      <c r="B44042" s="1">
        <v>44386.618715210359</v>
      </c>
      <c r="C44042">
        <v>107333</v>
      </c>
      <c r="D44042">
        <v>154256</v>
      </c>
    </row>
    <row r="44043" spans="1:4" x14ac:dyDescent="0.3">
      <c r="A44043">
        <v>280332</v>
      </c>
      <c r="B44043" s="1">
        <v>44392.714184466022</v>
      </c>
      <c r="C44043">
        <v>107333</v>
      </c>
      <c r="D44043">
        <v>322780</v>
      </c>
    </row>
    <row r="44044" spans="1:4" x14ac:dyDescent="0.3">
      <c r="A44044">
        <v>309297</v>
      </c>
      <c r="B44044" s="1">
        <v>44401.313333333339</v>
      </c>
      <c r="C44044">
        <v>107333</v>
      </c>
      <c r="D44044">
        <v>158978</v>
      </c>
    </row>
    <row r="44045" spans="1:4" x14ac:dyDescent="0.3">
      <c r="A44045">
        <v>312408</v>
      </c>
      <c r="B44045" s="1">
        <v>44401.874378640779</v>
      </c>
      <c r="C44045">
        <v>107333</v>
      </c>
      <c r="D44045">
        <v>118549</v>
      </c>
    </row>
    <row r="44046" spans="1:4" x14ac:dyDescent="0.3">
      <c r="A44046">
        <v>325421</v>
      </c>
      <c r="B44046" s="1">
        <v>44405.804799352751</v>
      </c>
      <c r="C44046">
        <v>107333</v>
      </c>
      <c r="D44046">
        <v>341333</v>
      </c>
    </row>
    <row r="44047" spans="1:4" x14ac:dyDescent="0.3">
      <c r="A44047">
        <v>352646</v>
      </c>
      <c r="B44047" s="1">
        <v>44413.825834951458</v>
      </c>
      <c r="C44047">
        <v>107351</v>
      </c>
      <c r="D44047">
        <v>351192</v>
      </c>
    </row>
    <row r="44048" spans="1:4" x14ac:dyDescent="0.3">
      <c r="A44048">
        <v>372499</v>
      </c>
      <c r="B44048" s="1">
        <v>44419.562080906151</v>
      </c>
      <c r="C44048">
        <v>107351</v>
      </c>
      <c r="D44048">
        <v>475343</v>
      </c>
    </row>
    <row r="44049" spans="1:4" x14ac:dyDescent="0.3">
      <c r="A44049">
        <v>384444</v>
      </c>
      <c r="B44049" s="1">
        <v>44422.837161812298</v>
      </c>
      <c r="C44049">
        <v>107351</v>
      </c>
      <c r="D44049">
        <v>305874</v>
      </c>
    </row>
    <row r="44050" spans="1:4" x14ac:dyDescent="0.3">
      <c r="A44050">
        <v>422699</v>
      </c>
      <c r="B44050" s="1">
        <v>44436.662404530747</v>
      </c>
      <c r="C44050">
        <v>107351</v>
      </c>
      <c r="D44050">
        <v>203279</v>
      </c>
    </row>
    <row r="44051" spans="1:4" x14ac:dyDescent="0.3">
      <c r="A44051">
        <v>33296</v>
      </c>
      <c r="B44051" s="1">
        <v>44315.559249190934</v>
      </c>
      <c r="C44051">
        <v>107366</v>
      </c>
      <c r="D44051">
        <v>191893</v>
      </c>
    </row>
    <row r="44052" spans="1:4" x14ac:dyDescent="0.3">
      <c r="A44052">
        <v>59592</v>
      </c>
      <c r="B44052" s="1">
        <v>44325.834330097088</v>
      </c>
      <c r="C44052">
        <v>107366</v>
      </c>
      <c r="D44052">
        <v>411922</v>
      </c>
    </row>
    <row r="44053" spans="1:4" x14ac:dyDescent="0.3">
      <c r="A44053">
        <v>103852</v>
      </c>
      <c r="B44053" s="1">
        <v>44341.539831715207</v>
      </c>
      <c r="C44053">
        <v>107366</v>
      </c>
      <c r="D44053">
        <v>230507</v>
      </c>
    </row>
    <row r="44054" spans="1:4" x14ac:dyDescent="0.3">
      <c r="A44054">
        <v>139180</v>
      </c>
      <c r="B44054" s="1">
        <v>44351.860220064722</v>
      </c>
      <c r="C44054">
        <v>107366</v>
      </c>
      <c r="D44054">
        <v>98704</v>
      </c>
    </row>
    <row r="44055" spans="1:4" x14ac:dyDescent="0.3">
      <c r="A44055">
        <v>166485</v>
      </c>
      <c r="B44055" s="1">
        <v>44359.742097087379</v>
      </c>
      <c r="C44055">
        <v>107366</v>
      </c>
      <c r="D44055">
        <v>447736</v>
      </c>
    </row>
    <row r="44056" spans="1:4" x14ac:dyDescent="0.3">
      <c r="A44056">
        <v>192958</v>
      </c>
      <c r="B44056" s="1">
        <v>44367.018524735249</v>
      </c>
      <c r="C44056">
        <v>107366</v>
      </c>
      <c r="D44056">
        <v>379466</v>
      </c>
    </row>
    <row r="44057" spans="1:4" x14ac:dyDescent="0.3">
      <c r="A44057">
        <v>201460</v>
      </c>
      <c r="B44057" s="1">
        <v>44369.622666666663</v>
      </c>
      <c r="C44057">
        <v>107366</v>
      </c>
      <c r="D44057">
        <v>175060</v>
      </c>
    </row>
    <row r="44058" spans="1:4" x14ac:dyDescent="0.3">
      <c r="A44058">
        <v>203931</v>
      </c>
      <c r="B44058" s="1">
        <v>44370.496142394819</v>
      </c>
      <c r="C44058">
        <v>107366</v>
      </c>
      <c r="D44058">
        <v>370223</v>
      </c>
    </row>
    <row r="44059" spans="1:4" x14ac:dyDescent="0.3">
      <c r="A44059">
        <v>116176</v>
      </c>
      <c r="B44059" s="1">
        <v>44345.229163487653</v>
      </c>
      <c r="C44059">
        <v>107418</v>
      </c>
      <c r="D44059">
        <v>158978</v>
      </c>
    </row>
    <row r="44060" spans="1:4" x14ac:dyDescent="0.3">
      <c r="A44060">
        <v>138783</v>
      </c>
      <c r="B44060" s="1">
        <v>44351.812889967638</v>
      </c>
      <c r="C44060">
        <v>107418</v>
      </c>
      <c r="D44060">
        <v>411922</v>
      </c>
    </row>
    <row r="44061" spans="1:4" x14ac:dyDescent="0.3">
      <c r="A44061">
        <v>163526</v>
      </c>
      <c r="B44061" s="1">
        <v>44359.048951689198</v>
      </c>
      <c r="C44061">
        <v>107418</v>
      </c>
      <c r="D44061">
        <v>157871</v>
      </c>
    </row>
    <row r="44062" spans="1:4" x14ac:dyDescent="0.3">
      <c r="A44062">
        <v>171789</v>
      </c>
      <c r="B44062" s="1">
        <v>44360.772436893203</v>
      </c>
      <c r="C44062">
        <v>107418</v>
      </c>
      <c r="D44062">
        <v>230507</v>
      </c>
    </row>
    <row r="44063" spans="1:4" x14ac:dyDescent="0.3">
      <c r="A44063">
        <v>175572</v>
      </c>
      <c r="B44063" s="1">
        <v>44361.984411003235</v>
      </c>
      <c r="C44063">
        <v>107418</v>
      </c>
      <c r="D44063">
        <v>347008</v>
      </c>
    </row>
    <row r="44064" spans="1:4" x14ac:dyDescent="0.3">
      <c r="A44064">
        <v>177029</v>
      </c>
      <c r="B44064" s="1">
        <v>44362.741692556636</v>
      </c>
      <c r="C44064">
        <v>107418</v>
      </c>
      <c r="D44064">
        <v>239248</v>
      </c>
    </row>
    <row r="44065" spans="1:4" x14ac:dyDescent="0.3">
      <c r="A44065">
        <v>198735</v>
      </c>
      <c r="B44065" s="1">
        <v>44368.706093851135</v>
      </c>
      <c r="C44065">
        <v>107418</v>
      </c>
      <c r="D44065">
        <v>301748</v>
      </c>
    </row>
    <row r="44066" spans="1:4" x14ac:dyDescent="0.3">
      <c r="A44066">
        <v>249671</v>
      </c>
      <c r="B44066" s="1">
        <v>44383.070171521038</v>
      </c>
      <c r="C44066">
        <v>107418</v>
      </c>
      <c r="D44066">
        <v>461671</v>
      </c>
    </row>
    <row r="44067" spans="1:4" x14ac:dyDescent="0.3">
      <c r="A44067">
        <v>312810</v>
      </c>
      <c r="B44067" s="1">
        <v>44401.945576051781</v>
      </c>
      <c r="C44067">
        <v>107418</v>
      </c>
      <c r="D44067">
        <v>21760</v>
      </c>
    </row>
    <row r="44068" spans="1:4" x14ac:dyDescent="0.3">
      <c r="A44068">
        <v>318674</v>
      </c>
      <c r="B44068" s="1">
        <v>44403.65269579288</v>
      </c>
      <c r="C44068">
        <v>107418</v>
      </c>
      <c r="D44068">
        <v>162940</v>
      </c>
    </row>
    <row r="44069" spans="1:4" x14ac:dyDescent="0.3">
      <c r="A44069">
        <v>346007</v>
      </c>
      <c r="B44069" s="1">
        <v>44411.6300420712</v>
      </c>
      <c r="C44069">
        <v>107418</v>
      </c>
      <c r="D44069">
        <v>439981</v>
      </c>
    </row>
    <row r="44070" spans="1:4" x14ac:dyDescent="0.3">
      <c r="A44070">
        <v>5888</v>
      </c>
      <c r="B44070" s="1">
        <v>44295.40714563107</v>
      </c>
      <c r="C44070">
        <v>107437</v>
      </c>
      <c r="D44070">
        <v>180863</v>
      </c>
    </row>
    <row r="44071" spans="1:4" x14ac:dyDescent="0.3">
      <c r="A44071">
        <v>26647</v>
      </c>
      <c r="B44071" s="1">
        <v>44311.614265372169</v>
      </c>
      <c r="C44071">
        <v>107437</v>
      </c>
      <c r="D44071">
        <v>264283</v>
      </c>
    </row>
    <row r="44072" spans="1:4" x14ac:dyDescent="0.3">
      <c r="A44072">
        <v>38370</v>
      </c>
      <c r="B44072" s="1">
        <v>44317.147312845242</v>
      </c>
      <c r="C44072">
        <v>107437</v>
      </c>
      <c r="D44072">
        <v>359800</v>
      </c>
    </row>
    <row r="44073" spans="1:4" x14ac:dyDescent="0.3">
      <c r="A44073">
        <v>105588</v>
      </c>
      <c r="B44073" s="1">
        <v>44342.056012944988</v>
      </c>
      <c r="C44073">
        <v>107437</v>
      </c>
      <c r="D44073">
        <v>343491</v>
      </c>
    </row>
    <row r="44074" spans="1:4" x14ac:dyDescent="0.3">
      <c r="A44074">
        <v>133214</v>
      </c>
      <c r="B44074" s="1">
        <v>44350.185462783171</v>
      </c>
      <c r="C44074">
        <v>107437</v>
      </c>
      <c r="D44074">
        <v>250679</v>
      </c>
    </row>
    <row r="44075" spans="1:4" x14ac:dyDescent="0.3">
      <c r="A44075">
        <v>156487</v>
      </c>
      <c r="B44075" s="1">
        <v>44357.365074433663</v>
      </c>
      <c r="C44075">
        <v>107437</v>
      </c>
      <c r="D44075">
        <v>267917</v>
      </c>
    </row>
    <row r="44076" spans="1:4" x14ac:dyDescent="0.3">
      <c r="A44076">
        <v>164466</v>
      </c>
      <c r="B44076" s="1">
        <v>44359.40552750809</v>
      </c>
      <c r="C44076">
        <v>107437</v>
      </c>
      <c r="D44076">
        <v>38593</v>
      </c>
    </row>
    <row r="44077" spans="1:4" x14ac:dyDescent="0.3">
      <c r="A44077">
        <v>169690</v>
      </c>
      <c r="B44077" s="1">
        <v>44360.467016181232</v>
      </c>
      <c r="C44077">
        <v>107437</v>
      </c>
      <c r="D44077">
        <v>347008</v>
      </c>
    </row>
    <row r="44078" spans="1:4" x14ac:dyDescent="0.3">
      <c r="A44078">
        <v>175830</v>
      </c>
      <c r="B44078" s="1">
        <v>44362.492906148873</v>
      </c>
      <c r="C44078">
        <v>107437</v>
      </c>
      <c r="D44078">
        <v>127233</v>
      </c>
    </row>
    <row r="44079" spans="1:4" x14ac:dyDescent="0.3">
      <c r="A44079">
        <v>262702</v>
      </c>
      <c r="B44079" s="1">
        <v>44387.580284789648</v>
      </c>
      <c r="C44079">
        <v>107437</v>
      </c>
      <c r="D44079">
        <v>183565</v>
      </c>
    </row>
    <row r="44080" spans="1:4" x14ac:dyDescent="0.3">
      <c r="A44080">
        <v>278937</v>
      </c>
      <c r="B44080" s="1">
        <v>44392.271223300973</v>
      </c>
      <c r="C44080">
        <v>107437</v>
      </c>
      <c r="D44080">
        <v>176645</v>
      </c>
    </row>
    <row r="44081" spans="1:4" x14ac:dyDescent="0.3">
      <c r="A44081">
        <v>376495</v>
      </c>
      <c r="B44081" s="1">
        <v>44420.826333333338</v>
      </c>
      <c r="C44081">
        <v>107437</v>
      </c>
      <c r="D44081">
        <v>244574</v>
      </c>
    </row>
    <row r="44082" spans="1:4" x14ac:dyDescent="0.3">
      <c r="A44082">
        <v>377643</v>
      </c>
      <c r="B44082" s="1">
        <v>44421.376401294503</v>
      </c>
      <c r="C44082">
        <v>107437</v>
      </c>
      <c r="D44082">
        <v>242428</v>
      </c>
    </row>
    <row r="44083" spans="1:4" x14ac:dyDescent="0.3">
      <c r="A44083">
        <v>414362</v>
      </c>
      <c r="B44083" s="1">
        <v>44432.546304207121</v>
      </c>
      <c r="C44083">
        <v>107437</v>
      </c>
      <c r="D44083">
        <v>469849</v>
      </c>
    </row>
    <row r="44084" spans="1:4" x14ac:dyDescent="0.3">
      <c r="A44084">
        <v>261067</v>
      </c>
      <c r="B44084" s="1">
        <v>44387.0333592233</v>
      </c>
      <c r="C44084">
        <v>107439</v>
      </c>
      <c r="D44084">
        <v>363108</v>
      </c>
    </row>
    <row r="44085" spans="1:4" x14ac:dyDescent="0.3">
      <c r="A44085">
        <v>285607</v>
      </c>
      <c r="B44085" s="1">
        <v>44394.099702265376</v>
      </c>
      <c r="C44085">
        <v>107439</v>
      </c>
      <c r="D44085">
        <v>158978</v>
      </c>
    </row>
    <row r="44086" spans="1:4" x14ac:dyDescent="0.3">
      <c r="A44086">
        <v>331994</v>
      </c>
      <c r="B44086" s="1">
        <v>44407.847275080909</v>
      </c>
      <c r="C44086">
        <v>107439</v>
      </c>
      <c r="D44086">
        <v>230507</v>
      </c>
    </row>
    <row r="44087" spans="1:4" x14ac:dyDescent="0.3">
      <c r="A44087">
        <v>345070</v>
      </c>
      <c r="B44087" s="1">
        <v>44411.015559870553</v>
      </c>
      <c r="C44087">
        <v>107439</v>
      </c>
      <c r="D44087">
        <v>423730</v>
      </c>
    </row>
    <row r="44088" spans="1:4" x14ac:dyDescent="0.3">
      <c r="A44088">
        <v>374833</v>
      </c>
      <c r="B44088" s="1">
        <v>44420.180608414237</v>
      </c>
      <c r="C44088">
        <v>107439</v>
      </c>
      <c r="D44088">
        <v>227775</v>
      </c>
    </row>
    <row r="44089" spans="1:4" x14ac:dyDescent="0.3">
      <c r="A44089">
        <v>376285</v>
      </c>
      <c r="B44089" s="1">
        <v>44420.784168284787</v>
      </c>
      <c r="C44089">
        <v>107439</v>
      </c>
      <c r="D44089">
        <v>192331</v>
      </c>
    </row>
    <row r="44090" spans="1:4" x14ac:dyDescent="0.3">
      <c r="A44090">
        <v>380792</v>
      </c>
      <c r="B44090" s="1">
        <v>44421.981579288025</v>
      </c>
      <c r="C44090">
        <v>107439</v>
      </c>
      <c r="D44090">
        <v>439981</v>
      </c>
    </row>
    <row r="44091" spans="1:4" x14ac:dyDescent="0.3">
      <c r="A44091">
        <v>381556</v>
      </c>
      <c r="B44091" s="1">
        <v>44422.267987055013</v>
      </c>
      <c r="C44091">
        <v>107439</v>
      </c>
      <c r="D44091">
        <v>264032</v>
      </c>
    </row>
    <row r="44092" spans="1:4" x14ac:dyDescent="0.3">
      <c r="A44092">
        <v>396170</v>
      </c>
      <c r="B44092" s="1">
        <v>44426.90714563107</v>
      </c>
      <c r="C44092">
        <v>107439</v>
      </c>
      <c r="D44092">
        <v>411922</v>
      </c>
    </row>
    <row r="44093" spans="1:4" x14ac:dyDescent="0.3">
      <c r="A44093">
        <v>398736</v>
      </c>
      <c r="B44093" s="1">
        <v>44427.910381877024</v>
      </c>
      <c r="C44093">
        <v>107439</v>
      </c>
      <c r="D44093">
        <v>351192</v>
      </c>
    </row>
    <row r="44094" spans="1:4" x14ac:dyDescent="0.3">
      <c r="A44094">
        <v>411502</v>
      </c>
      <c r="B44094" s="1">
        <v>44431.117501618122</v>
      </c>
      <c r="C44094">
        <v>107439</v>
      </c>
      <c r="D44094">
        <v>182191</v>
      </c>
    </row>
    <row r="44095" spans="1:4" x14ac:dyDescent="0.3">
      <c r="A44095">
        <v>107002</v>
      </c>
      <c r="B44095" s="1">
        <v>44342.717420711975</v>
      </c>
      <c r="C44095">
        <v>107459</v>
      </c>
      <c r="D44095">
        <v>313585</v>
      </c>
    </row>
    <row r="44096" spans="1:4" x14ac:dyDescent="0.3">
      <c r="A44096">
        <v>130189</v>
      </c>
      <c r="B44096" s="1">
        <v>44348.837161812298</v>
      </c>
      <c r="C44096">
        <v>107459</v>
      </c>
      <c r="D44096">
        <v>37644</v>
      </c>
    </row>
    <row r="44097" spans="1:4" x14ac:dyDescent="0.3">
      <c r="A44097">
        <v>146240</v>
      </c>
      <c r="B44097" s="1">
        <v>44353.709330097088</v>
      </c>
      <c r="C44097">
        <v>107459</v>
      </c>
      <c r="D44097">
        <v>241927</v>
      </c>
    </row>
    <row r="44098" spans="1:4" x14ac:dyDescent="0.3">
      <c r="A44098">
        <v>148511</v>
      </c>
      <c r="B44098" s="1">
        <v>44354.607388349519</v>
      </c>
      <c r="C44098">
        <v>107459</v>
      </c>
      <c r="D44098">
        <v>41396</v>
      </c>
    </row>
    <row r="44099" spans="1:4" x14ac:dyDescent="0.3">
      <c r="A44099">
        <v>166599</v>
      </c>
      <c r="B44099" s="1">
        <v>44359.762728155343</v>
      </c>
      <c r="C44099">
        <v>107459</v>
      </c>
      <c r="D44099">
        <v>111368</v>
      </c>
    </row>
    <row r="44100" spans="1:4" x14ac:dyDescent="0.3">
      <c r="A44100">
        <v>194877</v>
      </c>
      <c r="B44100" s="1">
        <v>44367.626805825246</v>
      </c>
      <c r="C44100">
        <v>107459</v>
      </c>
      <c r="D44100">
        <v>438887</v>
      </c>
    </row>
    <row r="44101" spans="1:4" x14ac:dyDescent="0.3">
      <c r="A44101">
        <v>197956</v>
      </c>
      <c r="B44101" s="1">
        <v>44368.570171521038</v>
      </c>
      <c r="C44101">
        <v>107459</v>
      </c>
      <c r="D44101">
        <v>158978</v>
      </c>
    </row>
    <row r="44102" spans="1:4" x14ac:dyDescent="0.3">
      <c r="A44102">
        <v>208968</v>
      </c>
      <c r="B44102" s="1">
        <v>44371.863051779939</v>
      </c>
      <c r="C44102">
        <v>107459</v>
      </c>
      <c r="D44102">
        <v>411922</v>
      </c>
    </row>
    <row r="44103" spans="1:4" x14ac:dyDescent="0.3">
      <c r="A44103">
        <v>337584</v>
      </c>
      <c r="B44103" s="1">
        <v>44408.929394822007</v>
      </c>
      <c r="C44103">
        <v>107459</v>
      </c>
      <c r="D44103">
        <v>273920</v>
      </c>
    </row>
    <row r="44104" spans="1:4" x14ac:dyDescent="0.3">
      <c r="A44104">
        <v>350613</v>
      </c>
      <c r="B44104" s="1">
        <v>44412.919686084148</v>
      </c>
      <c r="C44104">
        <v>107459</v>
      </c>
      <c r="D44104">
        <v>347008</v>
      </c>
    </row>
    <row r="44105" spans="1:4" x14ac:dyDescent="0.3">
      <c r="A44105">
        <v>387202</v>
      </c>
      <c r="B44105" s="1">
        <v>44423.649459546927</v>
      </c>
      <c r="C44105">
        <v>107459</v>
      </c>
      <c r="D44105">
        <v>347393</v>
      </c>
    </row>
    <row r="44106" spans="1:4" x14ac:dyDescent="0.3">
      <c r="A44106">
        <v>406812</v>
      </c>
      <c r="B44106" s="1">
        <v>44429.914831715214</v>
      </c>
      <c r="C44106">
        <v>107459</v>
      </c>
      <c r="D44106">
        <v>118549</v>
      </c>
    </row>
    <row r="44107" spans="1:4" x14ac:dyDescent="0.3">
      <c r="A44107">
        <v>410254</v>
      </c>
      <c r="B44107" s="1">
        <v>44430.775333333338</v>
      </c>
      <c r="C44107">
        <v>107459</v>
      </c>
      <c r="D44107">
        <v>129210</v>
      </c>
    </row>
    <row r="44108" spans="1:4" x14ac:dyDescent="0.3">
      <c r="A44108">
        <v>225739</v>
      </c>
      <c r="B44108" s="1">
        <v>44375.964184466022</v>
      </c>
      <c r="C44108">
        <v>107476</v>
      </c>
      <c r="D44108">
        <v>439981</v>
      </c>
    </row>
    <row r="44109" spans="1:4" x14ac:dyDescent="0.3">
      <c r="A44109">
        <v>226562</v>
      </c>
      <c r="B44109" s="1">
        <v>44376.514333333333</v>
      </c>
      <c r="C44109">
        <v>107476</v>
      </c>
      <c r="D44109">
        <v>134245</v>
      </c>
    </row>
    <row r="44110" spans="1:4" x14ac:dyDescent="0.3">
      <c r="A44110">
        <v>254677</v>
      </c>
      <c r="B44110" s="1">
        <v>44385.074216828478</v>
      </c>
      <c r="C44110">
        <v>107476</v>
      </c>
      <c r="D44110">
        <v>347393</v>
      </c>
    </row>
    <row r="44111" spans="1:4" x14ac:dyDescent="0.3">
      <c r="A44111">
        <v>284444</v>
      </c>
      <c r="B44111" s="1">
        <v>44393.849297734632</v>
      </c>
      <c r="C44111">
        <v>107476</v>
      </c>
      <c r="D44111">
        <v>158978</v>
      </c>
    </row>
    <row r="44112" spans="1:4" x14ac:dyDescent="0.3">
      <c r="A44112">
        <v>289848</v>
      </c>
      <c r="B44112" s="1">
        <v>44395.027291262137</v>
      </c>
      <c r="C44112">
        <v>107476</v>
      </c>
      <c r="D44112">
        <v>376706</v>
      </c>
    </row>
    <row r="44113" spans="1:4" x14ac:dyDescent="0.3">
      <c r="A44113">
        <v>317675</v>
      </c>
      <c r="B44113" s="1">
        <v>44403.192339805828</v>
      </c>
      <c r="C44113">
        <v>107476</v>
      </c>
      <c r="D44113">
        <v>22793</v>
      </c>
    </row>
    <row r="44114" spans="1:4" x14ac:dyDescent="0.3">
      <c r="A44114">
        <v>333598</v>
      </c>
      <c r="B44114" s="1">
        <v>44408.218229773462</v>
      </c>
      <c r="C44114">
        <v>107476</v>
      </c>
      <c r="D44114">
        <v>311670</v>
      </c>
    </row>
    <row r="44115" spans="1:4" x14ac:dyDescent="0.3">
      <c r="A44115">
        <v>347819</v>
      </c>
      <c r="B44115" s="1">
        <v>44411.983601941749</v>
      </c>
      <c r="C44115">
        <v>107476</v>
      </c>
      <c r="D44115">
        <v>21407</v>
      </c>
    </row>
    <row r="44116" spans="1:4" x14ac:dyDescent="0.3">
      <c r="A44116">
        <v>369953</v>
      </c>
      <c r="B44116" s="1">
        <v>44418.606579288025</v>
      </c>
      <c r="C44116">
        <v>107476</v>
      </c>
      <c r="D44116">
        <v>301811</v>
      </c>
    </row>
    <row r="44117" spans="1:4" x14ac:dyDescent="0.3">
      <c r="A44117">
        <v>374870</v>
      </c>
      <c r="B44117" s="1">
        <v>44420.247355987056</v>
      </c>
      <c r="C44117">
        <v>107476</v>
      </c>
      <c r="D44117">
        <v>472712</v>
      </c>
    </row>
    <row r="44118" spans="1:4" x14ac:dyDescent="0.3">
      <c r="A44118">
        <v>394007</v>
      </c>
      <c r="B44118" s="1">
        <v>44426.168067961167</v>
      </c>
      <c r="C44118">
        <v>107476</v>
      </c>
      <c r="D44118">
        <v>21760</v>
      </c>
    </row>
    <row r="44119" spans="1:4" x14ac:dyDescent="0.3">
      <c r="A44119">
        <v>399115</v>
      </c>
      <c r="B44119" s="1">
        <v>44428.061271844665</v>
      </c>
      <c r="C44119">
        <v>107476</v>
      </c>
      <c r="D44119">
        <v>209122</v>
      </c>
    </row>
    <row r="44120" spans="1:4" x14ac:dyDescent="0.3">
      <c r="A44120">
        <v>10722</v>
      </c>
      <c r="B44120" s="1">
        <v>44301.748569579286</v>
      </c>
      <c r="C44120">
        <v>107511</v>
      </c>
      <c r="D44120">
        <v>295484</v>
      </c>
    </row>
    <row r="44121" spans="1:4" x14ac:dyDescent="0.3">
      <c r="A44121">
        <v>19117</v>
      </c>
      <c r="B44121" s="1">
        <v>44308.196666666663</v>
      </c>
      <c r="C44121">
        <v>107511</v>
      </c>
      <c r="D44121">
        <v>37644</v>
      </c>
    </row>
    <row r="44122" spans="1:4" x14ac:dyDescent="0.3">
      <c r="A44122">
        <v>71992</v>
      </c>
      <c r="B44122" s="1">
        <v>44330.921708737864</v>
      </c>
      <c r="C44122">
        <v>107511</v>
      </c>
      <c r="D44122">
        <v>267654</v>
      </c>
    </row>
    <row r="44123" spans="1:4" x14ac:dyDescent="0.3">
      <c r="A44123">
        <v>95570</v>
      </c>
      <c r="B44123" s="1">
        <v>44338.804101687674</v>
      </c>
      <c r="C44123">
        <v>107511</v>
      </c>
      <c r="D44123">
        <v>21760</v>
      </c>
    </row>
    <row r="44124" spans="1:4" x14ac:dyDescent="0.3">
      <c r="A44124">
        <v>144594</v>
      </c>
      <c r="B44124" s="1">
        <v>44353.217825242718</v>
      </c>
      <c r="C44124">
        <v>107511</v>
      </c>
      <c r="D44124">
        <v>5151</v>
      </c>
    </row>
    <row r="44125" spans="1:4" x14ac:dyDescent="0.3">
      <c r="A44125">
        <v>163706</v>
      </c>
      <c r="B44125" s="1">
        <v>44359.12628559221</v>
      </c>
      <c r="C44125">
        <v>107511</v>
      </c>
      <c r="D44125">
        <v>165917</v>
      </c>
    </row>
    <row r="44126" spans="1:4" x14ac:dyDescent="0.3">
      <c r="A44126">
        <v>173649</v>
      </c>
      <c r="B44126" s="1">
        <v>44361.617501618122</v>
      </c>
      <c r="C44126">
        <v>107511</v>
      </c>
      <c r="D44126">
        <v>230507</v>
      </c>
    </row>
    <row r="44127" spans="1:4" x14ac:dyDescent="0.3">
      <c r="A44127">
        <v>201946</v>
      </c>
      <c r="B44127" s="1">
        <v>44369.701644012945</v>
      </c>
      <c r="C44127">
        <v>107511</v>
      </c>
      <c r="D44127">
        <v>327968</v>
      </c>
    </row>
    <row r="44128" spans="1:4" x14ac:dyDescent="0.3">
      <c r="A44128">
        <v>208519</v>
      </c>
      <c r="B44128" s="1">
        <v>44371.79873139158</v>
      </c>
      <c r="C44128">
        <v>107511</v>
      </c>
      <c r="D44128">
        <v>65828</v>
      </c>
    </row>
    <row r="44129" spans="1:4" x14ac:dyDescent="0.3">
      <c r="A44129">
        <v>233864</v>
      </c>
      <c r="B44129" s="1">
        <v>44378.78740453074</v>
      </c>
      <c r="C44129">
        <v>107511</v>
      </c>
      <c r="D44129">
        <v>182648</v>
      </c>
    </row>
    <row r="44130" spans="1:4" x14ac:dyDescent="0.3">
      <c r="A44130">
        <v>238389</v>
      </c>
      <c r="B44130" s="1">
        <v>44379.975666666665</v>
      </c>
      <c r="C44130">
        <v>107511</v>
      </c>
      <c r="D44130">
        <v>406287</v>
      </c>
    </row>
    <row r="44131" spans="1:4" x14ac:dyDescent="0.3">
      <c r="A44131">
        <v>252525</v>
      </c>
      <c r="B44131" s="1">
        <v>44384.441126213591</v>
      </c>
      <c r="C44131">
        <v>107511</v>
      </c>
      <c r="D44131">
        <v>320264</v>
      </c>
    </row>
    <row r="44132" spans="1:4" x14ac:dyDescent="0.3">
      <c r="A44132">
        <v>276653</v>
      </c>
      <c r="B44132" s="1">
        <v>44391.611029126208</v>
      </c>
      <c r="C44132">
        <v>107511</v>
      </c>
      <c r="D44132">
        <v>242428</v>
      </c>
    </row>
    <row r="44133" spans="1:4" x14ac:dyDescent="0.3">
      <c r="A44133">
        <v>327501</v>
      </c>
      <c r="B44133" s="1">
        <v>44406.65957281553</v>
      </c>
      <c r="C44133">
        <v>107511</v>
      </c>
      <c r="D44133">
        <v>470762</v>
      </c>
    </row>
    <row r="44134" spans="1:4" x14ac:dyDescent="0.3">
      <c r="A44134">
        <v>328620</v>
      </c>
      <c r="B44134" s="1">
        <v>44406.989666666661</v>
      </c>
      <c r="C44134">
        <v>107511</v>
      </c>
      <c r="D44134">
        <v>119655</v>
      </c>
    </row>
    <row r="44135" spans="1:4" x14ac:dyDescent="0.3">
      <c r="A44135">
        <v>344409</v>
      </c>
      <c r="B44135" s="1">
        <v>44410.811676375401</v>
      </c>
      <c r="C44135">
        <v>107511</v>
      </c>
      <c r="D44135">
        <v>351192</v>
      </c>
    </row>
    <row r="44136" spans="1:4" x14ac:dyDescent="0.3">
      <c r="A44136">
        <v>378669</v>
      </c>
      <c r="B44136" s="1">
        <v>44421.653100323623</v>
      </c>
      <c r="C44136">
        <v>107511</v>
      </c>
      <c r="D44136">
        <v>304267</v>
      </c>
    </row>
    <row r="44137" spans="1:4" x14ac:dyDescent="0.3">
      <c r="A44137">
        <v>387865</v>
      </c>
      <c r="B44137" s="1">
        <v>44423.743715210352</v>
      </c>
      <c r="C44137">
        <v>107511</v>
      </c>
      <c r="D44137">
        <v>104451</v>
      </c>
    </row>
    <row r="44138" spans="1:4" x14ac:dyDescent="0.3">
      <c r="A44138">
        <v>392908</v>
      </c>
      <c r="B44138" s="1">
        <v>44425.750187702266</v>
      </c>
      <c r="C44138">
        <v>107511</v>
      </c>
      <c r="D44138">
        <v>158978</v>
      </c>
    </row>
    <row r="44139" spans="1:4" x14ac:dyDescent="0.3">
      <c r="A44139">
        <v>411866</v>
      </c>
      <c r="B44139" s="1">
        <v>44431.54468608414</v>
      </c>
      <c r="C44139">
        <v>107511</v>
      </c>
      <c r="D44139">
        <v>250679</v>
      </c>
    </row>
    <row r="44140" spans="1:4" x14ac:dyDescent="0.3">
      <c r="A44140">
        <v>417372</v>
      </c>
      <c r="B44140" s="1">
        <v>44433.740478964399</v>
      </c>
      <c r="C44140">
        <v>107511</v>
      </c>
      <c r="D44140">
        <v>58674</v>
      </c>
    </row>
    <row r="44141" spans="1:4" x14ac:dyDescent="0.3">
      <c r="A44141">
        <v>420653</v>
      </c>
      <c r="B44141" s="1">
        <v>44434.860220064722</v>
      </c>
      <c r="C44141">
        <v>107511</v>
      </c>
      <c r="D44141">
        <v>173184</v>
      </c>
    </row>
    <row r="44142" spans="1:4" x14ac:dyDescent="0.3">
      <c r="A44142">
        <v>30670</v>
      </c>
      <c r="B44142" s="1">
        <v>44313.858197411006</v>
      </c>
      <c r="C44142">
        <v>107528</v>
      </c>
      <c r="D44142">
        <v>104958</v>
      </c>
    </row>
    <row r="44143" spans="1:4" x14ac:dyDescent="0.3">
      <c r="A44143">
        <v>53618</v>
      </c>
      <c r="B44143" s="1">
        <v>44323.903504854374</v>
      </c>
      <c r="C44143">
        <v>107528</v>
      </c>
      <c r="D44143">
        <v>239565</v>
      </c>
    </row>
    <row r="44144" spans="1:4" x14ac:dyDescent="0.3">
      <c r="A44144">
        <v>58505</v>
      </c>
      <c r="B44144" s="1">
        <v>44325.634896440133</v>
      </c>
      <c r="C44144">
        <v>107528</v>
      </c>
      <c r="D44144">
        <v>318314</v>
      </c>
    </row>
    <row r="44145" spans="1:4" x14ac:dyDescent="0.3">
      <c r="A44145">
        <v>71920</v>
      </c>
      <c r="B44145" s="1">
        <v>44330.903504854374</v>
      </c>
      <c r="C44145">
        <v>107528</v>
      </c>
      <c r="D44145">
        <v>165114</v>
      </c>
    </row>
    <row r="44146" spans="1:4" x14ac:dyDescent="0.3">
      <c r="A44146">
        <v>91572</v>
      </c>
      <c r="B44146" s="1">
        <v>44337.89703236246</v>
      </c>
      <c r="C44146">
        <v>107528</v>
      </c>
      <c r="D44146">
        <v>118549</v>
      </c>
    </row>
    <row r="44147" spans="1:4" x14ac:dyDescent="0.3">
      <c r="A44147">
        <v>193599</v>
      </c>
      <c r="B44147" s="1">
        <v>44367.287087618643</v>
      </c>
      <c r="C44147">
        <v>107528</v>
      </c>
      <c r="D44147">
        <v>130722</v>
      </c>
    </row>
    <row r="44148" spans="1:4" x14ac:dyDescent="0.3">
      <c r="A44148">
        <v>216728</v>
      </c>
      <c r="B44148" s="1">
        <v>44373.740074433663</v>
      </c>
      <c r="C44148">
        <v>107528</v>
      </c>
      <c r="D44148">
        <v>155428</v>
      </c>
    </row>
    <row r="44149" spans="1:4" x14ac:dyDescent="0.3">
      <c r="A44149">
        <v>265167</v>
      </c>
      <c r="B44149" s="1">
        <v>44387.884087378647</v>
      </c>
      <c r="C44149">
        <v>107528</v>
      </c>
      <c r="D44149">
        <v>120139</v>
      </c>
    </row>
    <row r="44150" spans="1:4" x14ac:dyDescent="0.3">
      <c r="A44150">
        <v>293353</v>
      </c>
      <c r="B44150" s="1">
        <v>44395.952048543695</v>
      </c>
      <c r="C44150">
        <v>107528</v>
      </c>
      <c r="D44150">
        <v>429494</v>
      </c>
    </row>
    <row r="44151" spans="1:4" x14ac:dyDescent="0.3">
      <c r="A44151">
        <v>359800</v>
      </c>
      <c r="B44151" s="1">
        <v>44415.628559221164</v>
      </c>
      <c r="C44151">
        <v>107528</v>
      </c>
      <c r="D44151">
        <v>439981</v>
      </c>
    </row>
    <row r="44152" spans="1:4" x14ac:dyDescent="0.3">
      <c r="A44152">
        <v>411215</v>
      </c>
      <c r="B44152" s="1">
        <v>44430.957333333339</v>
      </c>
      <c r="C44152">
        <v>107528</v>
      </c>
      <c r="D44152">
        <v>346746</v>
      </c>
    </row>
    <row r="44153" spans="1:4" x14ac:dyDescent="0.3">
      <c r="A44153">
        <v>80379</v>
      </c>
      <c r="B44153" s="1">
        <v>44333.64258252427</v>
      </c>
      <c r="C44153">
        <v>107536</v>
      </c>
      <c r="D44153">
        <v>4199</v>
      </c>
    </row>
    <row r="44154" spans="1:4" x14ac:dyDescent="0.3">
      <c r="A44154">
        <v>92453</v>
      </c>
      <c r="B44154" s="1">
        <v>44338.064912621361</v>
      </c>
      <c r="C44154">
        <v>107536</v>
      </c>
      <c r="D44154">
        <v>143888</v>
      </c>
    </row>
    <row r="44155" spans="1:4" x14ac:dyDescent="0.3">
      <c r="A44155">
        <v>127679</v>
      </c>
      <c r="B44155" s="1">
        <v>44347.800754045311</v>
      </c>
      <c r="C44155">
        <v>107575</v>
      </c>
      <c r="D44155">
        <v>285365</v>
      </c>
    </row>
    <row r="44156" spans="1:4" x14ac:dyDescent="0.3">
      <c r="A44156">
        <v>184027</v>
      </c>
      <c r="B44156" s="1">
        <v>44365.057000000001</v>
      </c>
      <c r="C44156">
        <v>107575</v>
      </c>
      <c r="D44156">
        <v>312954</v>
      </c>
    </row>
    <row r="44157" spans="1:4" x14ac:dyDescent="0.3">
      <c r="A44157">
        <v>185608</v>
      </c>
      <c r="B44157" s="1">
        <v>44365.663213592234</v>
      </c>
      <c r="C44157">
        <v>107575</v>
      </c>
      <c r="D44157">
        <v>286726</v>
      </c>
    </row>
    <row r="44158" spans="1:4" x14ac:dyDescent="0.3">
      <c r="A44158">
        <v>205697</v>
      </c>
      <c r="B44158" s="1">
        <v>44370.825025889964</v>
      </c>
      <c r="C44158">
        <v>107575</v>
      </c>
      <c r="D44158">
        <v>117745</v>
      </c>
    </row>
    <row r="44159" spans="1:4" x14ac:dyDescent="0.3">
      <c r="A44159">
        <v>240886</v>
      </c>
      <c r="B44159" s="1">
        <v>44380.671304207121</v>
      </c>
      <c r="C44159">
        <v>107575</v>
      </c>
      <c r="D44159">
        <v>302879</v>
      </c>
    </row>
    <row r="44160" spans="1:4" x14ac:dyDescent="0.3">
      <c r="A44160">
        <v>247525</v>
      </c>
      <c r="B44160" s="1">
        <v>44382.52890938511</v>
      </c>
      <c r="C44160">
        <v>107575</v>
      </c>
      <c r="D44160">
        <v>351192</v>
      </c>
    </row>
    <row r="44161" spans="1:4" x14ac:dyDescent="0.3">
      <c r="A44161">
        <v>267585</v>
      </c>
      <c r="B44161" s="1">
        <v>44388.63570550162</v>
      </c>
      <c r="C44161">
        <v>107575</v>
      </c>
      <c r="D44161">
        <v>411922</v>
      </c>
    </row>
    <row r="44162" spans="1:4" x14ac:dyDescent="0.3">
      <c r="A44162">
        <v>344578</v>
      </c>
      <c r="B44162" s="1">
        <v>44410.842825242718</v>
      </c>
      <c r="C44162">
        <v>107575</v>
      </c>
      <c r="D44162">
        <v>472712</v>
      </c>
    </row>
    <row r="44163" spans="1:4" x14ac:dyDescent="0.3">
      <c r="A44163">
        <v>355235</v>
      </c>
      <c r="B44163" s="1">
        <v>44414.687485436894</v>
      </c>
      <c r="C44163">
        <v>107575</v>
      </c>
      <c r="D44163">
        <v>182984</v>
      </c>
    </row>
    <row r="44164" spans="1:4" x14ac:dyDescent="0.3">
      <c r="A44164">
        <v>381741</v>
      </c>
      <c r="B44164" s="1">
        <v>44422.336252937406</v>
      </c>
      <c r="C44164">
        <v>107575</v>
      </c>
      <c r="D44164">
        <v>156678</v>
      </c>
    </row>
    <row r="44165" spans="1:4" x14ac:dyDescent="0.3">
      <c r="A44165">
        <v>405532</v>
      </c>
      <c r="B44165" s="1">
        <v>44429.705284789641</v>
      </c>
      <c r="C44165">
        <v>107575</v>
      </c>
      <c r="D44165">
        <v>148455</v>
      </c>
    </row>
    <row r="44166" spans="1:4" x14ac:dyDescent="0.3">
      <c r="A44166">
        <v>411015</v>
      </c>
      <c r="B44166" s="1">
        <v>44430.91976683859</v>
      </c>
      <c r="C44166">
        <v>107575</v>
      </c>
      <c r="D44166">
        <v>413286</v>
      </c>
    </row>
    <row r="44167" spans="1:4" x14ac:dyDescent="0.3">
      <c r="A44167">
        <v>412599</v>
      </c>
      <c r="B44167" s="1">
        <v>44431.718229773462</v>
      </c>
      <c r="C44167">
        <v>107575</v>
      </c>
      <c r="D44167">
        <v>134080</v>
      </c>
    </row>
    <row r="44168" spans="1:4" x14ac:dyDescent="0.3">
      <c r="A44168">
        <v>417894</v>
      </c>
      <c r="B44168" s="1">
        <v>44433.815317152104</v>
      </c>
      <c r="C44168">
        <v>107575</v>
      </c>
      <c r="D44168">
        <v>170012</v>
      </c>
    </row>
    <row r="44169" spans="1:4" x14ac:dyDescent="0.3">
      <c r="A44169">
        <v>9459</v>
      </c>
      <c r="B44169" s="1">
        <v>44300.179799352751</v>
      </c>
      <c r="C44169">
        <v>107606</v>
      </c>
      <c r="D44169">
        <v>411922</v>
      </c>
    </row>
    <row r="44170" spans="1:4" x14ac:dyDescent="0.3">
      <c r="A44170">
        <v>11155</v>
      </c>
      <c r="B44170" s="1">
        <v>44302.126401294503</v>
      </c>
      <c r="C44170">
        <v>107606</v>
      </c>
      <c r="D44170">
        <v>158978</v>
      </c>
    </row>
    <row r="44171" spans="1:4" x14ac:dyDescent="0.3">
      <c r="A44171">
        <v>14960</v>
      </c>
      <c r="B44171" s="1">
        <v>44304.754333333338</v>
      </c>
      <c r="C44171">
        <v>107606</v>
      </c>
      <c r="D44171">
        <v>182191</v>
      </c>
    </row>
    <row r="44172" spans="1:4" x14ac:dyDescent="0.3">
      <c r="A44172">
        <v>19217</v>
      </c>
      <c r="B44172" s="1">
        <v>44308.398245954697</v>
      </c>
      <c r="C44172">
        <v>107606</v>
      </c>
      <c r="D44172">
        <v>391162</v>
      </c>
    </row>
    <row r="44173" spans="1:4" x14ac:dyDescent="0.3">
      <c r="A44173">
        <v>69238</v>
      </c>
      <c r="B44173" s="1">
        <v>44330.348084142395</v>
      </c>
      <c r="C44173">
        <v>107606</v>
      </c>
      <c r="D44173">
        <v>277361</v>
      </c>
    </row>
    <row r="44174" spans="1:4" x14ac:dyDescent="0.3">
      <c r="A44174">
        <v>79596</v>
      </c>
      <c r="B44174" s="1">
        <v>44333.142582524277</v>
      </c>
      <c r="C44174">
        <v>107606</v>
      </c>
      <c r="D44174">
        <v>68899</v>
      </c>
    </row>
    <row r="44175" spans="1:4" x14ac:dyDescent="0.3">
      <c r="A44175">
        <v>109995</v>
      </c>
      <c r="B44175" s="1">
        <v>44343.803333333337</v>
      </c>
      <c r="C44175">
        <v>107606</v>
      </c>
      <c r="D44175">
        <v>217497</v>
      </c>
    </row>
    <row r="44176" spans="1:4" x14ac:dyDescent="0.3">
      <c r="A44176">
        <v>148123</v>
      </c>
      <c r="B44176" s="1">
        <v>44354.210543689325</v>
      </c>
      <c r="C44176">
        <v>107606</v>
      </c>
      <c r="D44176">
        <v>191893</v>
      </c>
    </row>
    <row r="44177" spans="1:4" x14ac:dyDescent="0.3">
      <c r="A44177">
        <v>148201</v>
      </c>
      <c r="B44177" s="1">
        <v>44354.322194174762</v>
      </c>
      <c r="C44177">
        <v>107606</v>
      </c>
      <c r="D44177">
        <v>327968</v>
      </c>
    </row>
    <row r="44178" spans="1:4" x14ac:dyDescent="0.3">
      <c r="A44178">
        <v>200676</v>
      </c>
      <c r="B44178" s="1">
        <v>44369.288213592234</v>
      </c>
      <c r="C44178">
        <v>107606</v>
      </c>
      <c r="D44178">
        <v>217246</v>
      </c>
    </row>
    <row r="44179" spans="1:4" x14ac:dyDescent="0.3">
      <c r="A44179">
        <v>238839</v>
      </c>
      <c r="B44179" s="1">
        <v>44380.15714563107</v>
      </c>
      <c r="C44179">
        <v>107606</v>
      </c>
      <c r="D44179">
        <v>367087</v>
      </c>
    </row>
    <row r="44180" spans="1:4" x14ac:dyDescent="0.3">
      <c r="A44180">
        <v>269955</v>
      </c>
      <c r="B44180" s="1">
        <v>44389.152291262137</v>
      </c>
      <c r="C44180">
        <v>107606</v>
      </c>
      <c r="D44180">
        <v>250679</v>
      </c>
    </row>
    <row r="44181" spans="1:4" x14ac:dyDescent="0.3">
      <c r="A44181">
        <v>293281</v>
      </c>
      <c r="B44181" s="1">
        <v>44395.938627277443</v>
      </c>
      <c r="C44181">
        <v>107606</v>
      </c>
      <c r="D44181">
        <v>470762</v>
      </c>
    </row>
    <row r="44182" spans="1:4" x14ac:dyDescent="0.3">
      <c r="A44182">
        <v>323471</v>
      </c>
      <c r="B44182" s="1">
        <v>44405.299540453074</v>
      </c>
      <c r="C44182">
        <v>107606</v>
      </c>
      <c r="D44182">
        <v>448217</v>
      </c>
    </row>
    <row r="44183" spans="1:4" x14ac:dyDescent="0.3">
      <c r="A44183">
        <v>329008</v>
      </c>
      <c r="B44183" s="1">
        <v>44407.360333333338</v>
      </c>
      <c r="C44183">
        <v>107606</v>
      </c>
      <c r="D44183">
        <v>5151</v>
      </c>
    </row>
    <row r="44184" spans="1:4" x14ac:dyDescent="0.3">
      <c r="A44184">
        <v>357951</v>
      </c>
      <c r="B44184" s="1">
        <v>44415.165236245957</v>
      </c>
      <c r="C44184">
        <v>107606</v>
      </c>
      <c r="D44184">
        <v>241713</v>
      </c>
    </row>
    <row r="44185" spans="1:4" x14ac:dyDescent="0.3">
      <c r="A44185">
        <v>377231</v>
      </c>
      <c r="B44185" s="1">
        <v>44420.971061488679</v>
      </c>
      <c r="C44185">
        <v>107606</v>
      </c>
      <c r="D44185">
        <v>461177</v>
      </c>
    </row>
    <row r="44186" spans="1:4" x14ac:dyDescent="0.3">
      <c r="A44186">
        <v>310418</v>
      </c>
      <c r="B44186" s="1">
        <v>44401.591611650481</v>
      </c>
      <c r="C44186">
        <v>107629</v>
      </c>
      <c r="D44186">
        <v>140147</v>
      </c>
    </row>
    <row r="44187" spans="1:4" x14ac:dyDescent="0.3">
      <c r="A44187">
        <v>235259</v>
      </c>
      <c r="B44187" s="1">
        <v>44379.536999999997</v>
      </c>
      <c r="C44187">
        <v>107645</v>
      </c>
      <c r="D44187">
        <v>112334</v>
      </c>
    </row>
    <row r="44188" spans="1:4" x14ac:dyDescent="0.3">
      <c r="A44188">
        <v>268473</v>
      </c>
      <c r="B44188" s="1">
        <v>44388.761919093849</v>
      </c>
      <c r="C44188">
        <v>107645</v>
      </c>
      <c r="D44188">
        <v>199629</v>
      </c>
    </row>
    <row r="44189" spans="1:4" x14ac:dyDescent="0.3">
      <c r="A44189">
        <v>400667</v>
      </c>
      <c r="B44189" s="1">
        <v>44428.66968608414</v>
      </c>
      <c r="C44189">
        <v>107645</v>
      </c>
      <c r="D44189">
        <v>82901</v>
      </c>
    </row>
    <row r="44190" spans="1:4" x14ac:dyDescent="0.3">
      <c r="A44190">
        <v>410714</v>
      </c>
      <c r="B44190" s="1">
        <v>44430.860805078279</v>
      </c>
      <c r="C44190">
        <v>107645</v>
      </c>
      <c r="D44190">
        <v>250679</v>
      </c>
    </row>
    <row r="44191" spans="1:4" x14ac:dyDescent="0.3">
      <c r="A44191">
        <v>7835</v>
      </c>
      <c r="B44191" s="1">
        <v>44297.78740453074</v>
      </c>
      <c r="C44191">
        <v>107651</v>
      </c>
      <c r="D44191">
        <v>282234</v>
      </c>
    </row>
    <row r="44192" spans="1:4" x14ac:dyDescent="0.3">
      <c r="A44192">
        <v>16524</v>
      </c>
      <c r="B44192" s="1">
        <v>44305.829475728155</v>
      </c>
      <c r="C44192">
        <v>107651</v>
      </c>
      <c r="D44192">
        <v>411922</v>
      </c>
    </row>
    <row r="44193" spans="1:4" x14ac:dyDescent="0.3">
      <c r="A44193">
        <v>18156</v>
      </c>
      <c r="B44193" s="1">
        <v>44307.627210355982</v>
      </c>
      <c r="C44193">
        <v>107651</v>
      </c>
      <c r="D44193">
        <v>230507</v>
      </c>
    </row>
    <row r="44194" spans="1:4" x14ac:dyDescent="0.3">
      <c r="A44194">
        <v>47626</v>
      </c>
      <c r="B44194" s="1">
        <v>44320.876401294496</v>
      </c>
      <c r="C44194">
        <v>107651</v>
      </c>
      <c r="D44194">
        <v>9427</v>
      </c>
    </row>
    <row r="44195" spans="1:4" x14ac:dyDescent="0.3">
      <c r="A44195">
        <v>94966</v>
      </c>
      <c r="B44195" s="1">
        <v>44338.72090823084</v>
      </c>
      <c r="C44195">
        <v>107651</v>
      </c>
      <c r="D44195">
        <v>309079</v>
      </c>
    </row>
    <row r="44196" spans="1:4" x14ac:dyDescent="0.3">
      <c r="A44196">
        <v>126509</v>
      </c>
      <c r="B44196" s="1">
        <v>44347.632064724916</v>
      </c>
      <c r="C44196">
        <v>107651</v>
      </c>
      <c r="D44196">
        <v>294433</v>
      </c>
    </row>
    <row r="44197" spans="1:4" x14ac:dyDescent="0.3">
      <c r="A44197">
        <v>155126</v>
      </c>
      <c r="B44197" s="1">
        <v>44356.758278317153</v>
      </c>
      <c r="C44197">
        <v>107651</v>
      </c>
      <c r="D44197">
        <v>119655</v>
      </c>
    </row>
    <row r="44198" spans="1:4" x14ac:dyDescent="0.3">
      <c r="A44198">
        <v>160625</v>
      </c>
      <c r="B44198" s="1">
        <v>44358.632064724916</v>
      </c>
      <c r="C44198">
        <v>107651</v>
      </c>
      <c r="D44198">
        <v>317329</v>
      </c>
    </row>
    <row r="44199" spans="1:4" x14ac:dyDescent="0.3">
      <c r="A44199">
        <v>161615</v>
      </c>
      <c r="B44199" s="1">
        <v>44358.743715210352</v>
      </c>
      <c r="C44199">
        <v>107651</v>
      </c>
      <c r="D44199">
        <v>347008</v>
      </c>
    </row>
    <row r="44200" spans="1:4" x14ac:dyDescent="0.3">
      <c r="A44200">
        <v>183349</v>
      </c>
      <c r="B44200" s="1">
        <v>44364.91685436893</v>
      </c>
      <c r="C44200">
        <v>107651</v>
      </c>
      <c r="D44200">
        <v>351192</v>
      </c>
    </row>
    <row r="44201" spans="1:4" x14ac:dyDescent="0.3">
      <c r="A44201">
        <v>236204</v>
      </c>
      <c r="B44201" s="1">
        <v>44379.683844660191</v>
      </c>
      <c r="C44201">
        <v>107651</v>
      </c>
      <c r="D44201">
        <v>330333</v>
      </c>
    </row>
    <row r="44202" spans="1:4" x14ac:dyDescent="0.3">
      <c r="A44202">
        <v>244590</v>
      </c>
      <c r="B44202" s="1">
        <v>44381.580284789641</v>
      </c>
      <c r="C44202">
        <v>107651</v>
      </c>
      <c r="D44202">
        <v>238989</v>
      </c>
    </row>
    <row r="44203" spans="1:4" x14ac:dyDescent="0.3">
      <c r="A44203">
        <v>250513</v>
      </c>
      <c r="B44203" s="1">
        <v>44383.609411003235</v>
      </c>
      <c r="C44203">
        <v>107651</v>
      </c>
      <c r="D44203">
        <v>439981</v>
      </c>
    </row>
    <row r="44204" spans="1:4" x14ac:dyDescent="0.3">
      <c r="A44204">
        <v>257492</v>
      </c>
      <c r="B44204" s="1">
        <v>44386.525268608413</v>
      </c>
      <c r="C44204">
        <v>107651</v>
      </c>
      <c r="D44204">
        <v>267896</v>
      </c>
    </row>
    <row r="44205" spans="1:4" x14ac:dyDescent="0.3">
      <c r="A44205">
        <v>263612</v>
      </c>
      <c r="B44205" s="1">
        <v>44387.700025889964</v>
      </c>
      <c r="C44205">
        <v>107651</v>
      </c>
      <c r="D44205">
        <v>397531</v>
      </c>
    </row>
    <row r="44206" spans="1:4" x14ac:dyDescent="0.3">
      <c r="A44206">
        <v>309727</v>
      </c>
      <c r="B44206" s="1">
        <v>44401.467016181225</v>
      </c>
      <c r="C44206">
        <v>107651</v>
      </c>
      <c r="D44206">
        <v>267852</v>
      </c>
    </row>
    <row r="44207" spans="1:4" x14ac:dyDescent="0.3">
      <c r="A44207">
        <v>324734</v>
      </c>
      <c r="B44207" s="1">
        <v>44405.703262135918</v>
      </c>
      <c r="C44207">
        <v>107651</v>
      </c>
      <c r="D44207">
        <v>89660</v>
      </c>
    </row>
    <row r="44208" spans="1:4" x14ac:dyDescent="0.3">
      <c r="A44208">
        <v>326081</v>
      </c>
      <c r="B44208" s="1">
        <v>44405.918472491911</v>
      </c>
      <c r="C44208">
        <v>107651</v>
      </c>
      <c r="D44208">
        <v>5151</v>
      </c>
    </row>
    <row r="44209" spans="1:4" x14ac:dyDescent="0.3">
      <c r="A44209">
        <v>346435</v>
      </c>
      <c r="B44209" s="1">
        <v>44411.675754045304</v>
      </c>
      <c r="C44209">
        <v>107651</v>
      </c>
      <c r="D44209">
        <v>468237</v>
      </c>
    </row>
    <row r="44210" spans="1:4" x14ac:dyDescent="0.3">
      <c r="A44210">
        <v>351776</v>
      </c>
      <c r="B44210" s="1">
        <v>44413.67251779935</v>
      </c>
      <c r="C44210">
        <v>107651</v>
      </c>
      <c r="D44210">
        <v>339369</v>
      </c>
    </row>
    <row r="44211" spans="1:4" x14ac:dyDescent="0.3">
      <c r="A44211">
        <v>360240</v>
      </c>
      <c r="B44211" s="1">
        <v>44415.682226537218</v>
      </c>
      <c r="C44211">
        <v>107651</v>
      </c>
      <c r="D44211">
        <v>456134</v>
      </c>
    </row>
    <row r="44212" spans="1:4" x14ac:dyDescent="0.3">
      <c r="A44212">
        <v>381379</v>
      </c>
      <c r="B44212" s="1">
        <v>44422.176915799435</v>
      </c>
      <c r="C44212">
        <v>107651</v>
      </c>
      <c r="D44212">
        <v>132056</v>
      </c>
    </row>
    <row r="44213" spans="1:4" x14ac:dyDescent="0.3">
      <c r="A44213">
        <v>397209</v>
      </c>
      <c r="B44213" s="1">
        <v>44427.599702265368</v>
      </c>
      <c r="C44213">
        <v>107651</v>
      </c>
      <c r="D44213">
        <v>150985</v>
      </c>
    </row>
    <row r="44214" spans="1:4" x14ac:dyDescent="0.3">
      <c r="A44214">
        <v>406330</v>
      </c>
      <c r="B44214" s="1">
        <v>44429.834330097088</v>
      </c>
      <c r="C44214">
        <v>107651</v>
      </c>
      <c r="D44214">
        <v>250679</v>
      </c>
    </row>
    <row r="44215" spans="1:4" x14ac:dyDescent="0.3">
      <c r="A44215">
        <v>422620</v>
      </c>
      <c r="B44215" s="1">
        <v>44436.623974110029</v>
      </c>
      <c r="C44215">
        <v>107651</v>
      </c>
      <c r="D44215">
        <v>420375</v>
      </c>
    </row>
    <row r="44216" spans="1:4" x14ac:dyDescent="0.3">
      <c r="A44216">
        <v>112811</v>
      </c>
      <c r="B44216" s="1">
        <v>44344.664831715214</v>
      </c>
      <c r="C44216">
        <v>107686</v>
      </c>
      <c r="D44216">
        <v>123584</v>
      </c>
    </row>
    <row r="44217" spans="1:4" x14ac:dyDescent="0.3">
      <c r="A44217">
        <v>130109</v>
      </c>
      <c r="B44217" s="1">
        <v>44348.826644012945</v>
      </c>
      <c r="C44217">
        <v>107686</v>
      </c>
      <c r="D44217">
        <v>139440</v>
      </c>
    </row>
    <row r="44218" spans="1:4" x14ac:dyDescent="0.3">
      <c r="A44218">
        <v>155334</v>
      </c>
      <c r="B44218" s="1">
        <v>44356.792663430424</v>
      </c>
      <c r="C44218">
        <v>107686</v>
      </c>
      <c r="D44218">
        <v>250679</v>
      </c>
    </row>
    <row r="44219" spans="1:4" x14ac:dyDescent="0.3">
      <c r="A44219">
        <v>163973</v>
      </c>
      <c r="B44219" s="1">
        <v>44359.253852961818</v>
      </c>
      <c r="C44219">
        <v>107686</v>
      </c>
      <c r="D44219">
        <v>300941</v>
      </c>
    </row>
    <row r="44220" spans="1:4" x14ac:dyDescent="0.3">
      <c r="A44220">
        <v>206591</v>
      </c>
      <c r="B44220" s="1">
        <v>44371.241999999998</v>
      </c>
      <c r="C44220">
        <v>107686</v>
      </c>
      <c r="D44220">
        <v>103966</v>
      </c>
    </row>
    <row r="44221" spans="1:4" x14ac:dyDescent="0.3">
      <c r="A44221">
        <v>219946</v>
      </c>
      <c r="B44221" s="1">
        <v>44374.559000000001</v>
      </c>
      <c r="C44221">
        <v>107686</v>
      </c>
      <c r="D44221">
        <v>411922</v>
      </c>
    </row>
    <row r="44222" spans="1:4" x14ac:dyDescent="0.3">
      <c r="A44222">
        <v>224541</v>
      </c>
      <c r="B44222" s="1">
        <v>44375.758682847896</v>
      </c>
      <c r="C44222">
        <v>107686</v>
      </c>
      <c r="D44222">
        <v>446697</v>
      </c>
    </row>
    <row r="44223" spans="1:4" x14ac:dyDescent="0.3">
      <c r="A44223">
        <v>227767</v>
      </c>
      <c r="B44223" s="1">
        <v>44376.729556634302</v>
      </c>
      <c r="C44223">
        <v>107686</v>
      </c>
      <c r="D44223">
        <v>12149</v>
      </c>
    </row>
    <row r="44224" spans="1:4" x14ac:dyDescent="0.3">
      <c r="A44224">
        <v>251176</v>
      </c>
      <c r="B44224" s="1">
        <v>44383.79</v>
      </c>
      <c r="C44224">
        <v>107686</v>
      </c>
      <c r="D44224">
        <v>351192</v>
      </c>
    </row>
    <row r="44225" spans="1:4" x14ac:dyDescent="0.3">
      <c r="A44225">
        <v>252346</v>
      </c>
      <c r="B44225" s="1">
        <v>44384.237000000001</v>
      </c>
      <c r="C44225">
        <v>107686</v>
      </c>
      <c r="D44225">
        <v>291304</v>
      </c>
    </row>
    <row r="44226" spans="1:4" x14ac:dyDescent="0.3">
      <c r="A44226">
        <v>304838</v>
      </c>
      <c r="B44226" s="1">
        <v>44400.103000000003</v>
      </c>
      <c r="C44226">
        <v>107686</v>
      </c>
      <c r="D44226">
        <v>129210</v>
      </c>
    </row>
    <row r="44227" spans="1:4" x14ac:dyDescent="0.3">
      <c r="A44227">
        <v>360215</v>
      </c>
      <c r="B44227" s="1">
        <v>44415.679394822007</v>
      </c>
      <c r="C44227">
        <v>107686</v>
      </c>
      <c r="D44227">
        <v>308577</v>
      </c>
    </row>
    <row r="44228" spans="1:4" x14ac:dyDescent="0.3">
      <c r="A44228">
        <v>16146</v>
      </c>
      <c r="B44228" s="1">
        <v>44305.668877022654</v>
      </c>
      <c r="C44228">
        <v>107734</v>
      </c>
      <c r="D44228">
        <v>311565</v>
      </c>
    </row>
    <row r="44229" spans="1:4" x14ac:dyDescent="0.3">
      <c r="A44229">
        <v>38833</v>
      </c>
      <c r="B44229" s="1">
        <v>44317.448812297735</v>
      </c>
      <c r="C44229">
        <v>107743</v>
      </c>
      <c r="D44229">
        <v>250679</v>
      </c>
    </row>
    <row r="44230" spans="1:4" x14ac:dyDescent="0.3">
      <c r="A44230">
        <v>44100</v>
      </c>
      <c r="B44230" s="1">
        <v>44319.4083592233</v>
      </c>
      <c r="C44230">
        <v>107743</v>
      </c>
      <c r="D44230">
        <v>305329</v>
      </c>
    </row>
    <row r="44231" spans="1:4" x14ac:dyDescent="0.3">
      <c r="A44231">
        <v>95579</v>
      </c>
      <c r="B44231" s="1">
        <v>44338.806451612902</v>
      </c>
      <c r="C44231">
        <v>107743</v>
      </c>
      <c r="D44231">
        <v>4316</v>
      </c>
    </row>
    <row r="44232" spans="1:4" x14ac:dyDescent="0.3">
      <c r="A44232">
        <v>97786</v>
      </c>
      <c r="B44232" s="1">
        <v>44339.542663430424</v>
      </c>
      <c r="C44232">
        <v>107743</v>
      </c>
      <c r="D44232">
        <v>180863</v>
      </c>
    </row>
    <row r="44233" spans="1:4" x14ac:dyDescent="0.3">
      <c r="A44233">
        <v>103530</v>
      </c>
      <c r="B44233" s="1">
        <v>44341.390559870553</v>
      </c>
      <c r="C44233">
        <v>107743</v>
      </c>
      <c r="D44233">
        <v>69722</v>
      </c>
    </row>
    <row r="44234" spans="1:4" x14ac:dyDescent="0.3">
      <c r="A44234">
        <v>115712</v>
      </c>
      <c r="B44234" s="1">
        <v>44345.06</v>
      </c>
      <c r="C44234">
        <v>107743</v>
      </c>
      <c r="D44234">
        <v>119655</v>
      </c>
    </row>
    <row r="44235" spans="1:4" x14ac:dyDescent="0.3">
      <c r="A44235">
        <v>125681</v>
      </c>
      <c r="B44235" s="1">
        <v>44347.262728155343</v>
      </c>
      <c r="C44235">
        <v>107743</v>
      </c>
      <c r="D44235">
        <v>439981</v>
      </c>
    </row>
    <row r="44236" spans="1:4" x14ac:dyDescent="0.3">
      <c r="A44236">
        <v>131121</v>
      </c>
      <c r="B44236" s="1">
        <v>44349.413213592234</v>
      </c>
      <c r="C44236">
        <v>107743</v>
      </c>
      <c r="D44236">
        <v>70091</v>
      </c>
    </row>
    <row r="44237" spans="1:4" x14ac:dyDescent="0.3">
      <c r="A44237">
        <v>140892</v>
      </c>
      <c r="B44237" s="1">
        <v>44352.446455275123</v>
      </c>
      <c r="C44237">
        <v>107743</v>
      </c>
      <c r="D44237">
        <v>160701</v>
      </c>
    </row>
    <row r="44238" spans="1:4" x14ac:dyDescent="0.3">
      <c r="A44238">
        <v>200755</v>
      </c>
      <c r="B44238" s="1">
        <v>44369.345252427185</v>
      </c>
      <c r="C44238">
        <v>107743</v>
      </c>
      <c r="D44238">
        <v>118549</v>
      </c>
    </row>
    <row r="44239" spans="1:4" x14ac:dyDescent="0.3">
      <c r="A44239">
        <v>228364</v>
      </c>
      <c r="B44239" s="1">
        <v>44376.819766990287</v>
      </c>
      <c r="C44239">
        <v>107770</v>
      </c>
      <c r="D44239">
        <v>43842</v>
      </c>
    </row>
    <row r="44240" spans="1:4" x14ac:dyDescent="0.3">
      <c r="A44240">
        <v>236810</v>
      </c>
      <c r="B44240" s="1">
        <v>44379.755042071192</v>
      </c>
      <c r="C44240">
        <v>107770</v>
      </c>
      <c r="D44240">
        <v>311670</v>
      </c>
    </row>
    <row r="44241" spans="1:4" x14ac:dyDescent="0.3">
      <c r="A44241">
        <v>273764</v>
      </c>
      <c r="B44241" s="1">
        <v>44390.619119741095</v>
      </c>
      <c r="C44241">
        <v>107770</v>
      </c>
      <c r="D44241">
        <v>74456</v>
      </c>
    </row>
    <row r="44242" spans="1:4" x14ac:dyDescent="0.3">
      <c r="A44242">
        <v>285442</v>
      </c>
      <c r="B44242" s="1">
        <v>44394.049043244726</v>
      </c>
      <c r="C44242">
        <v>107770</v>
      </c>
      <c r="D44242">
        <v>330333</v>
      </c>
    </row>
    <row r="44243" spans="1:4" x14ac:dyDescent="0.3">
      <c r="A44243">
        <v>296869</v>
      </c>
      <c r="B44243" s="1">
        <v>44397.608666666667</v>
      </c>
      <c r="C44243">
        <v>107770</v>
      </c>
      <c r="D44243">
        <v>80850</v>
      </c>
    </row>
    <row r="44244" spans="1:4" x14ac:dyDescent="0.3">
      <c r="A44244">
        <v>302477</v>
      </c>
      <c r="B44244" s="1">
        <v>44399.526886731386</v>
      </c>
      <c r="C44244">
        <v>107770</v>
      </c>
      <c r="D44244">
        <v>473327</v>
      </c>
    </row>
    <row r="44245" spans="1:4" x14ac:dyDescent="0.3">
      <c r="A44245">
        <v>324783</v>
      </c>
      <c r="B44245" s="1">
        <v>44405.709734627831</v>
      </c>
      <c r="C44245">
        <v>107770</v>
      </c>
      <c r="D44245">
        <v>182191</v>
      </c>
    </row>
    <row r="44246" spans="1:4" x14ac:dyDescent="0.3">
      <c r="A44246">
        <v>218249</v>
      </c>
      <c r="B44246" s="1">
        <v>44373.997355987056</v>
      </c>
      <c r="C44246">
        <v>107819</v>
      </c>
      <c r="D44246">
        <v>158978</v>
      </c>
    </row>
    <row r="44247" spans="1:4" x14ac:dyDescent="0.3">
      <c r="A44247">
        <v>246583</v>
      </c>
      <c r="B44247" s="1">
        <v>44381.932187871942</v>
      </c>
      <c r="C44247">
        <v>107819</v>
      </c>
      <c r="D44247">
        <v>286726</v>
      </c>
    </row>
    <row r="44248" spans="1:4" x14ac:dyDescent="0.3">
      <c r="A44248">
        <v>275723</v>
      </c>
      <c r="B44248" s="1">
        <v>44390.995737864083</v>
      </c>
      <c r="C44248">
        <v>107819</v>
      </c>
      <c r="D44248">
        <v>86587</v>
      </c>
    </row>
    <row r="44249" spans="1:4" x14ac:dyDescent="0.3">
      <c r="A44249">
        <v>321958</v>
      </c>
      <c r="B44249" s="1">
        <v>44404.762728155343</v>
      </c>
      <c r="C44249">
        <v>107819</v>
      </c>
      <c r="D44249">
        <v>5151</v>
      </c>
    </row>
    <row r="44250" spans="1:4" x14ac:dyDescent="0.3">
      <c r="A44250">
        <v>103776</v>
      </c>
      <c r="B44250" s="1">
        <v>44341.514346278316</v>
      </c>
      <c r="C44250">
        <v>107822</v>
      </c>
      <c r="D44250">
        <v>303258</v>
      </c>
    </row>
    <row r="44251" spans="1:4" x14ac:dyDescent="0.3">
      <c r="A44251">
        <v>135811</v>
      </c>
      <c r="B44251" s="1">
        <v>44350.974666666662</v>
      </c>
      <c r="C44251">
        <v>107822</v>
      </c>
      <c r="D44251">
        <v>258219</v>
      </c>
    </row>
    <row r="44252" spans="1:4" x14ac:dyDescent="0.3">
      <c r="A44252">
        <v>148260</v>
      </c>
      <c r="B44252" s="1">
        <v>44354.373569579286</v>
      </c>
      <c r="C44252">
        <v>107822</v>
      </c>
      <c r="D44252">
        <v>89017</v>
      </c>
    </row>
    <row r="44253" spans="1:4" x14ac:dyDescent="0.3">
      <c r="A44253">
        <v>153568</v>
      </c>
      <c r="B44253" s="1">
        <v>44356.244119741095</v>
      </c>
      <c r="C44253">
        <v>107822</v>
      </c>
      <c r="D44253">
        <v>182191</v>
      </c>
    </row>
    <row r="44254" spans="1:4" x14ac:dyDescent="0.3">
      <c r="A44254">
        <v>159325</v>
      </c>
      <c r="B44254" s="1">
        <v>44358.097666666661</v>
      </c>
      <c r="C44254">
        <v>107822</v>
      </c>
      <c r="D44254">
        <v>75550</v>
      </c>
    </row>
    <row r="44255" spans="1:4" x14ac:dyDescent="0.3">
      <c r="A44255">
        <v>269504</v>
      </c>
      <c r="B44255" s="1">
        <v>44388.91711172826</v>
      </c>
      <c r="C44255">
        <v>107822</v>
      </c>
      <c r="D44255">
        <v>158978</v>
      </c>
    </row>
    <row r="44256" spans="1:4" x14ac:dyDescent="0.3">
      <c r="A44256">
        <v>275863</v>
      </c>
      <c r="B44256" s="1">
        <v>44391.074216828478</v>
      </c>
      <c r="C44256">
        <v>107822</v>
      </c>
      <c r="D44256">
        <v>101139</v>
      </c>
    </row>
    <row r="44257" spans="1:4" x14ac:dyDescent="0.3">
      <c r="A44257">
        <v>302333</v>
      </c>
      <c r="B44257" s="1">
        <v>44399.457711974108</v>
      </c>
      <c r="C44257">
        <v>107822</v>
      </c>
      <c r="D44257">
        <v>304128</v>
      </c>
    </row>
    <row r="44258" spans="1:4" x14ac:dyDescent="0.3">
      <c r="A44258">
        <v>353616</v>
      </c>
      <c r="B44258" s="1">
        <v>44413.994928802589</v>
      </c>
      <c r="C44258">
        <v>107822</v>
      </c>
      <c r="D44258">
        <v>343712</v>
      </c>
    </row>
    <row r="44259" spans="1:4" x14ac:dyDescent="0.3">
      <c r="A44259">
        <v>366769</v>
      </c>
      <c r="B44259" s="1">
        <v>44417.341207119738</v>
      </c>
      <c r="C44259">
        <v>107822</v>
      </c>
      <c r="D44259">
        <v>258251</v>
      </c>
    </row>
    <row r="44260" spans="1:4" x14ac:dyDescent="0.3">
      <c r="A44260">
        <v>374992</v>
      </c>
      <c r="B44260" s="1">
        <v>44420.41402265372</v>
      </c>
      <c r="C44260">
        <v>107822</v>
      </c>
      <c r="D44260">
        <v>441908</v>
      </c>
    </row>
    <row r="44261" spans="1:4" x14ac:dyDescent="0.3">
      <c r="A44261">
        <v>385854</v>
      </c>
      <c r="B44261" s="1">
        <v>44423.215582750941</v>
      </c>
      <c r="C44261">
        <v>107822</v>
      </c>
      <c r="D44261">
        <v>94400</v>
      </c>
    </row>
    <row r="44262" spans="1:4" x14ac:dyDescent="0.3">
      <c r="A44262">
        <v>23144</v>
      </c>
      <c r="B44262" s="1">
        <v>44310.480365695796</v>
      </c>
      <c r="C44262">
        <v>107825</v>
      </c>
      <c r="D44262">
        <v>34009</v>
      </c>
    </row>
    <row r="44263" spans="1:4" x14ac:dyDescent="0.3">
      <c r="A44263">
        <v>39429</v>
      </c>
      <c r="B44263" s="1">
        <v>44317.630851132686</v>
      </c>
      <c r="C44263">
        <v>107825</v>
      </c>
      <c r="D44263">
        <v>411922</v>
      </c>
    </row>
    <row r="44264" spans="1:4" x14ac:dyDescent="0.3">
      <c r="A44264">
        <v>47397</v>
      </c>
      <c r="B44264" s="1">
        <v>44320.818553398058</v>
      </c>
      <c r="C44264">
        <v>107825</v>
      </c>
      <c r="D44264">
        <v>4199</v>
      </c>
    </row>
    <row r="44265" spans="1:4" x14ac:dyDescent="0.3">
      <c r="A44265">
        <v>59499</v>
      </c>
      <c r="B44265" s="1">
        <v>44325.813699029124</v>
      </c>
      <c r="C44265">
        <v>107825</v>
      </c>
      <c r="D44265">
        <v>250679</v>
      </c>
    </row>
    <row r="44266" spans="1:4" x14ac:dyDescent="0.3">
      <c r="A44266">
        <v>92796</v>
      </c>
      <c r="B44266" s="1">
        <v>44338.204290902431</v>
      </c>
      <c r="C44266">
        <v>107825</v>
      </c>
      <c r="D44266">
        <v>104958</v>
      </c>
    </row>
    <row r="44267" spans="1:4" x14ac:dyDescent="0.3">
      <c r="A44267">
        <v>137620</v>
      </c>
      <c r="B44267" s="1">
        <v>44351.685867313914</v>
      </c>
      <c r="C44267">
        <v>107825</v>
      </c>
      <c r="D44267">
        <v>309079</v>
      </c>
    </row>
    <row r="44268" spans="1:4" x14ac:dyDescent="0.3">
      <c r="A44268">
        <v>155121</v>
      </c>
      <c r="B44268" s="1">
        <v>44356.757064724916</v>
      </c>
      <c r="C44268">
        <v>107825</v>
      </c>
      <c r="D44268">
        <v>470762</v>
      </c>
    </row>
    <row r="44269" spans="1:4" x14ac:dyDescent="0.3">
      <c r="A44269">
        <v>160292</v>
      </c>
      <c r="B44269" s="1">
        <v>44358.590398058252</v>
      </c>
      <c r="C44269">
        <v>107825</v>
      </c>
      <c r="D44269">
        <v>404645</v>
      </c>
    </row>
    <row r="44270" spans="1:4" x14ac:dyDescent="0.3">
      <c r="A44270">
        <v>169670</v>
      </c>
      <c r="B44270" s="1">
        <v>44360.462566343042</v>
      </c>
      <c r="C44270">
        <v>107825</v>
      </c>
      <c r="D44270">
        <v>347393</v>
      </c>
    </row>
    <row r="44271" spans="1:4" x14ac:dyDescent="0.3">
      <c r="A44271">
        <v>174637</v>
      </c>
      <c r="B44271" s="1">
        <v>44361.771627831717</v>
      </c>
      <c r="C44271">
        <v>107825</v>
      </c>
      <c r="D44271">
        <v>182191</v>
      </c>
    </row>
    <row r="44272" spans="1:4" x14ac:dyDescent="0.3">
      <c r="A44272">
        <v>190021</v>
      </c>
      <c r="B44272" s="1">
        <v>44366.593634304205</v>
      </c>
      <c r="C44272">
        <v>107825</v>
      </c>
      <c r="D44272">
        <v>17150</v>
      </c>
    </row>
    <row r="44273" spans="1:4" x14ac:dyDescent="0.3">
      <c r="A44273">
        <v>229572</v>
      </c>
      <c r="B44273" s="1">
        <v>44377.399459546927</v>
      </c>
      <c r="C44273">
        <v>107825</v>
      </c>
      <c r="D44273">
        <v>180863</v>
      </c>
    </row>
    <row r="44274" spans="1:4" x14ac:dyDescent="0.3">
      <c r="A44274">
        <v>252862</v>
      </c>
      <c r="B44274" s="1">
        <v>44384.580689320392</v>
      </c>
      <c r="C44274">
        <v>107825</v>
      </c>
      <c r="D44274">
        <v>471403</v>
      </c>
    </row>
    <row r="44275" spans="1:4" x14ac:dyDescent="0.3">
      <c r="A44275">
        <v>282564</v>
      </c>
      <c r="B44275" s="1">
        <v>44393.585543689318</v>
      </c>
      <c r="C44275">
        <v>107825</v>
      </c>
      <c r="D44275">
        <v>43842</v>
      </c>
    </row>
    <row r="44276" spans="1:4" x14ac:dyDescent="0.3">
      <c r="A44276">
        <v>289373</v>
      </c>
      <c r="B44276" s="1">
        <v>44394.933440129447</v>
      </c>
      <c r="C44276">
        <v>107825</v>
      </c>
      <c r="D44276">
        <v>118549</v>
      </c>
    </row>
    <row r="44277" spans="1:4" x14ac:dyDescent="0.3">
      <c r="A44277">
        <v>306785</v>
      </c>
      <c r="B44277" s="1">
        <v>44400.700430420715</v>
      </c>
      <c r="C44277">
        <v>107825</v>
      </c>
      <c r="D44277">
        <v>250115</v>
      </c>
    </row>
    <row r="44278" spans="1:4" x14ac:dyDescent="0.3">
      <c r="A44278">
        <v>310247</v>
      </c>
      <c r="B44278" s="1">
        <v>44401.561999999998</v>
      </c>
      <c r="C44278">
        <v>107825</v>
      </c>
      <c r="D44278">
        <v>182984</v>
      </c>
    </row>
    <row r="44279" spans="1:4" x14ac:dyDescent="0.3">
      <c r="A44279">
        <v>371060</v>
      </c>
      <c r="B44279" s="1">
        <v>44418.760300970876</v>
      </c>
      <c r="C44279">
        <v>107825</v>
      </c>
      <c r="D44279">
        <v>68991</v>
      </c>
    </row>
    <row r="44280" spans="1:4" x14ac:dyDescent="0.3">
      <c r="A44280">
        <v>372872</v>
      </c>
      <c r="B44280" s="1">
        <v>44419.6583592233</v>
      </c>
      <c r="C44280">
        <v>107825</v>
      </c>
      <c r="D44280">
        <v>137327</v>
      </c>
    </row>
    <row r="44281" spans="1:4" x14ac:dyDescent="0.3">
      <c r="A44281">
        <v>191328</v>
      </c>
      <c r="B44281" s="1">
        <v>44366.756255663429</v>
      </c>
      <c r="C44281">
        <v>107830</v>
      </c>
      <c r="D44281">
        <v>242428</v>
      </c>
    </row>
    <row r="44282" spans="1:4" x14ac:dyDescent="0.3">
      <c r="A44282">
        <v>206935</v>
      </c>
      <c r="B44282" s="1">
        <v>44371.492501618122</v>
      </c>
      <c r="C44282">
        <v>107830</v>
      </c>
      <c r="D44282">
        <v>241927</v>
      </c>
    </row>
    <row r="44283" spans="1:4" x14ac:dyDescent="0.3">
      <c r="A44283">
        <v>244311</v>
      </c>
      <c r="B44283" s="1">
        <v>44381.519666666667</v>
      </c>
      <c r="C44283">
        <v>107830</v>
      </c>
      <c r="D44283">
        <v>119030</v>
      </c>
    </row>
    <row r="44284" spans="1:4" x14ac:dyDescent="0.3">
      <c r="A44284">
        <v>249893</v>
      </c>
      <c r="B44284" s="1">
        <v>44383.350106796112</v>
      </c>
      <c r="C44284">
        <v>107830</v>
      </c>
      <c r="D44284">
        <v>160701</v>
      </c>
    </row>
    <row r="44285" spans="1:4" x14ac:dyDescent="0.3">
      <c r="A44285">
        <v>299832</v>
      </c>
      <c r="B44285" s="1">
        <v>44398.625187702266</v>
      </c>
      <c r="C44285">
        <v>107830</v>
      </c>
      <c r="D44285">
        <v>416660</v>
      </c>
    </row>
    <row r="44286" spans="1:4" x14ac:dyDescent="0.3">
      <c r="A44286">
        <v>307265</v>
      </c>
      <c r="B44286" s="1">
        <v>44400.80318122977</v>
      </c>
      <c r="C44286">
        <v>107830</v>
      </c>
      <c r="D44286">
        <v>472908</v>
      </c>
    </row>
    <row r="44287" spans="1:4" x14ac:dyDescent="0.3">
      <c r="A44287">
        <v>314803</v>
      </c>
      <c r="B44287" s="1">
        <v>44402.634896440126</v>
      </c>
      <c r="C44287">
        <v>107830</v>
      </c>
      <c r="D44287">
        <v>88863</v>
      </c>
    </row>
    <row r="44288" spans="1:4" x14ac:dyDescent="0.3">
      <c r="A44288">
        <v>324226</v>
      </c>
      <c r="B44288" s="1">
        <v>44405.621951456305</v>
      </c>
      <c r="C44288">
        <v>107830</v>
      </c>
      <c r="D44288">
        <v>70091</v>
      </c>
    </row>
    <row r="44289" spans="1:4" x14ac:dyDescent="0.3">
      <c r="A44289">
        <v>345732</v>
      </c>
      <c r="B44289" s="1">
        <v>44411.598666666665</v>
      </c>
      <c r="C44289">
        <v>107830</v>
      </c>
      <c r="D44289">
        <v>180863</v>
      </c>
    </row>
    <row r="44290" spans="1:4" x14ac:dyDescent="0.3">
      <c r="A44290">
        <v>369506</v>
      </c>
      <c r="B44290" s="1">
        <v>44418.39703236246</v>
      </c>
      <c r="C44290">
        <v>107830</v>
      </c>
      <c r="D44290">
        <v>250679</v>
      </c>
    </row>
    <row r="44291" spans="1:4" x14ac:dyDescent="0.3">
      <c r="A44291">
        <v>372209</v>
      </c>
      <c r="B44291" s="1">
        <v>44419.414831715207</v>
      </c>
      <c r="C44291">
        <v>107830</v>
      </c>
      <c r="D44291">
        <v>469849</v>
      </c>
    </row>
    <row r="44292" spans="1:4" x14ac:dyDescent="0.3">
      <c r="A44292">
        <v>372561</v>
      </c>
      <c r="B44292" s="1">
        <v>44419.587970873785</v>
      </c>
      <c r="C44292">
        <v>107830</v>
      </c>
      <c r="D44292">
        <v>158978</v>
      </c>
    </row>
    <row r="44293" spans="1:4" x14ac:dyDescent="0.3">
      <c r="A44293">
        <v>376427</v>
      </c>
      <c r="B44293" s="1">
        <v>44420.816126213591</v>
      </c>
      <c r="C44293">
        <v>107830</v>
      </c>
      <c r="D44293">
        <v>420674</v>
      </c>
    </row>
    <row r="44294" spans="1:4" x14ac:dyDescent="0.3">
      <c r="A44294">
        <v>410124</v>
      </c>
      <c r="B44294" s="1">
        <v>44430.757873786402</v>
      </c>
      <c r="C44294">
        <v>107830</v>
      </c>
      <c r="D44294">
        <v>73471</v>
      </c>
    </row>
    <row r="44295" spans="1:4" x14ac:dyDescent="0.3">
      <c r="A44295">
        <v>30631</v>
      </c>
      <c r="B44295" s="1">
        <v>44313.841611650489</v>
      </c>
      <c r="C44295">
        <v>107838</v>
      </c>
      <c r="D44295">
        <v>438599</v>
      </c>
    </row>
    <row r="44296" spans="1:4" x14ac:dyDescent="0.3">
      <c r="A44296">
        <v>289040</v>
      </c>
      <c r="B44296" s="1">
        <v>44394.877590258489</v>
      </c>
      <c r="C44296">
        <v>107860</v>
      </c>
      <c r="D44296">
        <v>351192</v>
      </c>
    </row>
    <row r="44297" spans="1:4" x14ac:dyDescent="0.3">
      <c r="A44297">
        <v>3848</v>
      </c>
      <c r="B44297" s="1">
        <v>44287.742666666665</v>
      </c>
      <c r="C44297">
        <v>107884</v>
      </c>
      <c r="D44297">
        <v>17862</v>
      </c>
    </row>
    <row r="44298" spans="1:4" x14ac:dyDescent="0.3">
      <c r="A44298">
        <v>6555</v>
      </c>
      <c r="B44298" s="1">
        <v>44296.257666666665</v>
      </c>
      <c r="C44298">
        <v>107884</v>
      </c>
      <c r="D44298">
        <v>258219</v>
      </c>
    </row>
    <row r="44299" spans="1:4" x14ac:dyDescent="0.3">
      <c r="A44299">
        <v>14249</v>
      </c>
      <c r="B44299" s="1">
        <v>44304.241340372937</v>
      </c>
      <c r="C44299">
        <v>107884</v>
      </c>
      <c r="D44299">
        <v>106813</v>
      </c>
    </row>
    <row r="44300" spans="1:4" x14ac:dyDescent="0.3">
      <c r="A44300">
        <v>27787</v>
      </c>
      <c r="B44300" s="1">
        <v>44312.02203236246</v>
      </c>
      <c r="C44300">
        <v>107884</v>
      </c>
      <c r="D44300">
        <v>385537</v>
      </c>
    </row>
    <row r="44301" spans="1:4" x14ac:dyDescent="0.3">
      <c r="A44301">
        <v>38504</v>
      </c>
      <c r="B44301" s="1">
        <v>44317.230658894623</v>
      </c>
      <c r="C44301">
        <v>107884</v>
      </c>
      <c r="D44301">
        <v>230507</v>
      </c>
    </row>
    <row r="44302" spans="1:4" x14ac:dyDescent="0.3">
      <c r="A44302">
        <v>65515</v>
      </c>
      <c r="B44302" s="1">
        <v>44328.656336569577</v>
      </c>
      <c r="C44302">
        <v>107884</v>
      </c>
      <c r="D44302">
        <v>249345</v>
      </c>
    </row>
    <row r="44303" spans="1:4" x14ac:dyDescent="0.3">
      <c r="A44303">
        <v>137114</v>
      </c>
      <c r="B44303" s="1">
        <v>44351.615883495142</v>
      </c>
      <c r="C44303">
        <v>107884</v>
      </c>
      <c r="D44303">
        <v>227775</v>
      </c>
    </row>
    <row r="44304" spans="1:4" x14ac:dyDescent="0.3">
      <c r="A44304">
        <v>149223</v>
      </c>
      <c r="B44304" s="1">
        <v>44354.734006472492</v>
      </c>
      <c r="C44304">
        <v>107884</v>
      </c>
      <c r="D44304">
        <v>49390</v>
      </c>
    </row>
    <row r="44305" spans="1:4" x14ac:dyDescent="0.3">
      <c r="A44305">
        <v>180132</v>
      </c>
      <c r="B44305" s="1">
        <v>44363.847275080901</v>
      </c>
      <c r="C44305">
        <v>107884</v>
      </c>
      <c r="D44305">
        <v>111597</v>
      </c>
    </row>
    <row r="44306" spans="1:4" x14ac:dyDescent="0.3">
      <c r="A44306">
        <v>264632</v>
      </c>
      <c r="B44306" s="1">
        <v>44387.818148867314</v>
      </c>
      <c r="C44306">
        <v>107884</v>
      </c>
      <c r="D44306">
        <v>189009</v>
      </c>
    </row>
    <row r="44307" spans="1:4" x14ac:dyDescent="0.3">
      <c r="A44307">
        <v>273547</v>
      </c>
      <c r="B44307" s="1">
        <v>44390.567339805821</v>
      </c>
      <c r="C44307">
        <v>107884</v>
      </c>
      <c r="D44307">
        <v>411922</v>
      </c>
    </row>
    <row r="44308" spans="1:4" x14ac:dyDescent="0.3">
      <c r="A44308">
        <v>277439</v>
      </c>
      <c r="B44308" s="1">
        <v>44391.746951456305</v>
      </c>
      <c r="C44308">
        <v>107884</v>
      </c>
      <c r="D44308">
        <v>341333</v>
      </c>
    </row>
    <row r="44309" spans="1:4" x14ac:dyDescent="0.3">
      <c r="A44309">
        <v>313359</v>
      </c>
      <c r="B44309" s="1">
        <v>44402.08786278878</v>
      </c>
      <c r="C44309">
        <v>107884</v>
      </c>
      <c r="D44309">
        <v>21760</v>
      </c>
    </row>
    <row r="44310" spans="1:4" x14ac:dyDescent="0.3">
      <c r="A44310">
        <v>330466</v>
      </c>
      <c r="B44310" s="1">
        <v>44407.695171521031</v>
      </c>
      <c r="C44310">
        <v>107884</v>
      </c>
      <c r="D44310">
        <v>21407</v>
      </c>
    </row>
    <row r="44311" spans="1:4" x14ac:dyDescent="0.3">
      <c r="A44311">
        <v>346067</v>
      </c>
      <c r="B44311" s="1">
        <v>44411.638537216822</v>
      </c>
      <c r="C44311">
        <v>107884</v>
      </c>
      <c r="D44311">
        <v>176818</v>
      </c>
    </row>
    <row r="44312" spans="1:4" x14ac:dyDescent="0.3">
      <c r="A44312">
        <v>349491</v>
      </c>
      <c r="B44312" s="1">
        <v>44412.745333333332</v>
      </c>
      <c r="C44312">
        <v>107884</v>
      </c>
      <c r="D44312">
        <v>343491</v>
      </c>
    </row>
    <row r="44313" spans="1:4" x14ac:dyDescent="0.3">
      <c r="A44313">
        <v>355743</v>
      </c>
      <c r="B44313" s="1">
        <v>44414.755042071192</v>
      </c>
      <c r="C44313">
        <v>107884</v>
      </c>
      <c r="D44313">
        <v>347008</v>
      </c>
    </row>
    <row r="44314" spans="1:4" x14ac:dyDescent="0.3">
      <c r="A44314">
        <v>378130</v>
      </c>
      <c r="B44314" s="1">
        <v>44421.573812297735</v>
      </c>
      <c r="C44314">
        <v>107884</v>
      </c>
      <c r="D44314">
        <v>303258</v>
      </c>
    </row>
    <row r="44315" spans="1:4" x14ac:dyDescent="0.3">
      <c r="A44315">
        <v>103733</v>
      </c>
      <c r="B44315" s="1">
        <v>44341.499378640779</v>
      </c>
      <c r="C44315">
        <v>107901</v>
      </c>
      <c r="D44315">
        <v>258219</v>
      </c>
    </row>
    <row r="44316" spans="1:4" x14ac:dyDescent="0.3">
      <c r="A44316">
        <v>109615</v>
      </c>
      <c r="B44316" s="1">
        <v>44343.742097087379</v>
      </c>
      <c r="C44316">
        <v>107901</v>
      </c>
      <c r="D44316">
        <v>111368</v>
      </c>
    </row>
    <row r="44317" spans="1:4" x14ac:dyDescent="0.3">
      <c r="A44317">
        <v>136266</v>
      </c>
      <c r="B44317" s="1">
        <v>44351.353747572815</v>
      </c>
      <c r="C44317">
        <v>107901</v>
      </c>
      <c r="D44317">
        <v>230507</v>
      </c>
    </row>
    <row r="44318" spans="1:4" x14ac:dyDescent="0.3">
      <c r="A44318">
        <v>136815</v>
      </c>
      <c r="B44318" s="1">
        <v>44351.560867313914</v>
      </c>
      <c r="C44318">
        <v>107901</v>
      </c>
      <c r="D44318">
        <v>411922</v>
      </c>
    </row>
    <row r="44319" spans="1:4" x14ac:dyDescent="0.3">
      <c r="A44319">
        <v>189944</v>
      </c>
      <c r="B44319" s="1">
        <v>44366.581902912621</v>
      </c>
      <c r="C44319">
        <v>107901</v>
      </c>
      <c r="D44319">
        <v>308537</v>
      </c>
    </row>
    <row r="44320" spans="1:4" x14ac:dyDescent="0.3">
      <c r="A44320">
        <v>195021</v>
      </c>
      <c r="B44320" s="1">
        <v>44367.64824595469</v>
      </c>
      <c r="C44320">
        <v>107901</v>
      </c>
      <c r="D44320">
        <v>250679</v>
      </c>
    </row>
    <row r="44321" spans="1:4" x14ac:dyDescent="0.3">
      <c r="A44321">
        <v>226272</v>
      </c>
      <c r="B44321" s="1">
        <v>44376.38287378641</v>
      </c>
      <c r="C44321">
        <v>107901</v>
      </c>
      <c r="D44321">
        <v>206264</v>
      </c>
    </row>
    <row r="44322" spans="1:4" x14ac:dyDescent="0.3">
      <c r="A44322">
        <v>226838</v>
      </c>
      <c r="B44322" s="1">
        <v>44376.588375404528</v>
      </c>
      <c r="C44322">
        <v>107901</v>
      </c>
      <c r="D44322">
        <v>175663</v>
      </c>
    </row>
    <row r="44323" spans="1:4" x14ac:dyDescent="0.3">
      <c r="A44323">
        <v>258884</v>
      </c>
      <c r="B44323" s="1">
        <v>44386.721061488672</v>
      </c>
      <c r="C44323">
        <v>107901</v>
      </c>
      <c r="D44323">
        <v>242428</v>
      </c>
    </row>
    <row r="44324" spans="1:4" x14ac:dyDescent="0.3">
      <c r="A44324">
        <v>261549</v>
      </c>
      <c r="B44324" s="1">
        <v>44387.242225409711</v>
      </c>
      <c r="C44324">
        <v>107901</v>
      </c>
      <c r="D44324">
        <v>183880</v>
      </c>
    </row>
    <row r="44325" spans="1:4" x14ac:dyDescent="0.3">
      <c r="A44325">
        <v>262353</v>
      </c>
      <c r="B44325" s="1">
        <v>44387.517177993526</v>
      </c>
      <c r="C44325">
        <v>107901</v>
      </c>
      <c r="D44325">
        <v>405278</v>
      </c>
    </row>
    <row r="44326" spans="1:4" x14ac:dyDescent="0.3">
      <c r="A44326">
        <v>282903</v>
      </c>
      <c r="B44326" s="1">
        <v>44393.632064724916</v>
      </c>
      <c r="C44326">
        <v>107901</v>
      </c>
      <c r="D44326">
        <v>141259</v>
      </c>
    </row>
    <row r="44327" spans="1:4" x14ac:dyDescent="0.3">
      <c r="A44327">
        <v>299573</v>
      </c>
      <c r="B44327" s="1">
        <v>44398.572194174754</v>
      </c>
      <c r="C44327">
        <v>107901</v>
      </c>
      <c r="D44327">
        <v>70091</v>
      </c>
    </row>
    <row r="44328" spans="1:4" x14ac:dyDescent="0.3">
      <c r="A44328">
        <v>307415</v>
      </c>
      <c r="B44328" s="1">
        <v>44400.817999999999</v>
      </c>
      <c r="C44328">
        <v>107901</v>
      </c>
      <c r="D44328">
        <v>179296</v>
      </c>
    </row>
    <row r="44329" spans="1:4" x14ac:dyDescent="0.3">
      <c r="A44329">
        <v>314375</v>
      </c>
      <c r="B44329" s="1">
        <v>44402.492906148866</v>
      </c>
      <c r="C44329">
        <v>107901</v>
      </c>
      <c r="D44329">
        <v>347008</v>
      </c>
    </row>
    <row r="44330" spans="1:4" x14ac:dyDescent="0.3">
      <c r="A44330">
        <v>327125</v>
      </c>
      <c r="B44330" s="1">
        <v>44406.594847896442</v>
      </c>
      <c r="C44330">
        <v>107901</v>
      </c>
      <c r="D44330">
        <v>410033</v>
      </c>
    </row>
    <row r="44331" spans="1:4" x14ac:dyDescent="0.3">
      <c r="A44331">
        <v>346869</v>
      </c>
      <c r="B44331" s="1">
        <v>44411.73</v>
      </c>
      <c r="C44331">
        <v>107901</v>
      </c>
      <c r="D44331">
        <v>347393</v>
      </c>
    </row>
    <row r="44332" spans="1:4" x14ac:dyDescent="0.3">
      <c r="A44332">
        <v>378220</v>
      </c>
      <c r="B44332" s="1">
        <v>44421.586757281555</v>
      </c>
      <c r="C44332">
        <v>107901</v>
      </c>
      <c r="D44332">
        <v>81226</v>
      </c>
    </row>
    <row r="44333" spans="1:4" x14ac:dyDescent="0.3">
      <c r="A44333">
        <v>383063</v>
      </c>
      <c r="B44333" s="1">
        <v>44422.642999999996</v>
      </c>
      <c r="C44333">
        <v>107901</v>
      </c>
      <c r="D44333">
        <v>473327</v>
      </c>
    </row>
    <row r="44334" spans="1:4" x14ac:dyDescent="0.3">
      <c r="A44334">
        <v>394254</v>
      </c>
      <c r="B44334" s="1">
        <v>44426.402291262137</v>
      </c>
      <c r="C44334">
        <v>107901</v>
      </c>
      <c r="D44334">
        <v>451624</v>
      </c>
    </row>
    <row r="44335" spans="1:4" x14ac:dyDescent="0.3">
      <c r="A44335">
        <v>212339</v>
      </c>
      <c r="B44335" s="1">
        <v>44372.761514563106</v>
      </c>
      <c r="C44335">
        <v>107913</v>
      </c>
      <c r="D44335">
        <v>122027</v>
      </c>
    </row>
    <row r="44336" spans="1:4" x14ac:dyDescent="0.3">
      <c r="A44336">
        <v>213532</v>
      </c>
      <c r="B44336" s="1">
        <v>44373.092593157751</v>
      </c>
      <c r="C44336">
        <v>107913</v>
      </c>
      <c r="D44336">
        <v>411922</v>
      </c>
    </row>
    <row r="44337" spans="1:4" x14ac:dyDescent="0.3">
      <c r="A44337">
        <v>240187</v>
      </c>
      <c r="B44337" s="1">
        <v>44380.574358348342</v>
      </c>
      <c r="C44337">
        <v>107913</v>
      </c>
      <c r="D44337">
        <v>108961</v>
      </c>
    </row>
    <row r="44338" spans="1:4" x14ac:dyDescent="0.3">
      <c r="A44338">
        <v>246640</v>
      </c>
      <c r="B44338" s="1">
        <v>44381.947598705498</v>
      </c>
      <c r="C44338">
        <v>107913</v>
      </c>
      <c r="D44338">
        <v>230507</v>
      </c>
    </row>
    <row r="44339" spans="1:4" x14ac:dyDescent="0.3">
      <c r="A44339">
        <v>250780</v>
      </c>
      <c r="B44339" s="1">
        <v>44383.664427184463</v>
      </c>
      <c r="C44339">
        <v>107913</v>
      </c>
      <c r="D44339">
        <v>304128</v>
      </c>
    </row>
    <row r="44340" spans="1:4" x14ac:dyDescent="0.3">
      <c r="A44340">
        <v>268506</v>
      </c>
      <c r="B44340" s="1">
        <v>44388.764750809059</v>
      </c>
      <c r="C44340">
        <v>107913</v>
      </c>
      <c r="D44340">
        <v>351192</v>
      </c>
    </row>
    <row r="44341" spans="1:4" x14ac:dyDescent="0.3">
      <c r="A44341">
        <v>290969</v>
      </c>
      <c r="B44341" s="1">
        <v>44395.531785027619</v>
      </c>
      <c r="C44341">
        <v>107913</v>
      </c>
      <c r="D44341">
        <v>198050</v>
      </c>
    </row>
    <row r="44342" spans="1:4" x14ac:dyDescent="0.3">
      <c r="A44342">
        <v>340506</v>
      </c>
      <c r="B44342" s="1">
        <v>44409.669281553397</v>
      </c>
      <c r="C44342">
        <v>107913</v>
      </c>
      <c r="D44342">
        <v>224856</v>
      </c>
    </row>
    <row r="44343" spans="1:4" x14ac:dyDescent="0.3">
      <c r="A44343">
        <v>344443</v>
      </c>
      <c r="B44343" s="1">
        <v>44410.814912621354</v>
      </c>
      <c r="C44343">
        <v>107913</v>
      </c>
      <c r="D44343">
        <v>246229</v>
      </c>
    </row>
    <row r="44344" spans="1:4" x14ac:dyDescent="0.3">
      <c r="A44344">
        <v>387988</v>
      </c>
      <c r="B44344" s="1">
        <v>44423.759896440126</v>
      </c>
      <c r="C44344">
        <v>107913</v>
      </c>
      <c r="D44344">
        <v>344690</v>
      </c>
    </row>
    <row r="44345" spans="1:4" x14ac:dyDescent="0.3">
      <c r="A44345">
        <v>390912</v>
      </c>
      <c r="B44345" s="1">
        <v>44424.803585760514</v>
      </c>
      <c r="C44345">
        <v>107913</v>
      </c>
      <c r="D44345">
        <v>262011</v>
      </c>
    </row>
    <row r="44346" spans="1:4" x14ac:dyDescent="0.3">
      <c r="A44346">
        <v>225514</v>
      </c>
      <c r="B44346" s="1">
        <v>44375.91280906149</v>
      </c>
      <c r="C44346">
        <v>107963</v>
      </c>
      <c r="D44346">
        <v>411922</v>
      </c>
    </row>
    <row r="44347" spans="1:4" x14ac:dyDescent="0.3">
      <c r="A44347">
        <v>248155</v>
      </c>
      <c r="B44347" s="1">
        <v>44382.665236245957</v>
      </c>
      <c r="C44347">
        <v>107963</v>
      </c>
      <c r="D44347">
        <v>119030</v>
      </c>
    </row>
    <row r="44348" spans="1:4" x14ac:dyDescent="0.3">
      <c r="A44348">
        <v>272019</v>
      </c>
      <c r="B44348" s="1">
        <v>44389.80601294498</v>
      </c>
      <c r="C44348">
        <v>107963</v>
      </c>
      <c r="D44348">
        <v>114865</v>
      </c>
    </row>
    <row r="44349" spans="1:4" x14ac:dyDescent="0.3">
      <c r="A44349">
        <v>289360</v>
      </c>
      <c r="B44349" s="1">
        <v>44394.930608414237</v>
      </c>
      <c r="C44349">
        <v>107963</v>
      </c>
      <c r="D44349">
        <v>466414</v>
      </c>
    </row>
    <row r="44350" spans="1:4" x14ac:dyDescent="0.3">
      <c r="A44350">
        <v>312499</v>
      </c>
      <c r="B44350" s="1">
        <v>44401.890155339803</v>
      </c>
      <c r="C44350">
        <v>107963</v>
      </c>
      <c r="D44350">
        <v>341333</v>
      </c>
    </row>
    <row r="44351" spans="1:4" x14ac:dyDescent="0.3">
      <c r="A44351">
        <v>317848</v>
      </c>
      <c r="B44351" s="1">
        <v>44403.396000000001</v>
      </c>
      <c r="C44351">
        <v>107963</v>
      </c>
      <c r="D44351">
        <v>206501</v>
      </c>
    </row>
    <row r="44352" spans="1:4" x14ac:dyDescent="0.3">
      <c r="A44352">
        <v>331287</v>
      </c>
      <c r="B44352" s="1">
        <v>44407.804394822007</v>
      </c>
      <c r="C44352">
        <v>107963</v>
      </c>
      <c r="D44352">
        <v>471403</v>
      </c>
    </row>
    <row r="44353" spans="1:4" x14ac:dyDescent="0.3">
      <c r="A44353">
        <v>365501</v>
      </c>
      <c r="B44353" s="1">
        <v>44416.788213592234</v>
      </c>
      <c r="C44353">
        <v>107963</v>
      </c>
      <c r="D44353">
        <v>250679</v>
      </c>
    </row>
    <row r="44354" spans="1:4" x14ac:dyDescent="0.3">
      <c r="A44354">
        <v>401973</v>
      </c>
      <c r="B44354" s="1">
        <v>44428.793067961167</v>
      </c>
      <c r="C44354">
        <v>107963</v>
      </c>
      <c r="D44354">
        <v>372101</v>
      </c>
    </row>
    <row r="44355" spans="1:4" x14ac:dyDescent="0.3">
      <c r="A44355">
        <v>402716</v>
      </c>
      <c r="B44355" s="1">
        <v>44428.917663430424</v>
      </c>
      <c r="C44355">
        <v>107963</v>
      </c>
      <c r="D44355">
        <v>336965</v>
      </c>
    </row>
    <row r="44356" spans="1:4" x14ac:dyDescent="0.3">
      <c r="A44356">
        <v>217906</v>
      </c>
      <c r="B44356" s="1">
        <v>44373.924135922331</v>
      </c>
      <c r="C44356">
        <v>107964</v>
      </c>
      <c r="D44356">
        <v>245484</v>
      </c>
    </row>
    <row r="44357" spans="1:4" x14ac:dyDescent="0.3">
      <c r="A44357">
        <v>247481</v>
      </c>
      <c r="B44357" s="1">
        <v>44382.517</v>
      </c>
      <c r="C44357">
        <v>107964</v>
      </c>
      <c r="D44357">
        <v>463334</v>
      </c>
    </row>
    <row r="44358" spans="1:4" x14ac:dyDescent="0.3">
      <c r="A44358">
        <v>293078</v>
      </c>
      <c r="B44358" s="1">
        <v>44395.89824595469</v>
      </c>
      <c r="C44358">
        <v>107964</v>
      </c>
      <c r="D44358">
        <v>60239</v>
      </c>
    </row>
    <row r="44359" spans="1:4" x14ac:dyDescent="0.3">
      <c r="A44359">
        <v>32770</v>
      </c>
      <c r="B44359" s="1">
        <v>44314.963779935271</v>
      </c>
      <c r="C44359">
        <v>107966</v>
      </c>
      <c r="D44359">
        <v>411922</v>
      </c>
    </row>
    <row r="44360" spans="1:4" x14ac:dyDescent="0.3">
      <c r="A44360">
        <v>42616</v>
      </c>
      <c r="B44360" s="1">
        <v>44318.724297734625</v>
      </c>
      <c r="C44360">
        <v>107966</v>
      </c>
      <c r="D44360">
        <v>405278</v>
      </c>
    </row>
    <row r="44361" spans="1:4" x14ac:dyDescent="0.3">
      <c r="A44361">
        <v>62881</v>
      </c>
      <c r="B44361" s="1">
        <v>44327.5333592233</v>
      </c>
      <c r="C44361">
        <v>107966</v>
      </c>
      <c r="D44361">
        <v>271638</v>
      </c>
    </row>
    <row r="44362" spans="1:4" x14ac:dyDescent="0.3">
      <c r="A44362">
        <v>65816</v>
      </c>
      <c r="B44362" s="1">
        <v>44328.724297734625</v>
      </c>
      <c r="C44362">
        <v>107966</v>
      </c>
      <c r="D44362">
        <v>291883</v>
      </c>
    </row>
    <row r="44363" spans="1:4" x14ac:dyDescent="0.3">
      <c r="A44363">
        <v>70279</v>
      </c>
      <c r="B44363" s="1">
        <v>44330.65957281553</v>
      </c>
      <c r="C44363">
        <v>107966</v>
      </c>
      <c r="D44363">
        <v>230507</v>
      </c>
    </row>
    <row r="44364" spans="1:4" x14ac:dyDescent="0.3">
      <c r="A44364">
        <v>83923</v>
      </c>
      <c r="B44364" s="1">
        <v>44335.249666666663</v>
      </c>
      <c r="C44364">
        <v>107966</v>
      </c>
      <c r="D44364">
        <v>5151</v>
      </c>
    </row>
    <row r="44365" spans="1:4" x14ac:dyDescent="0.3">
      <c r="A44365">
        <v>107374</v>
      </c>
      <c r="B44365" s="1">
        <v>44342.769605177993</v>
      </c>
      <c r="C44365">
        <v>107966</v>
      </c>
      <c r="D44365">
        <v>244574</v>
      </c>
    </row>
    <row r="44366" spans="1:4" x14ac:dyDescent="0.3">
      <c r="A44366">
        <v>132518</v>
      </c>
      <c r="B44366" s="1">
        <v>44349.855365695788</v>
      </c>
      <c r="C44366">
        <v>107966</v>
      </c>
      <c r="D44366">
        <v>408587</v>
      </c>
    </row>
    <row r="44367" spans="1:4" x14ac:dyDescent="0.3">
      <c r="A44367">
        <v>157452</v>
      </c>
      <c r="B44367" s="1">
        <v>44357.674135922331</v>
      </c>
      <c r="C44367">
        <v>107966</v>
      </c>
      <c r="D44367">
        <v>401544</v>
      </c>
    </row>
    <row r="44368" spans="1:4" x14ac:dyDescent="0.3">
      <c r="A44368">
        <v>188097</v>
      </c>
      <c r="B44368" s="1">
        <v>44365.986666666664</v>
      </c>
      <c r="C44368">
        <v>107966</v>
      </c>
      <c r="D44368">
        <v>364601</v>
      </c>
    </row>
    <row r="44369" spans="1:4" x14ac:dyDescent="0.3">
      <c r="A44369">
        <v>229588</v>
      </c>
      <c r="B44369" s="1">
        <v>44377.404666666662</v>
      </c>
      <c r="C44369">
        <v>107966</v>
      </c>
      <c r="D44369">
        <v>347008</v>
      </c>
    </row>
    <row r="44370" spans="1:4" x14ac:dyDescent="0.3">
      <c r="A44370">
        <v>240443</v>
      </c>
      <c r="B44370" s="1">
        <v>44380.612647249189</v>
      </c>
      <c r="C44370">
        <v>107966</v>
      </c>
      <c r="D44370">
        <v>389195</v>
      </c>
    </row>
    <row r="44371" spans="1:4" x14ac:dyDescent="0.3">
      <c r="A44371">
        <v>260361</v>
      </c>
      <c r="B44371" s="1">
        <v>44386.889346278316</v>
      </c>
      <c r="C44371">
        <v>107966</v>
      </c>
      <c r="D44371">
        <v>183290</v>
      </c>
    </row>
    <row r="44372" spans="1:4" x14ac:dyDescent="0.3">
      <c r="A44372">
        <v>270271</v>
      </c>
      <c r="B44372" s="1">
        <v>44389.438666666661</v>
      </c>
      <c r="C44372">
        <v>107966</v>
      </c>
      <c r="D44372">
        <v>300479</v>
      </c>
    </row>
    <row r="44373" spans="1:4" x14ac:dyDescent="0.3">
      <c r="A44373">
        <v>339943</v>
      </c>
      <c r="B44373" s="1">
        <v>44409.571886349069</v>
      </c>
      <c r="C44373">
        <v>107966</v>
      </c>
      <c r="D44373">
        <v>289295</v>
      </c>
    </row>
    <row r="44374" spans="1:4" x14ac:dyDescent="0.3">
      <c r="A44374">
        <v>367243</v>
      </c>
      <c r="B44374" s="1">
        <v>44417.591611650481</v>
      </c>
      <c r="C44374">
        <v>107966</v>
      </c>
      <c r="D44374">
        <v>104958</v>
      </c>
    </row>
    <row r="44375" spans="1:4" x14ac:dyDescent="0.3">
      <c r="A44375">
        <v>377171</v>
      </c>
      <c r="B44375" s="1">
        <v>44420.941126213591</v>
      </c>
      <c r="C44375">
        <v>107966</v>
      </c>
      <c r="D44375">
        <v>95288</v>
      </c>
    </row>
    <row r="44376" spans="1:4" x14ac:dyDescent="0.3">
      <c r="A44376">
        <v>383682</v>
      </c>
      <c r="B44376" s="1">
        <v>44422.737242718445</v>
      </c>
      <c r="C44376">
        <v>107966</v>
      </c>
      <c r="D44376">
        <v>465965</v>
      </c>
    </row>
    <row r="44377" spans="1:4" x14ac:dyDescent="0.3">
      <c r="A44377">
        <v>114747</v>
      </c>
      <c r="B44377" s="1">
        <v>44344.872355987056</v>
      </c>
      <c r="C44377">
        <v>107970</v>
      </c>
      <c r="D44377">
        <v>118549</v>
      </c>
    </row>
    <row r="44378" spans="1:4" x14ac:dyDescent="0.3">
      <c r="A44378">
        <v>118193</v>
      </c>
      <c r="B44378" s="1">
        <v>44345.660381877024</v>
      </c>
      <c r="C44378">
        <v>107970</v>
      </c>
      <c r="D44378">
        <v>171335</v>
      </c>
    </row>
    <row r="44379" spans="1:4" x14ac:dyDescent="0.3">
      <c r="A44379">
        <v>209573</v>
      </c>
      <c r="B44379" s="1">
        <v>44372.064912621361</v>
      </c>
      <c r="C44379">
        <v>107970</v>
      </c>
      <c r="D44379">
        <v>154256</v>
      </c>
    </row>
    <row r="44380" spans="1:4" x14ac:dyDescent="0.3">
      <c r="A44380">
        <v>225342</v>
      </c>
      <c r="B44380" s="1">
        <v>44375.878828478963</v>
      </c>
      <c r="C44380">
        <v>107970</v>
      </c>
      <c r="D44380">
        <v>351192</v>
      </c>
    </row>
    <row r="44381" spans="1:4" x14ac:dyDescent="0.3">
      <c r="A44381">
        <v>322931</v>
      </c>
      <c r="B44381" s="1">
        <v>44404.92251779935</v>
      </c>
      <c r="C44381">
        <v>107970</v>
      </c>
      <c r="D44381">
        <v>182648</v>
      </c>
    </row>
    <row r="44382" spans="1:4" x14ac:dyDescent="0.3">
      <c r="A44382">
        <v>326100</v>
      </c>
      <c r="B44382" s="1">
        <v>44405.925754045311</v>
      </c>
      <c r="C44382">
        <v>107970</v>
      </c>
      <c r="D44382">
        <v>411922</v>
      </c>
    </row>
    <row r="44383" spans="1:4" x14ac:dyDescent="0.3">
      <c r="A44383">
        <v>327015</v>
      </c>
      <c r="B44383" s="1">
        <v>44406.578000000001</v>
      </c>
      <c r="C44383">
        <v>107970</v>
      </c>
      <c r="D44383">
        <v>249345</v>
      </c>
    </row>
    <row r="44384" spans="1:4" x14ac:dyDescent="0.3">
      <c r="A44384">
        <v>351325</v>
      </c>
      <c r="B44384" s="1">
        <v>44413.544999999998</v>
      </c>
      <c r="C44384">
        <v>107970</v>
      </c>
      <c r="D44384">
        <v>250679</v>
      </c>
    </row>
    <row r="44385" spans="1:4" x14ac:dyDescent="0.3">
      <c r="A44385">
        <v>379481</v>
      </c>
      <c r="B44385" s="1">
        <v>44421.780122977347</v>
      </c>
      <c r="C44385">
        <v>107970</v>
      </c>
      <c r="D44385">
        <v>471403</v>
      </c>
    </row>
    <row r="44386" spans="1:4" x14ac:dyDescent="0.3">
      <c r="A44386">
        <v>402576</v>
      </c>
      <c r="B44386" s="1">
        <v>44428.88853721683</v>
      </c>
      <c r="C44386">
        <v>107970</v>
      </c>
      <c r="D44386">
        <v>304270</v>
      </c>
    </row>
    <row r="44387" spans="1:4" x14ac:dyDescent="0.3">
      <c r="A44387">
        <v>421856</v>
      </c>
      <c r="B44387" s="1">
        <v>44435.90148220065</v>
      </c>
      <c r="C44387">
        <v>107970</v>
      </c>
      <c r="D44387">
        <v>48326</v>
      </c>
    </row>
    <row r="44388" spans="1:4" x14ac:dyDescent="0.3">
      <c r="A44388">
        <v>24961</v>
      </c>
      <c r="B44388" s="1">
        <v>44310.830689320392</v>
      </c>
      <c r="C44388">
        <v>108035</v>
      </c>
      <c r="D44388">
        <v>262099</v>
      </c>
    </row>
    <row r="44389" spans="1:4" x14ac:dyDescent="0.3">
      <c r="A44389">
        <v>38649</v>
      </c>
      <c r="B44389" s="1">
        <v>44317.348857081823</v>
      </c>
      <c r="C44389">
        <v>108035</v>
      </c>
      <c r="D44389">
        <v>347393</v>
      </c>
    </row>
    <row r="44390" spans="1:4" x14ac:dyDescent="0.3">
      <c r="A44390">
        <v>57156</v>
      </c>
      <c r="B44390" s="1">
        <v>44325.004882961519</v>
      </c>
      <c r="C44390">
        <v>108035</v>
      </c>
      <c r="D44390">
        <v>75550</v>
      </c>
    </row>
    <row r="44391" spans="1:4" x14ac:dyDescent="0.3">
      <c r="A44391">
        <v>72179</v>
      </c>
      <c r="B44391" s="1">
        <v>44330.977938511329</v>
      </c>
      <c r="C44391">
        <v>108035</v>
      </c>
      <c r="D44391">
        <v>373970</v>
      </c>
    </row>
    <row r="44392" spans="1:4" x14ac:dyDescent="0.3">
      <c r="A44392">
        <v>76063</v>
      </c>
      <c r="B44392" s="1">
        <v>44332.010300970876</v>
      </c>
      <c r="C44392">
        <v>108035</v>
      </c>
      <c r="D44392">
        <v>439981</v>
      </c>
    </row>
    <row r="44393" spans="1:4" x14ac:dyDescent="0.3">
      <c r="A44393">
        <v>93118</v>
      </c>
      <c r="B44393" s="1">
        <v>44338.333384197518</v>
      </c>
      <c r="C44393">
        <v>108035</v>
      </c>
      <c r="D44393">
        <v>409500</v>
      </c>
    </row>
    <row r="44394" spans="1:4" x14ac:dyDescent="0.3">
      <c r="A44394">
        <v>54616</v>
      </c>
      <c r="B44394" s="1">
        <v>44324.354869228184</v>
      </c>
      <c r="C44394">
        <v>108047</v>
      </c>
      <c r="D44394">
        <v>251678</v>
      </c>
    </row>
    <row r="44395" spans="1:4" x14ac:dyDescent="0.3">
      <c r="A44395">
        <v>74581</v>
      </c>
      <c r="B44395" s="1">
        <v>44331.720419934689</v>
      </c>
      <c r="C44395">
        <v>108047</v>
      </c>
      <c r="D44395">
        <v>212908</v>
      </c>
    </row>
    <row r="44396" spans="1:4" x14ac:dyDescent="0.3">
      <c r="A44396">
        <v>82905</v>
      </c>
      <c r="B44396" s="1">
        <v>44334.727129449842</v>
      </c>
      <c r="C44396">
        <v>108047</v>
      </c>
      <c r="D44396">
        <v>17134</v>
      </c>
    </row>
    <row r="44397" spans="1:4" x14ac:dyDescent="0.3">
      <c r="A44397">
        <v>85533</v>
      </c>
      <c r="B44397" s="1">
        <v>44335.832307443365</v>
      </c>
      <c r="C44397">
        <v>108047</v>
      </c>
      <c r="D44397">
        <v>230507</v>
      </c>
    </row>
    <row r="44398" spans="1:4" x14ac:dyDescent="0.3">
      <c r="A44398">
        <v>91799</v>
      </c>
      <c r="B44398" s="1">
        <v>44337.931012944988</v>
      </c>
      <c r="C44398">
        <v>108047</v>
      </c>
      <c r="D44398">
        <v>60239</v>
      </c>
    </row>
    <row r="44399" spans="1:4" x14ac:dyDescent="0.3">
      <c r="A44399">
        <v>110704</v>
      </c>
      <c r="B44399" s="1">
        <v>44343.942339805828</v>
      </c>
      <c r="C44399">
        <v>108047</v>
      </c>
      <c r="D44399">
        <v>122902</v>
      </c>
    </row>
    <row r="44400" spans="1:4" x14ac:dyDescent="0.3">
      <c r="A44400">
        <v>130581</v>
      </c>
      <c r="B44400" s="1">
        <v>44348.927776699034</v>
      </c>
      <c r="C44400">
        <v>108047</v>
      </c>
      <c r="D44400">
        <v>63666</v>
      </c>
    </row>
    <row r="44401" spans="1:4" x14ac:dyDescent="0.3">
      <c r="A44401">
        <v>138484</v>
      </c>
      <c r="B44401" s="1">
        <v>44351.777291262137</v>
      </c>
      <c r="C44401">
        <v>108047</v>
      </c>
      <c r="D44401">
        <v>75717</v>
      </c>
    </row>
    <row r="44402" spans="1:4" x14ac:dyDescent="0.3">
      <c r="A44402">
        <v>145754</v>
      </c>
      <c r="B44402" s="1">
        <v>44353.633869441815</v>
      </c>
      <c r="C44402">
        <v>108047</v>
      </c>
      <c r="D44402">
        <v>157591</v>
      </c>
    </row>
    <row r="44403" spans="1:4" x14ac:dyDescent="0.3">
      <c r="A44403">
        <v>162316</v>
      </c>
      <c r="B44403" s="1">
        <v>44358.837161812298</v>
      </c>
      <c r="C44403">
        <v>108047</v>
      </c>
      <c r="D44403">
        <v>43842</v>
      </c>
    </row>
    <row r="44404" spans="1:4" x14ac:dyDescent="0.3">
      <c r="A44404">
        <v>175990</v>
      </c>
      <c r="B44404" s="1">
        <v>44362.553990291264</v>
      </c>
      <c r="C44404">
        <v>108047</v>
      </c>
      <c r="D44404">
        <v>459455</v>
      </c>
    </row>
    <row r="44405" spans="1:4" x14ac:dyDescent="0.3">
      <c r="A44405">
        <v>302870</v>
      </c>
      <c r="B44405" s="1">
        <v>44399.621951456313</v>
      </c>
      <c r="C44405">
        <v>108054</v>
      </c>
      <c r="D44405">
        <v>12149</v>
      </c>
    </row>
    <row r="44406" spans="1:4" x14ac:dyDescent="0.3">
      <c r="A44406">
        <v>322520</v>
      </c>
      <c r="B44406" s="1">
        <v>44404.843634304212</v>
      </c>
      <c r="C44406">
        <v>108054</v>
      </c>
      <c r="D44406">
        <v>104958</v>
      </c>
    </row>
    <row r="44407" spans="1:4" x14ac:dyDescent="0.3">
      <c r="A44407">
        <v>48475</v>
      </c>
      <c r="B44407" s="1">
        <v>44321.570576051781</v>
      </c>
      <c r="C44407">
        <v>108059</v>
      </c>
      <c r="D44407">
        <v>78227</v>
      </c>
    </row>
    <row r="44408" spans="1:4" x14ac:dyDescent="0.3">
      <c r="A44408">
        <v>120372</v>
      </c>
      <c r="B44408" s="1">
        <v>44345.896176030765</v>
      </c>
      <c r="C44408">
        <v>108059</v>
      </c>
      <c r="D44408">
        <v>250679</v>
      </c>
    </row>
    <row r="44409" spans="1:4" x14ac:dyDescent="0.3">
      <c r="A44409">
        <v>133597</v>
      </c>
      <c r="B44409" s="1">
        <v>44350.525268608413</v>
      </c>
      <c r="C44409">
        <v>108059</v>
      </c>
      <c r="D44409">
        <v>419338</v>
      </c>
    </row>
    <row r="44410" spans="1:4" x14ac:dyDescent="0.3">
      <c r="A44410">
        <v>295160</v>
      </c>
      <c r="B44410" s="1">
        <v>44396.801967637541</v>
      </c>
      <c r="C44410">
        <v>108059</v>
      </c>
      <c r="D44410">
        <v>241927</v>
      </c>
    </row>
    <row r="44411" spans="1:4" x14ac:dyDescent="0.3">
      <c r="A44411">
        <v>299344</v>
      </c>
      <c r="B44411" s="1">
        <v>44398.51070550162</v>
      </c>
      <c r="C44411">
        <v>108059</v>
      </c>
      <c r="D44411">
        <v>411922</v>
      </c>
    </row>
    <row r="44412" spans="1:4" x14ac:dyDescent="0.3">
      <c r="A44412">
        <v>326835</v>
      </c>
      <c r="B44412" s="1">
        <v>44406.538213592234</v>
      </c>
      <c r="C44412">
        <v>108059</v>
      </c>
      <c r="D44412">
        <v>347393</v>
      </c>
    </row>
    <row r="44413" spans="1:4" x14ac:dyDescent="0.3">
      <c r="A44413">
        <v>334184</v>
      </c>
      <c r="B44413" s="1">
        <v>44408.432142094178</v>
      </c>
      <c r="C44413">
        <v>108059</v>
      </c>
      <c r="D44413">
        <v>351192</v>
      </c>
    </row>
    <row r="44414" spans="1:4" x14ac:dyDescent="0.3">
      <c r="A44414">
        <v>359965</v>
      </c>
      <c r="B44414" s="1">
        <v>44415.64986407767</v>
      </c>
      <c r="C44414">
        <v>108059</v>
      </c>
      <c r="D44414">
        <v>443594</v>
      </c>
    </row>
    <row r="44415" spans="1:4" x14ac:dyDescent="0.3">
      <c r="A44415">
        <v>366909</v>
      </c>
      <c r="B44415" s="1">
        <v>44417.475106796119</v>
      </c>
      <c r="C44415">
        <v>108059</v>
      </c>
      <c r="D44415">
        <v>208723</v>
      </c>
    </row>
    <row r="44416" spans="1:4" x14ac:dyDescent="0.3">
      <c r="A44416">
        <v>387174</v>
      </c>
      <c r="B44416" s="1">
        <v>44423.641773462783</v>
      </c>
      <c r="C44416">
        <v>108059</v>
      </c>
      <c r="D44416">
        <v>176645</v>
      </c>
    </row>
    <row r="44417" spans="1:4" x14ac:dyDescent="0.3">
      <c r="A44417">
        <v>414582</v>
      </c>
      <c r="B44417" s="1">
        <v>44432.611029126216</v>
      </c>
      <c r="C44417">
        <v>108059</v>
      </c>
      <c r="D44417">
        <v>178044</v>
      </c>
    </row>
    <row r="44418" spans="1:4" x14ac:dyDescent="0.3">
      <c r="A44418">
        <v>102184</v>
      </c>
      <c r="B44418" s="1">
        <v>44340.741692556636</v>
      </c>
      <c r="C44418">
        <v>108064</v>
      </c>
      <c r="D44418">
        <v>321129</v>
      </c>
    </row>
    <row r="44419" spans="1:4" x14ac:dyDescent="0.3">
      <c r="A44419">
        <v>103493</v>
      </c>
      <c r="B44419" s="1">
        <v>44341.346870550165</v>
      </c>
      <c r="C44419">
        <v>108064</v>
      </c>
      <c r="D44419">
        <v>264283</v>
      </c>
    </row>
    <row r="44420" spans="1:4" x14ac:dyDescent="0.3">
      <c r="A44420">
        <v>107181</v>
      </c>
      <c r="B44420" s="1">
        <v>44342.741692556636</v>
      </c>
      <c r="C44420">
        <v>108064</v>
      </c>
      <c r="D44420">
        <v>389689</v>
      </c>
    </row>
    <row r="44421" spans="1:4" x14ac:dyDescent="0.3">
      <c r="A44421">
        <v>192941</v>
      </c>
      <c r="B44421" s="1">
        <v>44367.012756736964</v>
      </c>
      <c r="C44421">
        <v>108064</v>
      </c>
      <c r="D44421">
        <v>430624</v>
      </c>
    </row>
    <row r="44422" spans="1:4" x14ac:dyDescent="0.3">
      <c r="A44422">
        <v>198423</v>
      </c>
      <c r="B44422" s="1">
        <v>44368.659168284794</v>
      </c>
      <c r="C44422">
        <v>108064</v>
      </c>
      <c r="D44422">
        <v>325852</v>
      </c>
    </row>
    <row r="44423" spans="1:4" x14ac:dyDescent="0.3">
      <c r="A44423">
        <v>113442</v>
      </c>
      <c r="B44423" s="1">
        <v>44344.734006472492</v>
      </c>
      <c r="C44423">
        <v>108076</v>
      </c>
      <c r="D44423">
        <v>5151</v>
      </c>
    </row>
    <row r="44424" spans="1:4" x14ac:dyDescent="0.3">
      <c r="A44424">
        <v>119752</v>
      </c>
      <c r="B44424" s="1">
        <v>44345.822382274848</v>
      </c>
      <c r="C44424">
        <v>108076</v>
      </c>
      <c r="D44424">
        <v>439981</v>
      </c>
    </row>
    <row r="44425" spans="1:4" x14ac:dyDescent="0.3">
      <c r="A44425">
        <v>145987</v>
      </c>
      <c r="B44425" s="1">
        <v>44353.667663430424</v>
      </c>
      <c r="C44425">
        <v>108076</v>
      </c>
      <c r="D44425">
        <v>452568</v>
      </c>
    </row>
    <row r="44426" spans="1:4" x14ac:dyDescent="0.3">
      <c r="A44426">
        <v>169369</v>
      </c>
      <c r="B44426" s="1">
        <v>44360.396893215737</v>
      </c>
      <c r="C44426">
        <v>108076</v>
      </c>
      <c r="D44426">
        <v>278183</v>
      </c>
    </row>
    <row r="44427" spans="1:4" x14ac:dyDescent="0.3">
      <c r="A44427">
        <v>201134</v>
      </c>
      <c r="B44427" s="1">
        <v>44369.557631067961</v>
      </c>
      <c r="C44427">
        <v>108076</v>
      </c>
      <c r="D44427">
        <v>230507</v>
      </c>
    </row>
    <row r="44428" spans="1:4" x14ac:dyDescent="0.3">
      <c r="A44428">
        <v>51284</v>
      </c>
      <c r="B44428" s="1">
        <v>44322.932631067961</v>
      </c>
      <c r="C44428">
        <v>108081</v>
      </c>
      <c r="D44428">
        <v>81220</v>
      </c>
    </row>
    <row r="44429" spans="1:4" x14ac:dyDescent="0.3">
      <c r="A44429">
        <v>100951</v>
      </c>
      <c r="B44429" s="1">
        <v>44340.497355987056</v>
      </c>
      <c r="C44429">
        <v>108081</v>
      </c>
      <c r="D44429">
        <v>127233</v>
      </c>
    </row>
    <row r="44430" spans="1:4" x14ac:dyDescent="0.3">
      <c r="A44430">
        <v>147505</v>
      </c>
      <c r="B44430" s="1">
        <v>44353.9083592233</v>
      </c>
      <c r="C44430">
        <v>108081</v>
      </c>
      <c r="D44430">
        <v>148309</v>
      </c>
    </row>
    <row r="44431" spans="1:4" x14ac:dyDescent="0.3">
      <c r="A44431">
        <v>149762</v>
      </c>
      <c r="B44431" s="1">
        <v>44354.825834951458</v>
      </c>
      <c r="C44431">
        <v>108081</v>
      </c>
      <c r="D44431">
        <v>250679</v>
      </c>
    </row>
    <row r="44432" spans="1:4" x14ac:dyDescent="0.3">
      <c r="A44432">
        <v>169889</v>
      </c>
      <c r="B44432" s="1">
        <v>44360.495737864083</v>
      </c>
      <c r="C44432">
        <v>108081</v>
      </c>
      <c r="D44432">
        <v>447006</v>
      </c>
    </row>
    <row r="44433" spans="1:4" x14ac:dyDescent="0.3">
      <c r="A44433">
        <v>216227</v>
      </c>
      <c r="B44433" s="1">
        <v>44373.693148867314</v>
      </c>
      <c r="C44433">
        <v>108081</v>
      </c>
      <c r="D44433">
        <v>230507</v>
      </c>
    </row>
    <row r="44434" spans="1:4" x14ac:dyDescent="0.3">
      <c r="A44434">
        <v>250330</v>
      </c>
      <c r="B44434" s="1">
        <v>44383.557226537218</v>
      </c>
      <c r="C44434">
        <v>108081</v>
      </c>
      <c r="D44434">
        <v>274147</v>
      </c>
    </row>
    <row r="44435" spans="1:4" x14ac:dyDescent="0.3">
      <c r="A44435">
        <v>267803</v>
      </c>
      <c r="B44435" s="1">
        <v>44388.667258899681</v>
      </c>
      <c r="C44435">
        <v>108081</v>
      </c>
      <c r="D44435">
        <v>181651</v>
      </c>
    </row>
    <row r="44436" spans="1:4" x14ac:dyDescent="0.3">
      <c r="A44436">
        <v>360144</v>
      </c>
      <c r="B44436" s="1">
        <v>44415.670495145634</v>
      </c>
      <c r="C44436">
        <v>108081</v>
      </c>
      <c r="D44436">
        <v>470762</v>
      </c>
    </row>
    <row r="44437" spans="1:4" x14ac:dyDescent="0.3">
      <c r="A44437">
        <v>422119</v>
      </c>
      <c r="B44437" s="1">
        <v>44436.002333333337</v>
      </c>
      <c r="C44437">
        <v>108081</v>
      </c>
      <c r="D44437">
        <v>433247</v>
      </c>
    </row>
    <row r="44438" spans="1:4" x14ac:dyDescent="0.3">
      <c r="A44438">
        <v>209541</v>
      </c>
      <c r="B44438" s="1">
        <v>44372.046999999999</v>
      </c>
      <c r="C44438">
        <v>108082</v>
      </c>
      <c r="D44438">
        <v>16656</v>
      </c>
    </row>
    <row r="44439" spans="1:4" x14ac:dyDescent="0.3">
      <c r="A44439">
        <v>247523</v>
      </c>
      <c r="B44439" s="1">
        <v>44382.527999999998</v>
      </c>
      <c r="C44439">
        <v>108082</v>
      </c>
      <c r="D44439">
        <v>375895</v>
      </c>
    </row>
    <row r="44440" spans="1:4" x14ac:dyDescent="0.3">
      <c r="A44440">
        <v>273623</v>
      </c>
      <c r="B44440" s="1">
        <v>44390.583521035602</v>
      </c>
      <c r="C44440">
        <v>108082</v>
      </c>
      <c r="D44440">
        <v>154256</v>
      </c>
    </row>
    <row r="44441" spans="1:4" x14ac:dyDescent="0.3">
      <c r="A44441">
        <v>297075</v>
      </c>
      <c r="B44441" s="1">
        <v>44397.63853721683</v>
      </c>
      <c r="C44441">
        <v>108082</v>
      </c>
      <c r="D44441">
        <v>416489</v>
      </c>
    </row>
    <row r="44442" spans="1:4" x14ac:dyDescent="0.3">
      <c r="A44442">
        <v>318631</v>
      </c>
      <c r="B44442" s="1">
        <v>44403.646627831717</v>
      </c>
      <c r="C44442">
        <v>108082</v>
      </c>
      <c r="D44442">
        <v>444323</v>
      </c>
    </row>
    <row r="44443" spans="1:4" x14ac:dyDescent="0.3">
      <c r="A44443">
        <v>327132</v>
      </c>
      <c r="B44443" s="1">
        <v>44406.596466019415</v>
      </c>
      <c r="C44443">
        <v>108082</v>
      </c>
      <c r="D44443">
        <v>370893</v>
      </c>
    </row>
    <row r="44444" spans="1:4" x14ac:dyDescent="0.3">
      <c r="A44444">
        <v>62057</v>
      </c>
      <c r="B44444" s="1">
        <v>44326.893796116507</v>
      </c>
      <c r="C44444">
        <v>108121</v>
      </c>
      <c r="D44444">
        <v>351192</v>
      </c>
    </row>
    <row r="44445" spans="1:4" x14ac:dyDescent="0.3">
      <c r="A44445">
        <v>65268</v>
      </c>
      <c r="B44445" s="1">
        <v>44328.618715210359</v>
      </c>
      <c r="C44445">
        <v>108121</v>
      </c>
      <c r="D44445">
        <v>411922</v>
      </c>
    </row>
    <row r="44446" spans="1:4" x14ac:dyDescent="0.3">
      <c r="A44446">
        <v>104449</v>
      </c>
      <c r="B44446" s="1">
        <v>44341.76920064725</v>
      </c>
      <c r="C44446">
        <v>108121</v>
      </c>
      <c r="D44446">
        <v>234810</v>
      </c>
    </row>
    <row r="44447" spans="1:4" x14ac:dyDescent="0.3">
      <c r="A44447">
        <v>108301</v>
      </c>
      <c r="B44447" s="1">
        <v>44342.947194174762</v>
      </c>
      <c r="C44447">
        <v>108121</v>
      </c>
      <c r="D44447">
        <v>230507</v>
      </c>
    </row>
    <row r="44448" spans="1:4" x14ac:dyDescent="0.3">
      <c r="A44448">
        <v>115428</v>
      </c>
      <c r="B44448" s="1">
        <v>44344.969847896442</v>
      </c>
      <c r="C44448">
        <v>108121</v>
      </c>
      <c r="D44448">
        <v>333426</v>
      </c>
    </row>
    <row r="44449" spans="1:4" x14ac:dyDescent="0.3">
      <c r="A44449">
        <v>131929</v>
      </c>
      <c r="B44449" s="1">
        <v>44349.646223300973</v>
      </c>
      <c r="C44449">
        <v>108121</v>
      </c>
      <c r="D44449">
        <v>250679</v>
      </c>
    </row>
    <row r="44450" spans="1:4" x14ac:dyDescent="0.3">
      <c r="A44450">
        <v>151229</v>
      </c>
      <c r="B44450" s="1">
        <v>44355.584734627831</v>
      </c>
      <c r="C44450">
        <v>108121</v>
      </c>
      <c r="D44450">
        <v>347008</v>
      </c>
    </row>
    <row r="44451" spans="1:4" x14ac:dyDescent="0.3">
      <c r="A44451">
        <v>199717</v>
      </c>
      <c r="B44451" s="1">
        <v>44368.869524271846</v>
      </c>
      <c r="C44451">
        <v>108121</v>
      </c>
      <c r="D44451">
        <v>158978</v>
      </c>
    </row>
    <row r="44452" spans="1:4" x14ac:dyDescent="0.3">
      <c r="A44452">
        <v>236807</v>
      </c>
      <c r="B44452" s="1">
        <v>44379.754637540456</v>
      </c>
      <c r="C44452">
        <v>108121</v>
      </c>
      <c r="D44452">
        <v>439981</v>
      </c>
    </row>
    <row r="44453" spans="1:4" x14ac:dyDescent="0.3">
      <c r="A44453">
        <v>258496</v>
      </c>
      <c r="B44453" s="1">
        <v>44386.673731391587</v>
      </c>
      <c r="C44453">
        <v>108121</v>
      </c>
      <c r="D44453">
        <v>154256</v>
      </c>
    </row>
    <row r="44454" spans="1:4" x14ac:dyDescent="0.3">
      <c r="A44454">
        <v>331221</v>
      </c>
      <c r="B44454" s="1">
        <v>44407.796708737864</v>
      </c>
      <c r="C44454">
        <v>108121</v>
      </c>
      <c r="D44454">
        <v>226626</v>
      </c>
    </row>
    <row r="44455" spans="1:4" x14ac:dyDescent="0.3">
      <c r="A44455">
        <v>350390</v>
      </c>
      <c r="B44455" s="1">
        <v>44412.862333333338</v>
      </c>
      <c r="C44455">
        <v>108121</v>
      </c>
      <c r="D44455">
        <v>75550</v>
      </c>
    </row>
    <row r="44456" spans="1:4" x14ac:dyDescent="0.3">
      <c r="A44456">
        <v>409469</v>
      </c>
      <c r="B44456" s="1">
        <v>44430.702871791742</v>
      </c>
      <c r="C44456">
        <v>108121</v>
      </c>
      <c r="D44456">
        <v>153893</v>
      </c>
    </row>
    <row r="44457" spans="1:4" x14ac:dyDescent="0.3">
      <c r="A44457">
        <v>36503</v>
      </c>
      <c r="B44457" s="1">
        <v>44316.702048543688</v>
      </c>
      <c r="C44457">
        <v>108146</v>
      </c>
      <c r="D44457">
        <v>264901</v>
      </c>
    </row>
    <row r="44458" spans="1:4" x14ac:dyDescent="0.3">
      <c r="A44458">
        <v>37394</v>
      </c>
      <c r="B44458" s="1">
        <v>44316.815317152104</v>
      </c>
      <c r="C44458">
        <v>108146</v>
      </c>
      <c r="D44458">
        <v>440825</v>
      </c>
    </row>
    <row r="44459" spans="1:4" x14ac:dyDescent="0.3">
      <c r="A44459">
        <v>40626</v>
      </c>
      <c r="B44459" s="1">
        <v>44317.918877022654</v>
      </c>
      <c r="C44459">
        <v>108146</v>
      </c>
      <c r="D44459">
        <v>343398</v>
      </c>
    </row>
    <row r="44460" spans="1:4" x14ac:dyDescent="0.3">
      <c r="A44460">
        <v>44381</v>
      </c>
      <c r="B44460" s="1">
        <v>44319.575834951458</v>
      </c>
      <c r="C44460">
        <v>108146</v>
      </c>
      <c r="D44460">
        <v>325683</v>
      </c>
    </row>
    <row r="44461" spans="1:4" x14ac:dyDescent="0.3">
      <c r="A44461">
        <v>98022</v>
      </c>
      <c r="B44461" s="1">
        <v>44339.583925566345</v>
      </c>
      <c r="C44461">
        <v>108146</v>
      </c>
      <c r="D44461">
        <v>397390</v>
      </c>
    </row>
    <row r="44462" spans="1:4" x14ac:dyDescent="0.3">
      <c r="A44462">
        <v>103484</v>
      </c>
      <c r="B44462" s="1">
        <v>44341.337</v>
      </c>
      <c r="C44462">
        <v>108171</v>
      </c>
      <c r="D44462">
        <v>297256</v>
      </c>
    </row>
    <row r="44463" spans="1:4" x14ac:dyDescent="0.3">
      <c r="A44463">
        <v>112591</v>
      </c>
      <c r="B44463" s="1">
        <v>44344.637323624593</v>
      </c>
      <c r="C44463">
        <v>108171</v>
      </c>
      <c r="D44463">
        <v>112334</v>
      </c>
    </row>
    <row r="44464" spans="1:4" x14ac:dyDescent="0.3">
      <c r="A44464">
        <v>124320</v>
      </c>
      <c r="B44464" s="1">
        <v>44346.812080906151</v>
      </c>
      <c r="C44464">
        <v>108171</v>
      </c>
      <c r="D44464">
        <v>308796</v>
      </c>
    </row>
    <row r="44465" spans="1:4" x14ac:dyDescent="0.3">
      <c r="A44465">
        <v>188088</v>
      </c>
      <c r="B44465" s="1">
        <v>44365.980365695796</v>
      </c>
      <c r="C44465">
        <v>108171</v>
      </c>
      <c r="D44465">
        <v>250679</v>
      </c>
    </row>
    <row r="44466" spans="1:4" x14ac:dyDescent="0.3">
      <c r="A44466">
        <v>213116</v>
      </c>
      <c r="B44466" s="1">
        <v>44372.900999999998</v>
      </c>
      <c r="C44466">
        <v>108171</v>
      </c>
      <c r="D44466">
        <v>73365</v>
      </c>
    </row>
    <row r="44467" spans="1:4" x14ac:dyDescent="0.3">
      <c r="A44467">
        <v>237385</v>
      </c>
      <c r="B44467" s="1">
        <v>44379.815317152104</v>
      </c>
      <c r="C44467">
        <v>108171</v>
      </c>
      <c r="D44467">
        <v>4199</v>
      </c>
    </row>
    <row r="44468" spans="1:4" x14ac:dyDescent="0.3">
      <c r="A44468">
        <v>249269</v>
      </c>
      <c r="B44468" s="1">
        <v>44382.907550161814</v>
      </c>
      <c r="C44468">
        <v>108171</v>
      </c>
      <c r="D44468">
        <v>182191</v>
      </c>
    </row>
    <row r="44469" spans="1:4" x14ac:dyDescent="0.3">
      <c r="A44469">
        <v>253807</v>
      </c>
      <c r="B44469" s="1">
        <v>44384.821789644011</v>
      </c>
      <c r="C44469">
        <v>108171</v>
      </c>
      <c r="D44469">
        <v>60814</v>
      </c>
    </row>
    <row r="44470" spans="1:4" x14ac:dyDescent="0.3">
      <c r="A44470">
        <v>349720</v>
      </c>
      <c r="B44470" s="1">
        <v>44412.766773462783</v>
      </c>
      <c r="C44470">
        <v>108171</v>
      </c>
      <c r="D44470">
        <v>119030</v>
      </c>
    </row>
    <row r="44471" spans="1:4" x14ac:dyDescent="0.3">
      <c r="A44471">
        <v>350430</v>
      </c>
      <c r="B44471" s="1">
        <v>44412.867097087379</v>
      </c>
      <c r="C44471">
        <v>108171</v>
      </c>
      <c r="D44471">
        <v>271445</v>
      </c>
    </row>
    <row r="44472" spans="1:4" x14ac:dyDescent="0.3">
      <c r="A44472">
        <v>393904</v>
      </c>
      <c r="B44472" s="1">
        <v>44426.029000000002</v>
      </c>
      <c r="C44472">
        <v>108171</v>
      </c>
      <c r="D44472">
        <v>473323</v>
      </c>
    </row>
    <row r="44473" spans="1:4" x14ac:dyDescent="0.3">
      <c r="A44473">
        <v>409147</v>
      </c>
      <c r="B44473" s="1">
        <v>44430.650268608413</v>
      </c>
      <c r="C44473">
        <v>108171</v>
      </c>
      <c r="D44473">
        <v>411922</v>
      </c>
    </row>
    <row r="44474" spans="1:4" x14ac:dyDescent="0.3">
      <c r="A44474">
        <v>5759</v>
      </c>
      <c r="B44474" s="1">
        <v>44294.910381877024</v>
      </c>
      <c r="C44474">
        <v>108201</v>
      </c>
      <c r="D44474">
        <v>137327</v>
      </c>
    </row>
    <row r="44475" spans="1:4" x14ac:dyDescent="0.3">
      <c r="A44475">
        <v>11691</v>
      </c>
      <c r="B44475" s="1">
        <v>44302.742097087379</v>
      </c>
      <c r="C44475">
        <v>108201</v>
      </c>
      <c r="D44475">
        <v>86587</v>
      </c>
    </row>
    <row r="44476" spans="1:4" x14ac:dyDescent="0.3">
      <c r="A44476">
        <v>30517</v>
      </c>
      <c r="B44476" s="1">
        <v>44313.816126213598</v>
      </c>
      <c r="C44476">
        <v>108226</v>
      </c>
      <c r="D44476">
        <v>78899</v>
      </c>
    </row>
    <row r="44477" spans="1:4" x14ac:dyDescent="0.3">
      <c r="A44477">
        <v>41453</v>
      </c>
      <c r="B44477" s="1">
        <v>44318.4119083224</v>
      </c>
      <c r="C44477">
        <v>108226</v>
      </c>
      <c r="D44477">
        <v>472712</v>
      </c>
    </row>
    <row r="44478" spans="1:4" x14ac:dyDescent="0.3">
      <c r="A44478">
        <v>47290</v>
      </c>
      <c r="B44478" s="1">
        <v>44320.793472491911</v>
      </c>
      <c r="C44478">
        <v>108226</v>
      </c>
      <c r="D44478">
        <v>239565</v>
      </c>
    </row>
    <row r="44479" spans="1:4" x14ac:dyDescent="0.3">
      <c r="A44479">
        <v>61179</v>
      </c>
      <c r="B44479" s="1">
        <v>44326.696385113268</v>
      </c>
      <c r="C44479">
        <v>108226</v>
      </c>
      <c r="D44479">
        <v>406648</v>
      </c>
    </row>
    <row r="44480" spans="1:4" x14ac:dyDescent="0.3">
      <c r="A44480">
        <v>68308</v>
      </c>
      <c r="B44480" s="1">
        <v>44329.795090614891</v>
      </c>
      <c r="C44480">
        <v>108226</v>
      </c>
      <c r="D44480">
        <v>83356</v>
      </c>
    </row>
    <row r="44481" spans="1:4" x14ac:dyDescent="0.3">
      <c r="A44481">
        <v>84110</v>
      </c>
      <c r="B44481" s="1">
        <v>44335.492333333335</v>
      </c>
      <c r="C44481">
        <v>108226</v>
      </c>
      <c r="D44481">
        <v>411922</v>
      </c>
    </row>
    <row r="44482" spans="1:4" x14ac:dyDescent="0.3">
      <c r="A44482">
        <v>99054</v>
      </c>
      <c r="B44482" s="1">
        <v>44339.720656957928</v>
      </c>
      <c r="C44482">
        <v>108226</v>
      </c>
      <c r="D44482">
        <v>473233</v>
      </c>
    </row>
    <row r="44483" spans="1:4" x14ac:dyDescent="0.3">
      <c r="A44483">
        <v>110605</v>
      </c>
      <c r="B44483" s="1">
        <v>44343.914831715214</v>
      </c>
      <c r="C44483">
        <v>108226</v>
      </c>
      <c r="D44483">
        <v>154256</v>
      </c>
    </row>
    <row r="44484" spans="1:4" x14ac:dyDescent="0.3">
      <c r="A44484">
        <v>112986</v>
      </c>
      <c r="B44484" s="1">
        <v>44344.688294498381</v>
      </c>
      <c r="C44484">
        <v>108226</v>
      </c>
      <c r="D44484">
        <v>238798</v>
      </c>
    </row>
    <row r="44485" spans="1:4" x14ac:dyDescent="0.3">
      <c r="A44485">
        <v>173003</v>
      </c>
      <c r="B44485" s="1">
        <v>44360.994119741103</v>
      </c>
      <c r="C44485">
        <v>108226</v>
      </c>
      <c r="D44485">
        <v>351966</v>
      </c>
    </row>
    <row r="44486" spans="1:4" x14ac:dyDescent="0.3">
      <c r="A44486">
        <v>207468</v>
      </c>
      <c r="B44486" s="1">
        <v>44371.633278317153</v>
      </c>
      <c r="C44486">
        <v>108226</v>
      </c>
      <c r="D44486">
        <v>230507</v>
      </c>
    </row>
    <row r="44487" spans="1:4" x14ac:dyDescent="0.3">
      <c r="A44487">
        <v>245204</v>
      </c>
      <c r="B44487" s="1">
        <v>44381.681081575975</v>
      </c>
      <c r="C44487">
        <v>108226</v>
      </c>
      <c r="D44487">
        <v>397815</v>
      </c>
    </row>
    <row r="44488" spans="1:4" x14ac:dyDescent="0.3">
      <c r="A44488">
        <v>257942</v>
      </c>
      <c r="B44488" s="1">
        <v>44386.594443365699</v>
      </c>
      <c r="C44488">
        <v>108226</v>
      </c>
      <c r="D44488">
        <v>103784</v>
      </c>
    </row>
    <row r="44489" spans="1:4" x14ac:dyDescent="0.3">
      <c r="A44489">
        <v>296608</v>
      </c>
      <c r="B44489" s="1">
        <v>44397.557226537218</v>
      </c>
      <c r="C44489">
        <v>108226</v>
      </c>
      <c r="D44489">
        <v>244574</v>
      </c>
    </row>
    <row r="44490" spans="1:4" x14ac:dyDescent="0.3">
      <c r="A44490">
        <v>188472</v>
      </c>
      <c r="B44490" s="1">
        <v>44366.097842341384</v>
      </c>
      <c r="C44490">
        <v>108230</v>
      </c>
      <c r="D44490">
        <v>370960</v>
      </c>
    </row>
    <row r="44491" spans="1:4" x14ac:dyDescent="0.3">
      <c r="A44491">
        <v>238078</v>
      </c>
      <c r="B44491" s="1">
        <v>44379.910786407767</v>
      </c>
      <c r="C44491">
        <v>108230</v>
      </c>
      <c r="D44491">
        <v>204394</v>
      </c>
    </row>
    <row r="44492" spans="1:4" x14ac:dyDescent="0.3">
      <c r="A44492">
        <v>260045</v>
      </c>
      <c r="B44492" s="1">
        <v>44386.850915857605</v>
      </c>
      <c r="C44492">
        <v>108230</v>
      </c>
      <c r="D44492">
        <v>85094</v>
      </c>
    </row>
    <row r="44493" spans="1:4" x14ac:dyDescent="0.3">
      <c r="A44493">
        <v>270883</v>
      </c>
      <c r="B44493" s="1">
        <v>44389.616288025893</v>
      </c>
      <c r="C44493">
        <v>108230</v>
      </c>
      <c r="D44493">
        <v>406648</v>
      </c>
    </row>
    <row r="44494" spans="1:4" x14ac:dyDescent="0.3">
      <c r="A44494">
        <v>307740</v>
      </c>
      <c r="B44494" s="1">
        <v>44400.859006472492</v>
      </c>
      <c r="C44494">
        <v>108230</v>
      </c>
      <c r="D44494">
        <v>102086</v>
      </c>
    </row>
    <row r="44495" spans="1:4" x14ac:dyDescent="0.3">
      <c r="A44495">
        <v>353489</v>
      </c>
      <c r="B44495" s="1">
        <v>44413.944766990295</v>
      </c>
      <c r="C44495">
        <v>108230</v>
      </c>
      <c r="D44495">
        <v>105352</v>
      </c>
    </row>
    <row r="44496" spans="1:4" x14ac:dyDescent="0.3">
      <c r="A44496">
        <v>358131</v>
      </c>
      <c r="B44496" s="1">
        <v>44415.229556634302</v>
      </c>
      <c r="C44496">
        <v>108230</v>
      </c>
      <c r="D44496">
        <v>21550</v>
      </c>
    </row>
    <row r="44497" spans="1:4" x14ac:dyDescent="0.3">
      <c r="A44497">
        <v>363887</v>
      </c>
      <c r="B44497" s="1">
        <v>44416.52890938511</v>
      </c>
      <c r="C44497">
        <v>108230</v>
      </c>
      <c r="D44497">
        <v>37644</v>
      </c>
    </row>
    <row r="44498" spans="1:4" x14ac:dyDescent="0.3">
      <c r="A44498">
        <v>389546</v>
      </c>
      <c r="B44498" s="1">
        <v>44424.480365695796</v>
      </c>
      <c r="C44498">
        <v>108230</v>
      </c>
      <c r="D44498">
        <v>230507</v>
      </c>
    </row>
    <row r="44499" spans="1:4" x14ac:dyDescent="0.3">
      <c r="A44499">
        <v>414327</v>
      </c>
      <c r="B44499" s="1">
        <v>44432.536999999997</v>
      </c>
      <c r="C44499">
        <v>108230</v>
      </c>
      <c r="D44499">
        <v>311832</v>
      </c>
    </row>
    <row r="44500" spans="1:4" x14ac:dyDescent="0.3">
      <c r="A44500">
        <v>422483</v>
      </c>
      <c r="B44500" s="1">
        <v>44436.527291262137</v>
      </c>
      <c r="C44500">
        <v>108230</v>
      </c>
      <c r="D44500">
        <v>118549</v>
      </c>
    </row>
    <row r="44501" spans="1:4" x14ac:dyDescent="0.3">
      <c r="A44501">
        <v>56149</v>
      </c>
      <c r="B44501" s="1">
        <v>44324.776604510633</v>
      </c>
      <c r="C44501">
        <v>108256</v>
      </c>
      <c r="D44501">
        <v>75329</v>
      </c>
    </row>
    <row r="44502" spans="1:4" x14ac:dyDescent="0.3">
      <c r="A44502">
        <v>66127</v>
      </c>
      <c r="B44502" s="1">
        <v>44328.78619093851</v>
      </c>
      <c r="C44502">
        <v>108256</v>
      </c>
      <c r="D44502">
        <v>158978</v>
      </c>
    </row>
    <row r="44503" spans="1:4" x14ac:dyDescent="0.3">
      <c r="A44503">
        <v>102910</v>
      </c>
      <c r="B44503" s="1">
        <v>44340.92534951456</v>
      </c>
      <c r="C44503">
        <v>108256</v>
      </c>
      <c r="D44503">
        <v>364816</v>
      </c>
    </row>
    <row r="44504" spans="1:4" x14ac:dyDescent="0.3">
      <c r="A44504">
        <v>134495</v>
      </c>
      <c r="B44504" s="1">
        <v>44350.698812297735</v>
      </c>
      <c r="C44504">
        <v>108256</v>
      </c>
      <c r="D44504">
        <v>411922</v>
      </c>
    </row>
    <row r="44505" spans="1:4" x14ac:dyDescent="0.3">
      <c r="A44505">
        <v>165572</v>
      </c>
      <c r="B44505" s="1">
        <v>44359.630851132686</v>
      </c>
      <c r="C44505">
        <v>108256</v>
      </c>
      <c r="D44505">
        <v>265446</v>
      </c>
    </row>
    <row r="44506" spans="1:4" x14ac:dyDescent="0.3">
      <c r="A44506">
        <v>242692</v>
      </c>
      <c r="B44506" s="1">
        <v>44380.896223300973</v>
      </c>
      <c r="C44506">
        <v>108256</v>
      </c>
      <c r="D44506">
        <v>270347</v>
      </c>
    </row>
    <row r="44507" spans="1:4" x14ac:dyDescent="0.3">
      <c r="A44507">
        <v>250970</v>
      </c>
      <c r="B44507" s="1">
        <v>44383.698812297735</v>
      </c>
      <c r="C44507">
        <v>108256</v>
      </c>
      <c r="D44507">
        <v>154228</v>
      </c>
    </row>
    <row r="44508" spans="1:4" x14ac:dyDescent="0.3">
      <c r="A44508">
        <v>255611</v>
      </c>
      <c r="B44508" s="1">
        <v>44385.723084142395</v>
      </c>
      <c r="C44508">
        <v>108256</v>
      </c>
      <c r="D44508">
        <v>1828</v>
      </c>
    </row>
    <row r="44509" spans="1:4" x14ac:dyDescent="0.3">
      <c r="A44509">
        <v>275087</v>
      </c>
      <c r="B44509" s="1">
        <v>44390.820171521038</v>
      </c>
      <c r="C44509">
        <v>108256</v>
      </c>
      <c r="D44509">
        <v>343712</v>
      </c>
    </row>
    <row r="44510" spans="1:4" x14ac:dyDescent="0.3">
      <c r="A44510">
        <v>281536</v>
      </c>
      <c r="B44510" s="1">
        <v>44393.095000000001</v>
      </c>
      <c r="C44510">
        <v>108256</v>
      </c>
      <c r="D44510">
        <v>396686</v>
      </c>
    </row>
    <row r="44511" spans="1:4" x14ac:dyDescent="0.3">
      <c r="A44511">
        <v>306727</v>
      </c>
      <c r="B44511" s="1">
        <v>44400.695576051781</v>
      </c>
      <c r="C44511">
        <v>108256</v>
      </c>
      <c r="D44511">
        <v>153893</v>
      </c>
    </row>
    <row r="44512" spans="1:4" x14ac:dyDescent="0.3">
      <c r="A44512">
        <v>58314</v>
      </c>
      <c r="B44512" s="1">
        <v>44325.593229773462</v>
      </c>
      <c r="C44512">
        <v>108271</v>
      </c>
      <c r="D44512">
        <v>470762</v>
      </c>
    </row>
    <row r="44513" spans="1:4" x14ac:dyDescent="0.3">
      <c r="A44513">
        <v>74566</v>
      </c>
      <c r="B44513" s="1">
        <v>44331.717123935668</v>
      </c>
      <c r="C44513">
        <v>108271</v>
      </c>
      <c r="D44513">
        <v>244317</v>
      </c>
    </row>
    <row r="44514" spans="1:4" x14ac:dyDescent="0.3">
      <c r="A44514">
        <v>96392</v>
      </c>
      <c r="B44514" s="1">
        <v>44338.961607715079</v>
      </c>
      <c r="C44514">
        <v>108271</v>
      </c>
      <c r="D44514">
        <v>238576</v>
      </c>
    </row>
    <row r="44515" spans="1:4" x14ac:dyDescent="0.3">
      <c r="A44515">
        <v>101701</v>
      </c>
      <c r="B44515" s="1">
        <v>44340.677372168284</v>
      </c>
      <c r="C44515">
        <v>108271</v>
      </c>
      <c r="D44515">
        <v>250679</v>
      </c>
    </row>
    <row r="44516" spans="1:4" x14ac:dyDescent="0.3">
      <c r="A44516">
        <v>126355</v>
      </c>
      <c r="B44516" s="1">
        <v>44347.611029126208</v>
      </c>
      <c r="C44516">
        <v>108271</v>
      </c>
      <c r="D44516">
        <v>85094</v>
      </c>
    </row>
    <row r="44517" spans="1:4" x14ac:dyDescent="0.3">
      <c r="A44517">
        <v>137016</v>
      </c>
      <c r="B44517" s="1">
        <v>44351.598084142395</v>
      </c>
      <c r="C44517">
        <v>108271</v>
      </c>
      <c r="D44517">
        <v>439981</v>
      </c>
    </row>
    <row r="44518" spans="1:4" x14ac:dyDescent="0.3">
      <c r="A44518">
        <v>171905</v>
      </c>
      <c r="B44518" s="1">
        <v>44360.78902265372</v>
      </c>
      <c r="C44518">
        <v>108271</v>
      </c>
      <c r="D44518">
        <v>409853</v>
      </c>
    </row>
    <row r="44519" spans="1:4" x14ac:dyDescent="0.3">
      <c r="A44519">
        <v>224144</v>
      </c>
      <c r="B44519" s="1">
        <v>44375.632064724916</v>
      </c>
      <c r="C44519">
        <v>108271</v>
      </c>
      <c r="D44519">
        <v>273920</v>
      </c>
    </row>
    <row r="44520" spans="1:4" x14ac:dyDescent="0.3">
      <c r="A44520">
        <v>240456</v>
      </c>
      <c r="B44520" s="1">
        <v>44380.614265372169</v>
      </c>
      <c r="C44520">
        <v>108271</v>
      </c>
      <c r="D44520">
        <v>460633</v>
      </c>
    </row>
    <row r="44521" spans="1:4" x14ac:dyDescent="0.3">
      <c r="A44521">
        <v>252944</v>
      </c>
      <c r="B44521" s="1">
        <v>44384.596466019415</v>
      </c>
      <c r="C44521">
        <v>108271</v>
      </c>
      <c r="D44521">
        <v>411922</v>
      </c>
    </row>
    <row r="44522" spans="1:4" x14ac:dyDescent="0.3">
      <c r="A44522">
        <v>256721</v>
      </c>
      <c r="B44522" s="1">
        <v>44385.941126213591</v>
      </c>
      <c r="C44522">
        <v>108271</v>
      </c>
      <c r="D44522">
        <v>83474</v>
      </c>
    </row>
    <row r="44523" spans="1:4" x14ac:dyDescent="0.3">
      <c r="A44523">
        <v>266942</v>
      </c>
      <c r="B44523" s="1">
        <v>44388.496142394819</v>
      </c>
      <c r="C44523">
        <v>108271</v>
      </c>
      <c r="D44523">
        <v>347393</v>
      </c>
    </row>
    <row r="44524" spans="1:4" x14ac:dyDescent="0.3">
      <c r="A44524">
        <v>268780</v>
      </c>
      <c r="B44524" s="1">
        <v>44388.808440129447</v>
      </c>
      <c r="C44524">
        <v>108271</v>
      </c>
      <c r="D44524">
        <v>82901</v>
      </c>
    </row>
    <row r="44525" spans="1:4" x14ac:dyDescent="0.3">
      <c r="A44525">
        <v>334641</v>
      </c>
      <c r="B44525" s="1">
        <v>44408.559249190934</v>
      </c>
      <c r="C44525">
        <v>108271</v>
      </c>
      <c r="D44525">
        <v>158978</v>
      </c>
    </row>
    <row r="44526" spans="1:4" x14ac:dyDescent="0.3">
      <c r="A44526">
        <v>344312</v>
      </c>
      <c r="B44526" s="1">
        <v>44410.78902265372</v>
      </c>
      <c r="C44526">
        <v>108271</v>
      </c>
      <c r="D44526">
        <v>230507</v>
      </c>
    </row>
    <row r="44527" spans="1:4" x14ac:dyDescent="0.3">
      <c r="A44527">
        <v>418331</v>
      </c>
      <c r="B44527" s="1">
        <v>44433.913618122977</v>
      </c>
      <c r="C44527">
        <v>108271</v>
      </c>
      <c r="D44527">
        <v>154256</v>
      </c>
    </row>
    <row r="44528" spans="1:4" x14ac:dyDescent="0.3">
      <c r="A44528">
        <v>24631</v>
      </c>
      <c r="B44528" s="1">
        <v>44310.779718446604</v>
      </c>
      <c r="C44528">
        <v>108285</v>
      </c>
      <c r="D44528">
        <v>158978</v>
      </c>
    </row>
    <row r="44529" spans="1:4" x14ac:dyDescent="0.3">
      <c r="A44529">
        <v>29508</v>
      </c>
      <c r="B44529" s="1">
        <v>44313.18</v>
      </c>
      <c r="C44529">
        <v>108285</v>
      </c>
      <c r="D44529">
        <v>182984</v>
      </c>
    </row>
    <row r="44530" spans="1:4" x14ac:dyDescent="0.3">
      <c r="A44530">
        <v>58309</v>
      </c>
      <c r="B44530" s="1">
        <v>44325.591784417251</v>
      </c>
      <c r="C44530">
        <v>108285</v>
      </c>
      <c r="D44530">
        <v>111706</v>
      </c>
    </row>
    <row r="44531" spans="1:4" x14ac:dyDescent="0.3">
      <c r="A44531">
        <v>123438</v>
      </c>
      <c r="B44531" s="1">
        <v>44346.706902912621</v>
      </c>
      <c r="C44531">
        <v>108285</v>
      </c>
      <c r="D44531">
        <v>411922</v>
      </c>
    </row>
    <row r="44532" spans="1:4" x14ac:dyDescent="0.3">
      <c r="A44532">
        <v>135430</v>
      </c>
      <c r="B44532" s="1">
        <v>44350.873569579286</v>
      </c>
      <c r="C44532">
        <v>108285</v>
      </c>
      <c r="D44532">
        <v>82901</v>
      </c>
    </row>
    <row r="44533" spans="1:4" x14ac:dyDescent="0.3">
      <c r="A44533">
        <v>171721</v>
      </c>
      <c r="B44533" s="1">
        <v>44360.766773462783</v>
      </c>
      <c r="C44533">
        <v>108285</v>
      </c>
      <c r="D44533">
        <v>246604</v>
      </c>
    </row>
    <row r="44534" spans="1:4" x14ac:dyDescent="0.3">
      <c r="A44534">
        <v>176507</v>
      </c>
      <c r="B44534" s="1">
        <v>44362.661595469253</v>
      </c>
      <c r="C44534">
        <v>108285</v>
      </c>
      <c r="D44534">
        <v>230507</v>
      </c>
    </row>
    <row r="44535" spans="1:4" x14ac:dyDescent="0.3">
      <c r="A44535">
        <v>180267</v>
      </c>
      <c r="B44535" s="1">
        <v>44363.873569579286</v>
      </c>
      <c r="C44535">
        <v>108285</v>
      </c>
      <c r="D44535">
        <v>41396</v>
      </c>
    </row>
    <row r="44536" spans="1:4" x14ac:dyDescent="0.3">
      <c r="A44536">
        <v>198277</v>
      </c>
      <c r="B44536" s="1">
        <v>44368.63570550162</v>
      </c>
      <c r="C44536">
        <v>108285</v>
      </c>
      <c r="D44536">
        <v>107303</v>
      </c>
    </row>
    <row r="44537" spans="1:4" x14ac:dyDescent="0.3">
      <c r="A44537">
        <v>214872</v>
      </c>
      <c r="B44537" s="1">
        <v>44373.512323624593</v>
      </c>
      <c r="C44537">
        <v>108291</v>
      </c>
      <c r="D44537">
        <v>111368</v>
      </c>
    </row>
    <row r="44538" spans="1:4" x14ac:dyDescent="0.3">
      <c r="A44538">
        <v>224159</v>
      </c>
      <c r="B44538" s="1">
        <v>44375.633682847896</v>
      </c>
      <c r="C44538">
        <v>108291</v>
      </c>
      <c r="D44538">
        <v>238134</v>
      </c>
    </row>
    <row r="44539" spans="1:4" x14ac:dyDescent="0.3">
      <c r="A44539">
        <v>228731</v>
      </c>
      <c r="B44539" s="1">
        <v>44376.884666666665</v>
      </c>
      <c r="C44539">
        <v>108291</v>
      </c>
      <c r="D44539">
        <v>244574</v>
      </c>
    </row>
    <row r="44540" spans="1:4" x14ac:dyDescent="0.3">
      <c r="A44540">
        <v>256539</v>
      </c>
      <c r="B44540" s="1">
        <v>44385.89420064725</v>
      </c>
      <c r="C44540">
        <v>108291</v>
      </c>
      <c r="D44540">
        <v>458081</v>
      </c>
    </row>
    <row r="44541" spans="1:4" x14ac:dyDescent="0.3">
      <c r="A44541">
        <v>264637</v>
      </c>
      <c r="B44541" s="1">
        <v>44387.818506424148</v>
      </c>
      <c r="C44541">
        <v>108291</v>
      </c>
      <c r="D44541">
        <v>102292</v>
      </c>
    </row>
    <row r="44542" spans="1:4" x14ac:dyDescent="0.3">
      <c r="A44542">
        <v>278995</v>
      </c>
      <c r="B44542" s="1">
        <v>44392.337566343042</v>
      </c>
      <c r="C44542">
        <v>108291</v>
      </c>
      <c r="D44542">
        <v>258251</v>
      </c>
    </row>
    <row r="44543" spans="1:4" x14ac:dyDescent="0.3">
      <c r="A44543">
        <v>327473</v>
      </c>
      <c r="B44543" s="1">
        <v>44406.653100323623</v>
      </c>
      <c r="C44543">
        <v>108291</v>
      </c>
      <c r="D44543">
        <v>217497</v>
      </c>
    </row>
    <row r="44544" spans="1:4" x14ac:dyDescent="0.3">
      <c r="A44544">
        <v>346122</v>
      </c>
      <c r="B44544" s="1">
        <v>44411.646627831709</v>
      </c>
      <c r="C44544">
        <v>108291</v>
      </c>
      <c r="D44544">
        <v>186975</v>
      </c>
    </row>
    <row r="44545" spans="1:4" x14ac:dyDescent="0.3">
      <c r="A44545">
        <v>387106</v>
      </c>
      <c r="B44545" s="1">
        <v>44423.632064724916</v>
      </c>
      <c r="C44545">
        <v>108291</v>
      </c>
      <c r="D44545">
        <v>230507</v>
      </c>
    </row>
    <row r="44546" spans="1:4" x14ac:dyDescent="0.3">
      <c r="A44546">
        <v>389503</v>
      </c>
      <c r="B44546" s="1">
        <v>44424.452666666664</v>
      </c>
      <c r="C44546">
        <v>108291</v>
      </c>
      <c r="D44546">
        <v>411922</v>
      </c>
    </row>
    <row r="44547" spans="1:4" x14ac:dyDescent="0.3">
      <c r="A44547">
        <v>400279</v>
      </c>
      <c r="B44547" s="1">
        <v>44428.635300970869</v>
      </c>
      <c r="C44547">
        <v>108291</v>
      </c>
      <c r="D44547">
        <v>54565</v>
      </c>
    </row>
    <row r="44548" spans="1:4" x14ac:dyDescent="0.3">
      <c r="A44548">
        <v>405507</v>
      </c>
      <c r="B44548" s="1">
        <v>44429.701644012945</v>
      </c>
      <c r="C44548">
        <v>108291</v>
      </c>
      <c r="D44548">
        <v>78899</v>
      </c>
    </row>
    <row r="44549" spans="1:4" x14ac:dyDescent="0.3">
      <c r="A44549">
        <v>118296</v>
      </c>
      <c r="B44549" s="1">
        <v>44345.669281553397</v>
      </c>
      <c r="C44549">
        <v>108300</v>
      </c>
      <c r="D44549">
        <v>250679</v>
      </c>
    </row>
    <row r="44550" spans="1:4" x14ac:dyDescent="0.3">
      <c r="A44550">
        <v>170269</v>
      </c>
      <c r="B44550" s="1">
        <v>44360.554394822007</v>
      </c>
      <c r="C44550">
        <v>108300</v>
      </c>
      <c r="D44550">
        <v>180863</v>
      </c>
    </row>
    <row r="44551" spans="1:4" x14ac:dyDescent="0.3">
      <c r="A44551">
        <v>184926</v>
      </c>
      <c r="B44551" s="1">
        <v>44365.567339805821</v>
      </c>
      <c r="C44551">
        <v>108300</v>
      </c>
      <c r="D44551">
        <v>411922</v>
      </c>
    </row>
    <row r="44552" spans="1:4" x14ac:dyDescent="0.3">
      <c r="A44552">
        <v>200983</v>
      </c>
      <c r="B44552" s="1">
        <v>44369.52041423948</v>
      </c>
      <c r="C44552">
        <v>108300</v>
      </c>
      <c r="D44552">
        <v>421608</v>
      </c>
    </row>
    <row r="44553" spans="1:4" x14ac:dyDescent="0.3">
      <c r="A44553">
        <v>230404</v>
      </c>
      <c r="B44553" s="1">
        <v>44377.682226537218</v>
      </c>
      <c r="C44553">
        <v>108300</v>
      </c>
      <c r="D44553">
        <v>208672</v>
      </c>
    </row>
    <row r="44554" spans="1:4" x14ac:dyDescent="0.3">
      <c r="A44554">
        <v>247905</v>
      </c>
      <c r="B44554" s="1">
        <v>44382.611029126208</v>
      </c>
      <c r="C44554">
        <v>108300</v>
      </c>
      <c r="D44554">
        <v>304128</v>
      </c>
    </row>
    <row r="44555" spans="1:4" x14ac:dyDescent="0.3">
      <c r="A44555">
        <v>264953</v>
      </c>
      <c r="B44555" s="1">
        <v>44387.856983818769</v>
      </c>
      <c r="C44555">
        <v>108300</v>
      </c>
      <c r="D44555">
        <v>347393</v>
      </c>
    </row>
    <row r="44556" spans="1:4" x14ac:dyDescent="0.3">
      <c r="A44556">
        <v>276912</v>
      </c>
      <c r="B44556" s="1">
        <v>44391.654718446596</v>
      </c>
      <c r="C44556">
        <v>108300</v>
      </c>
      <c r="D44556">
        <v>470762</v>
      </c>
    </row>
    <row r="44557" spans="1:4" x14ac:dyDescent="0.3">
      <c r="A44557">
        <v>295217</v>
      </c>
      <c r="B44557" s="1">
        <v>44396.806822006467</v>
      </c>
      <c r="C44557">
        <v>108300</v>
      </c>
      <c r="D44557">
        <v>42705</v>
      </c>
    </row>
    <row r="44558" spans="1:4" x14ac:dyDescent="0.3">
      <c r="A44558">
        <v>299330</v>
      </c>
      <c r="B44558" s="1">
        <v>44398.504233009706</v>
      </c>
      <c r="C44558">
        <v>108300</v>
      </c>
      <c r="D44558">
        <v>40694</v>
      </c>
    </row>
    <row r="44559" spans="1:4" x14ac:dyDescent="0.3">
      <c r="A44559">
        <v>301475</v>
      </c>
      <c r="B44559" s="1">
        <v>44398.90552750809</v>
      </c>
      <c r="C44559">
        <v>108300</v>
      </c>
      <c r="D44559">
        <v>230507</v>
      </c>
    </row>
    <row r="44560" spans="1:4" x14ac:dyDescent="0.3">
      <c r="A44560">
        <v>331815</v>
      </c>
      <c r="B44560" s="1">
        <v>44407.835948220061</v>
      </c>
      <c r="C44560">
        <v>108300</v>
      </c>
      <c r="D44560">
        <v>302879</v>
      </c>
    </row>
    <row r="44561" spans="1:4" x14ac:dyDescent="0.3">
      <c r="A44561">
        <v>248745</v>
      </c>
      <c r="B44561" s="1">
        <v>44382.761110032363</v>
      </c>
      <c r="C44561">
        <v>108305</v>
      </c>
      <c r="D44561">
        <v>351192</v>
      </c>
    </row>
    <row r="44562" spans="1:4" x14ac:dyDescent="0.3">
      <c r="A44562">
        <v>275662</v>
      </c>
      <c r="B44562" s="1">
        <v>44390.966611650489</v>
      </c>
      <c r="C44562">
        <v>108305</v>
      </c>
      <c r="D44562">
        <v>21407</v>
      </c>
    </row>
    <row r="44563" spans="1:4" x14ac:dyDescent="0.3">
      <c r="A44563">
        <v>285820</v>
      </c>
      <c r="B44563" s="1">
        <v>44394.185827204201</v>
      </c>
      <c r="C44563">
        <v>108305</v>
      </c>
      <c r="D44563">
        <v>347393</v>
      </c>
    </row>
    <row r="44564" spans="1:4" x14ac:dyDescent="0.3">
      <c r="A44564">
        <v>291607</v>
      </c>
      <c r="B44564" s="1">
        <v>44395.706093851135</v>
      </c>
      <c r="C44564">
        <v>108305</v>
      </c>
      <c r="D44564">
        <v>249721</v>
      </c>
    </row>
    <row r="44565" spans="1:4" x14ac:dyDescent="0.3">
      <c r="A44565">
        <v>367308</v>
      </c>
      <c r="B44565" s="1">
        <v>44417.599297734632</v>
      </c>
      <c r="C44565">
        <v>108305</v>
      </c>
      <c r="D44565">
        <v>168838</v>
      </c>
    </row>
    <row r="44566" spans="1:4" x14ac:dyDescent="0.3">
      <c r="A44566">
        <v>379915</v>
      </c>
      <c r="B44566" s="1">
        <v>44421.848488673138</v>
      </c>
      <c r="C44566">
        <v>108305</v>
      </c>
      <c r="D44566">
        <v>250679</v>
      </c>
    </row>
    <row r="44567" spans="1:4" x14ac:dyDescent="0.3">
      <c r="A44567">
        <v>398564</v>
      </c>
      <c r="B44567" s="1">
        <v>44427.858197411006</v>
      </c>
      <c r="C44567">
        <v>108305</v>
      </c>
      <c r="D44567">
        <v>111368</v>
      </c>
    </row>
    <row r="44568" spans="1:4" x14ac:dyDescent="0.3">
      <c r="A44568">
        <v>109815</v>
      </c>
      <c r="B44568" s="1">
        <v>44343.778100323623</v>
      </c>
      <c r="C44568">
        <v>108322</v>
      </c>
      <c r="D44568">
        <v>242428</v>
      </c>
    </row>
    <row r="44569" spans="1:4" x14ac:dyDescent="0.3">
      <c r="A44569">
        <v>113261</v>
      </c>
      <c r="B44569" s="1">
        <v>44344.714993527508</v>
      </c>
      <c r="C44569">
        <v>108322</v>
      </c>
      <c r="D44569">
        <v>351192</v>
      </c>
    </row>
    <row r="44570" spans="1:4" x14ac:dyDescent="0.3">
      <c r="A44570">
        <v>119175</v>
      </c>
      <c r="B44570" s="1">
        <v>44345.760300970876</v>
      </c>
      <c r="C44570">
        <v>108322</v>
      </c>
      <c r="D44570">
        <v>411922</v>
      </c>
    </row>
    <row r="44571" spans="1:4" x14ac:dyDescent="0.3">
      <c r="A44571">
        <v>173462</v>
      </c>
      <c r="B44571" s="1">
        <v>44361.580689320392</v>
      </c>
      <c r="C44571">
        <v>108322</v>
      </c>
      <c r="D44571">
        <v>347008</v>
      </c>
    </row>
    <row r="44572" spans="1:4" x14ac:dyDescent="0.3">
      <c r="A44572">
        <v>188891</v>
      </c>
      <c r="B44572" s="1">
        <v>44366.275000000001</v>
      </c>
      <c r="C44572">
        <v>108322</v>
      </c>
      <c r="D44572">
        <v>40049</v>
      </c>
    </row>
    <row r="44573" spans="1:4" x14ac:dyDescent="0.3">
      <c r="A44573">
        <v>250864</v>
      </c>
      <c r="B44573" s="1">
        <v>44383.684249190941</v>
      </c>
      <c r="C44573">
        <v>108322</v>
      </c>
      <c r="D44573">
        <v>227775</v>
      </c>
    </row>
    <row r="44574" spans="1:4" x14ac:dyDescent="0.3">
      <c r="A44574">
        <v>258345</v>
      </c>
      <c r="B44574" s="1">
        <v>44386.650268608413</v>
      </c>
      <c r="C44574">
        <v>108322</v>
      </c>
      <c r="D44574">
        <v>403878</v>
      </c>
    </row>
    <row r="44575" spans="1:4" x14ac:dyDescent="0.3">
      <c r="A44575">
        <v>276601</v>
      </c>
      <c r="B44575" s="1">
        <v>44391.598488673138</v>
      </c>
      <c r="C44575">
        <v>108322</v>
      </c>
      <c r="D44575">
        <v>250679</v>
      </c>
    </row>
    <row r="44576" spans="1:4" x14ac:dyDescent="0.3">
      <c r="A44576">
        <v>282624</v>
      </c>
      <c r="B44576" s="1">
        <v>44393.598488673138</v>
      </c>
      <c r="C44576">
        <v>108322</v>
      </c>
      <c r="D44576">
        <v>140573</v>
      </c>
    </row>
    <row r="44577" spans="1:4" x14ac:dyDescent="0.3">
      <c r="A44577">
        <v>298070</v>
      </c>
      <c r="B44577" s="1">
        <v>44397.78780906149</v>
      </c>
      <c r="C44577">
        <v>108322</v>
      </c>
      <c r="D44577">
        <v>158978</v>
      </c>
    </row>
    <row r="44578" spans="1:4" x14ac:dyDescent="0.3">
      <c r="A44578">
        <v>120669</v>
      </c>
      <c r="B44578" s="1">
        <v>44345.972679611652</v>
      </c>
      <c r="C44578">
        <v>108336</v>
      </c>
      <c r="D44578">
        <v>411922</v>
      </c>
    </row>
    <row r="44579" spans="1:4" x14ac:dyDescent="0.3">
      <c r="A44579">
        <v>151980</v>
      </c>
      <c r="B44579" s="1">
        <v>44355.726724919092</v>
      </c>
      <c r="C44579">
        <v>108336</v>
      </c>
      <c r="D44579">
        <v>303258</v>
      </c>
    </row>
    <row r="44580" spans="1:4" x14ac:dyDescent="0.3">
      <c r="A44580">
        <v>155081</v>
      </c>
      <c r="B44580" s="1">
        <v>44356.754233009706</v>
      </c>
      <c r="C44580">
        <v>108336</v>
      </c>
      <c r="D44580">
        <v>81226</v>
      </c>
    </row>
    <row r="44581" spans="1:4" x14ac:dyDescent="0.3">
      <c r="A44581">
        <v>164823</v>
      </c>
      <c r="B44581" s="1">
        <v>44359.513626514483</v>
      </c>
      <c r="C44581">
        <v>108336</v>
      </c>
      <c r="D44581">
        <v>3805</v>
      </c>
    </row>
    <row r="44582" spans="1:4" x14ac:dyDescent="0.3">
      <c r="A44582">
        <v>172275</v>
      </c>
      <c r="B44582" s="1">
        <v>44360.842768639181</v>
      </c>
      <c r="C44582">
        <v>108336</v>
      </c>
      <c r="D44582">
        <v>230507</v>
      </c>
    </row>
    <row r="44583" spans="1:4" x14ac:dyDescent="0.3">
      <c r="A44583">
        <v>111848</v>
      </c>
      <c r="B44583" s="1">
        <v>44344.526886731386</v>
      </c>
      <c r="C44583">
        <v>108403</v>
      </c>
      <c r="D44583">
        <v>411922</v>
      </c>
    </row>
    <row r="44584" spans="1:4" x14ac:dyDescent="0.3">
      <c r="A44584">
        <v>168954</v>
      </c>
      <c r="B44584" s="1">
        <v>44360.276436658831</v>
      </c>
      <c r="C44584">
        <v>108403</v>
      </c>
      <c r="D44584">
        <v>183290</v>
      </c>
    </row>
    <row r="44585" spans="1:4" x14ac:dyDescent="0.3">
      <c r="A44585">
        <v>174691</v>
      </c>
      <c r="B44585" s="1">
        <v>44361.782550161806</v>
      </c>
      <c r="C44585">
        <v>108403</v>
      </c>
      <c r="D44585">
        <v>347008</v>
      </c>
    </row>
    <row r="44586" spans="1:4" x14ac:dyDescent="0.3">
      <c r="A44586">
        <v>201676</v>
      </c>
      <c r="B44586" s="1">
        <v>44369.662809061483</v>
      </c>
      <c r="C44586">
        <v>108403</v>
      </c>
      <c r="D44586">
        <v>150985</v>
      </c>
    </row>
    <row r="44587" spans="1:4" x14ac:dyDescent="0.3">
      <c r="A44587">
        <v>230057</v>
      </c>
      <c r="B44587" s="1">
        <v>44377.572194174754</v>
      </c>
      <c r="C44587">
        <v>108403</v>
      </c>
      <c r="D44587">
        <v>317239</v>
      </c>
    </row>
    <row r="44588" spans="1:4" x14ac:dyDescent="0.3">
      <c r="A44588">
        <v>275438</v>
      </c>
      <c r="B44588" s="1">
        <v>44390.876401294496</v>
      </c>
      <c r="C44588">
        <v>108403</v>
      </c>
      <c r="D44588">
        <v>250679</v>
      </c>
    </row>
    <row r="44589" spans="1:4" x14ac:dyDescent="0.3">
      <c r="A44589">
        <v>294703</v>
      </c>
      <c r="B44589" s="1">
        <v>44396.721061488672</v>
      </c>
      <c r="C44589">
        <v>108403</v>
      </c>
      <c r="D44589">
        <v>351192</v>
      </c>
    </row>
    <row r="44590" spans="1:4" x14ac:dyDescent="0.3">
      <c r="A44590">
        <v>310551</v>
      </c>
      <c r="B44590" s="1">
        <v>44401.609411003235</v>
      </c>
      <c r="C44590">
        <v>108403</v>
      </c>
      <c r="D44590">
        <v>43697</v>
      </c>
    </row>
    <row r="44591" spans="1:4" x14ac:dyDescent="0.3">
      <c r="A44591">
        <v>211246</v>
      </c>
      <c r="B44591" s="1">
        <v>44372.659168284794</v>
      </c>
      <c r="C44591">
        <v>108417</v>
      </c>
      <c r="D44591">
        <v>411922</v>
      </c>
    </row>
    <row r="44592" spans="1:4" x14ac:dyDescent="0.3">
      <c r="A44592">
        <v>258005</v>
      </c>
      <c r="B44592" s="1">
        <v>44386.607388349519</v>
      </c>
      <c r="C44592">
        <v>108417</v>
      </c>
      <c r="D44592">
        <v>324743</v>
      </c>
    </row>
    <row r="44593" spans="1:4" x14ac:dyDescent="0.3">
      <c r="A44593">
        <v>272651</v>
      </c>
      <c r="B44593" s="1">
        <v>44389.916449838187</v>
      </c>
      <c r="C44593">
        <v>108417</v>
      </c>
      <c r="D44593">
        <v>226626</v>
      </c>
    </row>
    <row r="44594" spans="1:4" x14ac:dyDescent="0.3">
      <c r="A44594">
        <v>298119</v>
      </c>
      <c r="B44594" s="1">
        <v>44397.791854368937</v>
      </c>
      <c r="C44594">
        <v>108417</v>
      </c>
      <c r="D44594">
        <v>43842</v>
      </c>
    </row>
    <row r="44595" spans="1:4" x14ac:dyDescent="0.3">
      <c r="A44595">
        <v>326842</v>
      </c>
      <c r="B44595" s="1">
        <v>44406.542663430424</v>
      </c>
      <c r="C44595">
        <v>108417</v>
      </c>
      <c r="D44595">
        <v>30276</v>
      </c>
    </row>
    <row r="44596" spans="1:4" x14ac:dyDescent="0.3">
      <c r="A44596">
        <v>334608</v>
      </c>
      <c r="B44596" s="1">
        <v>44408.552476577046</v>
      </c>
      <c r="C44596">
        <v>108417</v>
      </c>
      <c r="D44596">
        <v>471403</v>
      </c>
    </row>
    <row r="44597" spans="1:4" x14ac:dyDescent="0.3">
      <c r="A44597">
        <v>19284</v>
      </c>
      <c r="B44597" s="1">
        <v>44308.442339805821</v>
      </c>
      <c r="C44597">
        <v>108480</v>
      </c>
      <c r="D44597">
        <v>189009</v>
      </c>
    </row>
    <row r="44598" spans="1:4" x14ac:dyDescent="0.3">
      <c r="A44598">
        <v>33220</v>
      </c>
      <c r="B44598" s="1">
        <v>44315.531336569577</v>
      </c>
      <c r="C44598">
        <v>108480</v>
      </c>
      <c r="D44598">
        <v>153893</v>
      </c>
    </row>
    <row r="44599" spans="1:4" x14ac:dyDescent="0.3">
      <c r="A44599">
        <v>41207</v>
      </c>
      <c r="B44599" s="1">
        <v>44318.245826593826</v>
      </c>
      <c r="C44599">
        <v>108480</v>
      </c>
      <c r="D44599">
        <v>158978</v>
      </c>
    </row>
    <row r="44600" spans="1:4" x14ac:dyDescent="0.3">
      <c r="A44600">
        <v>46196</v>
      </c>
      <c r="B44600" s="1">
        <v>44320.481174757282</v>
      </c>
      <c r="C44600">
        <v>108480</v>
      </c>
      <c r="D44600">
        <v>343712</v>
      </c>
    </row>
    <row r="44601" spans="1:4" x14ac:dyDescent="0.3">
      <c r="A44601">
        <v>65130</v>
      </c>
      <c r="B44601" s="1">
        <v>44328.599297734625</v>
      </c>
      <c r="C44601">
        <v>108480</v>
      </c>
      <c r="D44601">
        <v>298909</v>
      </c>
    </row>
    <row r="44602" spans="1:4" x14ac:dyDescent="0.3">
      <c r="A44602">
        <v>80026</v>
      </c>
      <c r="B44602" s="1">
        <v>44333.539427184463</v>
      </c>
      <c r="C44602">
        <v>108480</v>
      </c>
      <c r="D44602">
        <v>43842</v>
      </c>
    </row>
    <row r="44603" spans="1:4" x14ac:dyDescent="0.3">
      <c r="A44603">
        <v>129004</v>
      </c>
      <c r="B44603" s="1">
        <v>44348.597679611645</v>
      </c>
      <c r="C44603">
        <v>108480</v>
      </c>
      <c r="D44603">
        <v>116857</v>
      </c>
    </row>
    <row r="44604" spans="1:4" x14ac:dyDescent="0.3">
      <c r="A44604">
        <v>159959</v>
      </c>
      <c r="B44604" s="1">
        <v>44358.54589967637</v>
      </c>
      <c r="C44604">
        <v>108480</v>
      </c>
      <c r="D44604">
        <v>198050</v>
      </c>
    </row>
    <row r="44605" spans="1:4" x14ac:dyDescent="0.3">
      <c r="A44605">
        <v>195771</v>
      </c>
      <c r="B44605" s="1">
        <v>44367.753019417476</v>
      </c>
      <c r="C44605">
        <v>108480</v>
      </c>
      <c r="D44605">
        <v>58674</v>
      </c>
    </row>
    <row r="44606" spans="1:4" x14ac:dyDescent="0.3">
      <c r="A44606">
        <v>210161</v>
      </c>
      <c r="B44606" s="1">
        <v>44372.466611650481</v>
      </c>
      <c r="C44606">
        <v>108480</v>
      </c>
      <c r="D44606">
        <v>420674</v>
      </c>
    </row>
    <row r="44607" spans="1:4" x14ac:dyDescent="0.3">
      <c r="A44607">
        <v>223450</v>
      </c>
      <c r="B44607" s="1">
        <v>44375.463375404528</v>
      </c>
      <c r="C44607">
        <v>108480</v>
      </c>
      <c r="D44607">
        <v>230507</v>
      </c>
    </row>
    <row r="44608" spans="1:4" x14ac:dyDescent="0.3">
      <c r="A44608">
        <v>227810</v>
      </c>
      <c r="B44608" s="1">
        <v>44376.738456310675</v>
      </c>
      <c r="C44608">
        <v>108480</v>
      </c>
      <c r="D44608">
        <v>347393</v>
      </c>
    </row>
    <row r="44609" spans="1:4" x14ac:dyDescent="0.3">
      <c r="A44609">
        <v>238838</v>
      </c>
      <c r="B44609" s="1">
        <v>44380.153202917572</v>
      </c>
      <c r="C44609">
        <v>108480</v>
      </c>
      <c r="D44609">
        <v>459455</v>
      </c>
    </row>
    <row r="44610" spans="1:4" x14ac:dyDescent="0.3">
      <c r="A44610">
        <v>315211</v>
      </c>
      <c r="B44610" s="1">
        <v>44402.691530744334</v>
      </c>
      <c r="C44610">
        <v>108480</v>
      </c>
      <c r="D44610">
        <v>196571</v>
      </c>
    </row>
    <row r="44611" spans="1:4" x14ac:dyDescent="0.3">
      <c r="A44611">
        <v>374965</v>
      </c>
      <c r="B44611" s="1">
        <v>44420.392177993526</v>
      </c>
      <c r="C44611">
        <v>108480</v>
      </c>
      <c r="D44611">
        <v>182841</v>
      </c>
    </row>
    <row r="44612" spans="1:4" x14ac:dyDescent="0.3">
      <c r="A44612">
        <v>412235</v>
      </c>
      <c r="B44612" s="1">
        <v>44431.65269579288</v>
      </c>
      <c r="C44612">
        <v>108480</v>
      </c>
      <c r="D44612">
        <v>382997</v>
      </c>
    </row>
    <row r="44613" spans="1:4" x14ac:dyDescent="0.3">
      <c r="A44613">
        <v>417345</v>
      </c>
      <c r="B44613" s="1">
        <v>44433.738456310675</v>
      </c>
      <c r="C44613">
        <v>108480</v>
      </c>
      <c r="D44613">
        <v>209122</v>
      </c>
    </row>
    <row r="44614" spans="1:4" x14ac:dyDescent="0.3">
      <c r="A44614">
        <v>209894</v>
      </c>
      <c r="B44614" s="1">
        <v>44372.334666666662</v>
      </c>
      <c r="C44614">
        <v>108493</v>
      </c>
      <c r="D44614">
        <v>324893</v>
      </c>
    </row>
    <row r="44615" spans="1:4" x14ac:dyDescent="0.3">
      <c r="A44615">
        <v>224137</v>
      </c>
      <c r="B44615" s="1">
        <v>44375.630446601943</v>
      </c>
      <c r="C44615">
        <v>108493</v>
      </c>
      <c r="D44615">
        <v>206501</v>
      </c>
    </row>
    <row r="44616" spans="1:4" x14ac:dyDescent="0.3">
      <c r="A44616">
        <v>228081</v>
      </c>
      <c r="B44616" s="1">
        <v>44376.774459546927</v>
      </c>
      <c r="C44616">
        <v>108493</v>
      </c>
      <c r="D44616">
        <v>227775</v>
      </c>
    </row>
    <row r="44617" spans="1:4" x14ac:dyDescent="0.3">
      <c r="A44617">
        <v>262686</v>
      </c>
      <c r="B44617" s="1">
        <v>44387.578666666661</v>
      </c>
      <c r="C44617">
        <v>108493</v>
      </c>
      <c r="D44617">
        <v>375063</v>
      </c>
    </row>
    <row r="44618" spans="1:4" x14ac:dyDescent="0.3">
      <c r="A44618">
        <v>307525</v>
      </c>
      <c r="B44618" s="1">
        <v>44400.829475728155</v>
      </c>
      <c r="C44618">
        <v>108493</v>
      </c>
      <c r="D44618">
        <v>305174</v>
      </c>
    </row>
    <row r="44619" spans="1:4" x14ac:dyDescent="0.3">
      <c r="A44619">
        <v>335534</v>
      </c>
      <c r="B44619" s="1">
        <v>44408.683844660191</v>
      </c>
      <c r="C44619">
        <v>108493</v>
      </c>
      <c r="D44619">
        <v>250679</v>
      </c>
    </row>
    <row r="44620" spans="1:4" x14ac:dyDescent="0.3">
      <c r="A44620">
        <v>21291</v>
      </c>
      <c r="B44620" s="1">
        <v>44309.738051779932</v>
      </c>
      <c r="C44620">
        <v>108497</v>
      </c>
      <c r="D44620">
        <v>473323</v>
      </c>
    </row>
    <row r="44621" spans="1:4" x14ac:dyDescent="0.3">
      <c r="A44621">
        <v>53705</v>
      </c>
      <c r="B44621" s="1">
        <v>44323.92251779935</v>
      </c>
      <c r="C44621">
        <v>108497</v>
      </c>
      <c r="D44621">
        <v>411922</v>
      </c>
    </row>
    <row r="44622" spans="1:4" x14ac:dyDescent="0.3">
      <c r="A44622">
        <v>56821</v>
      </c>
      <c r="B44622" s="1">
        <v>44324.909572815537</v>
      </c>
      <c r="C44622">
        <v>108497</v>
      </c>
      <c r="D44622">
        <v>251243</v>
      </c>
    </row>
    <row r="44623" spans="1:4" x14ac:dyDescent="0.3">
      <c r="A44623">
        <v>61720</v>
      </c>
      <c r="B44623" s="1">
        <v>44326.807631067961</v>
      </c>
      <c r="C44623">
        <v>108497</v>
      </c>
      <c r="D44623">
        <v>325852</v>
      </c>
    </row>
    <row r="44624" spans="1:4" x14ac:dyDescent="0.3">
      <c r="A44624">
        <v>89439</v>
      </c>
      <c r="B44624" s="1">
        <v>44337.665236245957</v>
      </c>
      <c r="C44624">
        <v>108497</v>
      </c>
      <c r="D44624">
        <v>357547</v>
      </c>
    </row>
    <row r="44625" spans="1:4" x14ac:dyDescent="0.3">
      <c r="A44625">
        <v>21976</v>
      </c>
      <c r="B44625" s="1">
        <v>44309.866288025893</v>
      </c>
      <c r="C44625">
        <v>108509</v>
      </c>
      <c r="D44625">
        <v>411922</v>
      </c>
    </row>
    <row r="44626" spans="1:4" x14ac:dyDescent="0.3">
      <c r="A44626">
        <v>224661</v>
      </c>
      <c r="B44626" s="1">
        <v>44375.774055016183</v>
      </c>
      <c r="C44626">
        <v>108581</v>
      </c>
      <c r="D44626">
        <v>322322</v>
      </c>
    </row>
    <row r="44627" spans="1:4" x14ac:dyDescent="0.3">
      <c r="A44627">
        <v>243320</v>
      </c>
      <c r="B44627" s="1">
        <v>44381.099581896422</v>
      </c>
      <c r="C44627">
        <v>108581</v>
      </c>
      <c r="D44627">
        <v>4316</v>
      </c>
    </row>
    <row r="44628" spans="1:4" x14ac:dyDescent="0.3">
      <c r="A44628">
        <v>255282</v>
      </c>
      <c r="B44628" s="1">
        <v>44385.668877022654</v>
      </c>
      <c r="C44628">
        <v>108581</v>
      </c>
      <c r="D44628">
        <v>250679</v>
      </c>
    </row>
    <row r="44629" spans="1:4" x14ac:dyDescent="0.3">
      <c r="A44629">
        <v>260675</v>
      </c>
      <c r="B44629" s="1">
        <v>44386.940721682848</v>
      </c>
      <c r="C44629">
        <v>108581</v>
      </c>
      <c r="D44629">
        <v>347008</v>
      </c>
    </row>
    <row r="44630" spans="1:4" x14ac:dyDescent="0.3">
      <c r="A44630">
        <v>266445</v>
      </c>
      <c r="B44630" s="1">
        <v>44388.306680501722</v>
      </c>
      <c r="C44630">
        <v>108581</v>
      </c>
      <c r="D44630">
        <v>230507</v>
      </c>
    </row>
    <row r="44631" spans="1:4" x14ac:dyDescent="0.3">
      <c r="A44631">
        <v>311427</v>
      </c>
      <c r="B44631" s="1">
        <v>44401.764346278316</v>
      </c>
      <c r="C44631">
        <v>108581</v>
      </c>
      <c r="D44631">
        <v>230778</v>
      </c>
    </row>
    <row r="44632" spans="1:4" x14ac:dyDescent="0.3">
      <c r="A44632">
        <v>313068</v>
      </c>
      <c r="B44632" s="1">
        <v>44401.998974110036</v>
      </c>
      <c r="C44632">
        <v>108581</v>
      </c>
      <c r="D44632">
        <v>12149</v>
      </c>
    </row>
    <row r="44633" spans="1:4" x14ac:dyDescent="0.3">
      <c r="A44633">
        <v>396177</v>
      </c>
      <c r="B44633" s="1">
        <v>44426.9083592233</v>
      </c>
      <c r="C44633">
        <v>108581</v>
      </c>
      <c r="D44633">
        <v>227775</v>
      </c>
    </row>
    <row r="44634" spans="1:4" x14ac:dyDescent="0.3">
      <c r="A44634">
        <v>403601</v>
      </c>
      <c r="B44634" s="1">
        <v>44429.236518448437</v>
      </c>
      <c r="C44634">
        <v>108581</v>
      </c>
      <c r="D44634">
        <v>347393</v>
      </c>
    </row>
    <row r="44635" spans="1:4" x14ac:dyDescent="0.3">
      <c r="A44635">
        <v>409187</v>
      </c>
      <c r="B44635" s="1">
        <v>44430.654438917205</v>
      </c>
      <c r="C44635">
        <v>108581</v>
      </c>
      <c r="D44635">
        <v>293657</v>
      </c>
    </row>
    <row r="44636" spans="1:4" x14ac:dyDescent="0.3">
      <c r="A44636">
        <v>113157</v>
      </c>
      <c r="B44636" s="1">
        <v>44344.706498381878</v>
      </c>
      <c r="C44636">
        <v>108640</v>
      </c>
      <c r="D44636">
        <v>131623</v>
      </c>
    </row>
    <row r="44637" spans="1:4" x14ac:dyDescent="0.3">
      <c r="A44637">
        <v>127739</v>
      </c>
      <c r="B44637" s="1">
        <v>44347.887728155336</v>
      </c>
      <c r="C44637">
        <v>108640</v>
      </c>
      <c r="D44637">
        <v>160718</v>
      </c>
    </row>
    <row r="44638" spans="1:4" x14ac:dyDescent="0.3">
      <c r="A44638">
        <v>129844</v>
      </c>
      <c r="B44638" s="1">
        <v>44348.748569579286</v>
      </c>
      <c r="C44638">
        <v>108640</v>
      </c>
      <c r="D44638">
        <v>227775</v>
      </c>
    </row>
    <row r="44639" spans="1:4" x14ac:dyDescent="0.3">
      <c r="A44639">
        <v>132055</v>
      </c>
      <c r="B44639" s="1">
        <v>44349.67089967637</v>
      </c>
      <c r="C44639">
        <v>108640</v>
      </c>
      <c r="D44639">
        <v>179296</v>
      </c>
    </row>
    <row r="44640" spans="1:4" x14ac:dyDescent="0.3">
      <c r="A44640">
        <v>140686</v>
      </c>
      <c r="B44640" s="1">
        <v>44352.365611743524</v>
      </c>
      <c r="C44640">
        <v>108640</v>
      </c>
      <c r="D44640">
        <v>343491</v>
      </c>
    </row>
    <row r="44641" spans="1:4" x14ac:dyDescent="0.3">
      <c r="A44641">
        <v>151159</v>
      </c>
      <c r="B44641" s="1">
        <v>44355.567339805821</v>
      </c>
      <c r="C44641">
        <v>108640</v>
      </c>
      <c r="D44641">
        <v>411922</v>
      </c>
    </row>
    <row r="44642" spans="1:4" x14ac:dyDescent="0.3">
      <c r="A44642">
        <v>170880</v>
      </c>
      <c r="B44642" s="1">
        <v>44360.646627831709</v>
      </c>
      <c r="C44642">
        <v>108640</v>
      </c>
      <c r="D44642">
        <v>301748</v>
      </c>
    </row>
    <row r="44643" spans="1:4" x14ac:dyDescent="0.3">
      <c r="A44643">
        <v>201817</v>
      </c>
      <c r="B44643" s="1">
        <v>44369.683844660191</v>
      </c>
      <c r="C44643">
        <v>108640</v>
      </c>
      <c r="D44643">
        <v>118549</v>
      </c>
    </row>
    <row r="44644" spans="1:4" x14ac:dyDescent="0.3">
      <c r="A44644">
        <v>241453</v>
      </c>
      <c r="B44644" s="1">
        <v>44380.740256965852</v>
      </c>
      <c r="C44644">
        <v>108640</v>
      </c>
      <c r="D44644">
        <v>154256</v>
      </c>
    </row>
    <row r="44645" spans="1:4" x14ac:dyDescent="0.3">
      <c r="A44645">
        <v>287047</v>
      </c>
      <c r="B44645" s="1">
        <v>44394.560867313914</v>
      </c>
      <c r="C44645">
        <v>108640</v>
      </c>
      <c r="D44645">
        <v>70072</v>
      </c>
    </row>
    <row r="44646" spans="1:4" x14ac:dyDescent="0.3">
      <c r="A44646">
        <v>303714</v>
      </c>
      <c r="B44646" s="1">
        <v>44399.755042071192</v>
      </c>
      <c r="C44646">
        <v>108640</v>
      </c>
      <c r="D44646">
        <v>472712</v>
      </c>
    </row>
    <row r="44647" spans="1:4" x14ac:dyDescent="0.3">
      <c r="A44647">
        <v>350607</v>
      </c>
      <c r="B44647" s="1">
        <v>44412.91685436893</v>
      </c>
      <c r="C44647">
        <v>108640</v>
      </c>
      <c r="D44647">
        <v>17134</v>
      </c>
    </row>
    <row r="44648" spans="1:4" x14ac:dyDescent="0.3">
      <c r="A44648">
        <v>356379</v>
      </c>
      <c r="B44648" s="1">
        <v>44414.844038834948</v>
      </c>
      <c r="C44648">
        <v>108640</v>
      </c>
      <c r="D44648">
        <v>23892</v>
      </c>
    </row>
    <row r="44649" spans="1:4" x14ac:dyDescent="0.3">
      <c r="A44649">
        <v>391239</v>
      </c>
      <c r="B44649" s="1">
        <v>44424.89420064725</v>
      </c>
      <c r="C44649">
        <v>108640</v>
      </c>
      <c r="D44649">
        <v>293572</v>
      </c>
    </row>
    <row r="44650" spans="1:4" x14ac:dyDescent="0.3">
      <c r="A44650">
        <v>400831</v>
      </c>
      <c r="B44650" s="1">
        <v>44428.682226537218</v>
      </c>
      <c r="C44650">
        <v>108640</v>
      </c>
      <c r="D44650">
        <v>82901</v>
      </c>
    </row>
    <row r="44651" spans="1:4" x14ac:dyDescent="0.3">
      <c r="A44651">
        <v>81392</v>
      </c>
      <c r="B44651" s="1">
        <v>44333.938699029124</v>
      </c>
      <c r="C44651">
        <v>108650</v>
      </c>
      <c r="D44651">
        <v>63666</v>
      </c>
    </row>
    <row r="44652" spans="1:4" x14ac:dyDescent="0.3">
      <c r="A44652">
        <v>81729</v>
      </c>
      <c r="B44652" s="1">
        <v>44334.428999999996</v>
      </c>
      <c r="C44652">
        <v>108650</v>
      </c>
      <c r="D44652">
        <v>158978</v>
      </c>
    </row>
    <row r="44653" spans="1:4" x14ac:dyDescent="0.3">
      <c r="A44653">
        <v>116293</v>
      </c>
      <c r="B44653" s="1">
        <v>44345.29316080203</v>
      </c>
      <c r="C44653">
        <v>108650</v>
      </c>
      <c r="D44653">
        <v>127233</v>
      </c>
    </row>
    <row r="44654" spans="1:4" x14ac:dyDescent="0.3">
      <c r="A44654">
        <v>121192</v>
      </c>
      <c r="B44654" s="1">
        <v>44346.140964401297</v>
      </c>
      <c r="C44654">
        <v>108650</v>
      </c>
      <c r="D44654">
        <v>230507</v>
      </c>
    </row>
    <row r="44655" spans="1:4" x14ac:dyDescent="0.3">
      <c r="A44655">
        <v>142469</v>
      </c>
      <c r="B44655" s="1">
        <v>44352.747760517799</v>
      </c>
      <c r="C44655">
        <v>108650</v>
      </c>
      <c r="D44655">
        <v>436459</v>
      </c>
    </row>
    <row r="44656" spans="1:4" x14ac:dyDescent="0.3">
      <c r="A44656">
        <v>190208</v>
      </c>
      <c r="B44656" s="1">
        <v>44366.616000000002</v>
      </c>
      <c r="C44656">
        <v>108650</v>
      </c>
      <c r="D44656">
        <v>154228</v>
      </c>
    </row>
    <row r="44657" spans="1:4" x14ac:dyDescent="0.3">
      <c r="A44657">
        <v>239174</v>
      </c>
      <c r="B44657" s="1">
        <v>44380.281000000003</v>
      </c>
      <c r="C44657">
        <v>108650</v>
      </c>
      <c r="D44657">
        <v>250679</v>
      </c>
    </row>
    <row r="44658" spans="1:4" x14ac:dyDescent="0.3">
      <c r="A44658">
        <v>254587</v>
      </c>
      <c r="B44658" s="1">
        <v>44385.017987055013</v>
      </c>
      <c r="C44658">
        <v>108650</v>
      </c>
      <c r="D44658">
        <v>470762</v>
      </c>
    </row>
    <row r="44659" spans="1:4" x14ac:dyDescent="0.3">
      <c r="A44659">
        <v>275172</v>
      </c>
      <c r="B44659" s="1">
        <v>44390.833521035602</v>
      </c>
      <c r="C44659">
        <v>108650</v>
      </c>
      <c r="D44659">
        <v>191893</v>
      </c>
    </row>
    <row r="44660" spans="1:4" x14ac:dyDescent="0.3">
      <c r="A44660">
        <v>291307</v>
      </c>
      <c r="B44660" s="1">
        <v>44395.663618122977</v>
      </c>
      <c r="C44660">
        <v>108650</v>
      </c>
      <c r="D44660">
        <v>281056</v>
      </c>
    </row>
    <row r="44661" spans="1:4" x14ac:dyDescent="0.3">
      <c r="A44661">
        <v>325469</v>
      </c>
      <c r="B44661" s="1">
        <v>44405.810867313914</v>
      </c>
      <c r="C44661">
        <v>108650</v>
      </c>
      <c r="D44661">
        <v>258219</v>
      </c>
    </row>
    <row r="44662" spans="1:4" x14ac:dyDescent="0.3">
      <c r="A44662">
        <v>336735</v>
      </c>
      <c r="B44662" s="1">
        <v>44408.815721682848</v>
      </c>
      <c r="C44662">
        <v>108650</v>
      </c>
      <c r="D44662">
        <v>112334</v>
      </c>
    </row>
    <row r="44663" spans="1:4" x14ac:dyDescent="0.3">
      <c r="A44663">
        <v>351853</v>
      </c>
      <c r="B44663" s="1">
        <v>44413.683035598704</v>
      </c>
      <c r="C44663">
        <v>108650</v>
      </c>
      <c r="D44663">
        <v>454538</v>
      </c>
    </row>
    <row r="44664" spans="1:4" x14ac:dyDescent="0.3">
      <c r="A44664">
        <v>377215</v>
      </c>
      <c r="B44664" s="1">
        <v>44420.966207119738</v>
      </c>
      <c r="C44664">
        <v>108650</v>
      </c>
      <c r="D44664">
        <v>71857</v>
      </c>
    </row>
    <row r="44665" spans="1:4" x14ac:dyDescent="0.3">
      <c r="A44665">
        <v>379653</v>
      </c>
      <c r="B44665" s="1">
        <v>44421.80601294498</v>
      </c>
      <c r="C44665">
        <v>108650</v>
      </c>
      <c r="D44665">
        <v>312954</v>
      </c>
    </row>
    <row r="44666" spans="1:4" x14ac:dyDescent="0.3">
      <c r="A44666">
        <v>408329</v>
      </c>
      <c r="B44666" s="1">
        <v>44430.463057344277</v>
      </c>
      <c r="C44666">
        <v>108650</v>
      </c>
      <c r="D44666">
        <v>347393</v>
      </c>
    </row>
    <row r="44667" spans="1:4" x14ac:dyDescent="0.3">
      <c r="A44667">
        <v>408965</v>
      </c>
      <c r="B44667" s="1">
        <v>44430.619928802589</v>
      </c>
      <c r="C44667">
        <v>108650</v>
      </c>
      <c r="D44667">
        <v>108824</v>
      </c>
    </row>
    <row r="44668" spans="1:4" x14ac:dyDescent="0.3">
      <c r="A44668">
        <v>123534</v>
      </c>
      <c r="B44668" s="1">
        <v>44346.721061488672</v>
      </c>
      <c r="C44668">
        <v>108660</v>
      </c>
      <c r="D44668">
        <v>227775</v>
      </c>
    </row>
    <row r="44669" spans="1:4" x14ac:dyDescent="0.3">
      <c r="A44669">
        <v>151230</v>
      </c>
      <c r="B44669" s="1">
        <v>44355.584999999999</v>
      </c>
      <c r="C44669">
        <v>108660</v>
      </c>
      <c r="D44669">
        <v>413286</v>
      </c>
    </row>
    <row r="44670" spans="1:4" x14ac:dyDescent="0.3">
      <c r="A44670">
        <v>198660</v>
      </c>
      <c r="B44670" s="1">
        <v>44368.695171521038</v>
      </c>
      <c r="C44670">
        <v>108660</v>
      </c>
      <c r="D44670">
        <v>179296</v>
      </c>
    </row>
    <row r="44671" spans="1:4" x14ac:dyDescent="0.3">
      <c r="A44671">
        <v>244639</v>
      </c>
      <c r="B44671" s="1">
        <v>44381.593229773462</v>
      </c>
      <c r="C44671">
        <v>108660</v>
      </c>
      <c r="D44671">
        <v>411922</v>
      </c>
    </row>
    <row r="44672" spans="1:4" x14ac:dyDescent="0.3">
      <c r="A44672">
        <v>286615</v>
      </c>
      <c r="B44672" s="1">
        <v>44394.460280159918</v>
      </c>
      <c r="C44672">
        <v>108660</v>
      </c>
      <c r="D44672">
        <v>283433</v>
      </c>
    </row>
    <row r="44673" spans="1:4" x14ac:dyDescent="0.3">
      <c r="A44673">
        <v>294392</v>
      </c>
      <c r="B44673" s="1">
        <v>44396.669281553397</v>
      </c>
      <c r="C44673">
        <v>108660</v>
      </c>
      <c r="D44673">
        <v>35970</v>
      </c>
    </row>
    <row r="44674" spans="1:4" x14ac:dyDescent="0.3">
      <c r="A44674">
        <v>299759</v>
      </c>
      <c r="B44674" s="1">
        <v>44398.614265372169</v>
      </c>
      <c r="C44674">
        <v>108660</v>
      </c>
      <c r="D44674">
        <v>472330</v>
      </c>
    </row>
    <row r="44675" spans="1:4" x14ac:dyDescent="0.3">
      <c r="A44675">
        <v>303256</v>
      </c>
      <c r="B44675" s="1">
        <v>44399.688699029124</v>
      </c>
      <c r="C44675">
        <v>108660</v>
      </c>
      <c r="D44675">
        <v>436459</v>
      </c>
    </row>
    <row r="44676" spans="1:4" x14ac:dyDescent="0.3">
      <c r="A44676">
        <v>304853</v>
      </c>
      <c r="B44676" s="1">
        <v>44400.129000000001</v>
      </c>
      <c r="C44676">
        <v>108660</v>
      </c>
      <c r="D44676">
        <v>473323</v>
      </c>
    </row>
    <row r="44677" spans="1:4" x14ac:dyDescent="0.3">
      <c r="A44677">
        <v>360325</v>
      </c>
      <c r="B44677" s="1">
        <v>44415.696789644011</v>
      </c>
      <c r="C44677">
        <v>108660</v>
      </c>
      <c r="D44677">
        <v>192331</v>
      </c>
    </row>
    <row r="44678" spans="1:4" x14ac:dyDescent="0.3">
      <c r="A44678">
        <v>391813</v>
      </c>
      <c r="B44678" s="1">
        <v>44425.413618122977</v>
      </c>
      <c r="C44678">
        <v>108660</v>
      </c>
      <c r="D44678">
        <v>397</v>
      </c>
    </row>
    <row r="44679" spans="1:4" x14ac:dyDescent="0.3">
      <c r="A44679">
        <v>400002</v>
      </c>
      <c r="B44679" s="1">
        <v>44428.588375404528</v>
      </c>
      <c r="C44679">
        <v>108660</v>
      </c>
      <c r="D44679">
        <v>158978</v>
      </c>
    </row>
    <row r="44680" spans="1:4" x14ac:dyDescent="0.3">
      <c r="A44680">
        <v>404490</v>
      </c>
      <c r="B44680" s="1">
        <v>44429.547922330094</v>
      </c>
      <c r="C44680">
        <v>108660</v>
      </c>
      <c r="D44680">
        <v>180863</v>
      </c>
    </row>
    <row r="44681" spans="1:4" x14ac:dyDescent="0.3">
      <c r="A44681">
        <v>410615</v>
      </c>
      <c r="B44681" s="1">
        <v>44430.838465529341</v>
      </c>
      <c r="C44681">
        <v>108660</v>
      </c>
      <c r="D44681">
        <v>347393</v>
      </c>
    </row>
    <row r="44682" spans="1:4" x14ac:dyDescent="0.3">
      <c r="A44682">
        <v>413976</v>
      </c>
      <c r="B44682" s="1">
        <v>44432.188999999998</v>
      </c>
      <c r="C44682">
        <v>108660</v>
      </c>
      <c r="D44682">
        <v>242077</v>
      </c>
    </row>
    <row r="44683" spans="1:4" x14ac:dyDescent="0.3">
      <c r="A44683">
        <v>33751</v>
      </c>
      <c r="B44683" s="1">
        <v>44315.676158576054</v>
      </c>
      <c r="C44683">
        <v>108679</v>
      </c>
      <c r="D44683">
        <v>284325</v>
      </c>
    </row>
    <row r="44684" spans="1:4" x14ac:dyDescent="0.3">
      <c r="A44684">
        <v>40191</v>
      </c>
      <c r="B44684" s="1">
        <v>44317.776299325538</v>
      </c>
      <c r="C44684">
        <v>108679</v>
      </c>
      <c r="D44684">
        <v>291168</v>
      </c>
    </row>
    <row r="44685" spans="1:4" x14ac:dyDescent="0.3">
      <c r="A44685">
        <v>76094</v>
      </c>
      <c r="B44685" s="1">
        <v>44332.019531846061</v>
      </c>
      <c r="C44685">
        <v>108679</v>
      </c>
      <c r="D44685">
        <v>78362</v>
      </c>
    </row>
    <row r="44686" spans="1:4" x14ac:dyDescent="0.3">
      <c r="A44686">
        <v>213386</v>
      </c>
      <c r="B44686" s="1">
        <v>44373.044648579365</v>
      </c>
      <c r="C44686">
        <v>108704</v>
      </c>
      <c r="D44686">
        <v>351192</v>
      </c>
    </row>
    <row r="44687" spans="1:4" x14ac:dyDescent="0.3">
      <c r="A44687">
        <v>234895</v>
      </c>
      <c r="B44687" s="1">
        <v>44379.2906407767</v>
      </c>
      <c r="C44687">
        <v>108704</v>
      </c>
      <c r="D44687">
        <v>5151</v>
      </c>
    </row>
    <row r="44688" spans="1:4" x14ac:dyDescent="0.3">
      <c r="A44688">
        <v>273328</v>
      </c>
      <c r="B44688" s="1">
        <v>44390.489669902912</v>
      </c>
      <c r="C44688">
        <v>108704</v>
      </c>
      <c r="D44688">
        <v>452568</v>
      </c>
    </row>
    <row r="44689" spans="1:4" x14ac:dyDescent="0.3">
      <c r="A44689">
        <v>277029</v>
      </c>
      <c r="B44689" s="1">
        <v>44391.680608414237</v>
      </c>
      <c r="C44689">
        <v>108704</v>
      </c>
      <c r="D44689">
        <v>258251</v>
      </c>
    </row>
    <row r="44690" spans="1:4" x14ac:dyDescent="0.3">
      <c r="A44690">
        <v>283985</v>
      </c>
      <c r="B44690" s="1">
        <v>44393.746951456313</v>
      </c>
      <c r="C44690">
        <v>108704</v>
      </c>
      <c r="D44690">
        <v>448450</v>
      </c>
    </row>
    <row r="44691" spans="1:4" x14ac:dyDescent="0.3">
      <c r="A44691">
        <v>326647</v>
      </c>
      <c r="B44691" s="1">
        <v>44406.488051779932</v>
      </c>
      <c r="C44691">
        <v>108704</v>
      </c>
      <c r="D44691">
        <v>411922</v>
      </c>
    </row>
    <row r="44692" spans="1:4" x14ac:dyDescent="0.3">
      <c r="A44692">
        <v>383205</v>
      </c>
      <c r="B44692" s="1">
        <v>44422.667663430424</v>
      </c>
      <c r="C44692">
        <v>108704</v>
      </c>
      <c r="D44692">
        <v>4199</v>
      </c>
    </row>
    <row r="44693" spans="1:4" x14ac:dyDescent="0.3">
      <c r="A44693">
        <v>389612</v>
      </c>
      <c r="B44693" s="1">
        <v>44424.505851132686</v>
      </c>
      <c r="C44693">
        <v>108704</v>
      </c>
      <c r="D44693">
        <v>454895</v>
      </c>
    </row>
    <row r="44694" spans="1:4" x14ac:dyDescent="0.3">
      <c r="A44694">
        <v>400222</v>
      </c>
      <c r="B44694" s="1">
        <v>44428.630446601943</v>
      </c>
      <c r="C44694">
        <v>108704</v>
      </c>
      <c r="D44694">
        <v>442025</v>
      </c>
    </row>
    <row r="44695" spans="1:4" x14ac:dyDescent="0.3">
      <c r="A44695">
        <v>113757</v>
      </c>
      <c r="B44695" s="1">
        <v>44344.761514563106</v>
      </c>
      <c r="C44695">
        <v>108774</v>
      </c>
      <c r="D44695">
        <v>134973</v>
      </c>
    </row>
    <row r="44696" spans="1:4" x14ac:dyDescent="0.3">
      <c r="A44696">
        <v>124830</v>
      </c>
      <c r="B44696" s="1">
        <v>44346.872249519336</v>
      </c>
      <c r="C44696">
        <v>108774</v>
      </c>
      <c r="D44696">
        <v>250679</v>
      </c>
    </row>
    <row r="44697" spans="1:4" x14ac:dyDescent="0.3">
      <c r="A44697">
        <v>139097</v>
      </c>
      <c r="B44697" s="1">
        <v>44351.848893203882</v>
      </c>
      <c r="C44697">
        <v>108774</v>
      </c>
      <c r="D44697">
        <v>417467</v>
      </c>
    </row>
    <row r="44698" spans="1:4" x14ac:dyDescent="0.3">
      <c r="A44698">
        <v>182270</v>
      </c>
      <c r="B44698" s="1">
        <v>44364.738860841419</v>
      </c>
      <c r="C44698">
        <v>108774</v>
      </c>
      <c r="D44698">
        <v>466283</v>
      </c>
    </row>
    <row r="44699" spans="1:4" x14ac:dyDescent="0.3">
      <c r="A44699">
        <v>190878</v>
      </c>
      <c r="B44699" s="1">
        <v>44366.696789644011</v>
      </c>
      <c r="C44699">
        <v>108774</v>
      </c>
      <c r="D44699">
        <v>226626</v>
      </c>
    </row>
    <row r="44700" spans="1:4" x14ac:dyDescent="0.3">
      <c r="A44700">
        <v>299566</v>
      </c>
      <c r="B44700" s="1">
        <v>44398.567339805821</v>
      </c>
      <c r="C44700">
        <v>108774</v>
      </c>
      <c r="D44700">
        <v>198326</v>
      </c>
    </row>
    <row r="44701" spans="1:4" x14ac:dyDescent="0.3">
      <c r="A44701">
        <v>351117</v>
      </c>
      <c r="B44701" s="1">
        <v>44413.423326860837</v>
      </c>
      <c r="C44701">
        <v>108774</v>
      </c>
      <c r="D44701">
        <v>226824</v>
      </c>
    </row>
    <row r="44702" spans="1:4" x14ac:dyDescent="0.3">
      <c r="A44702">
        <v>353944</v>
      </c>
      <c r="B44702" s="1">
        <v>44414.266666666663</v>
      </c>
      <c r="C44702">
        <v>108774</v>
      </c>
      <c r="D44702">
        <v>74982</v>
      </c>
    </row>
    <row r="44703" spans="1:4" x14ac:dyDescent="0.3">
      <c r="A44703">
        <v>371443</v>
      </c>
      <c r="B44703" s="1">
        <v>44418.834330097088</v>
      </c>
      <c r="C44703">
        <v>108774</v>
      </c>
      <c r="D44703">
        <v>417229</v>
      </c>
    </row>
    <row r="44704" spans="1:4" x14ac:dyDescent="0.3">
      <c r="A44704">
        <v>373267</v>
      </c>
      <c r="B44704" s="1">
        <v>44419.724666666662</v>
      </c>
      <c r="C44704">
        <v>108774</v>
      </c>
      <c r="D44704">
        <v>82901</v>
      </c>
    </row>
    <row r="44705" spans="1:4" x14ac:dyDescent="0.3">
      <c r="A44705">
        <v>386313</v>
      </c>
      <c r="B44705" s="1">
        <v>44423.42167424543</v>
      </c>
      <c r="C44705">
        <v>108774</v>
      </c>
      <c r="D44705">
        <v>380527</v>
      </c>
    </row>
    <row r="44706" spans="1:4" x14ac:dyDescent="0.3">
      <c r="A44706">
        <v>86647</v>
      </c>
      <c r="B44706" s="1">
        <v>44336.608601941749</v>
      </c>
      <c r="C44706">
        <v>108803</v>
      </c>
      <c r="D44706">
        <v>301401</v>
      </c>
    </row>
    <row r="44707" spans="1:4" x14ac:dyDescent="0.3">
      <c r="A44707">
        <v>89467</v>
      </c>
      <c r="B44707" s="1">
        <v>44337.668472491911</v>
      </c>
      <c r="C44707">
        <v>108803</v>
      </c>
      <c r="D44707">
        <v>462580</v>
      </c>
    </row>
    <row r="44708" spans="1:4" x14ac:dyDescent="0.3">
      <c r="A44708">
        <v>120941</v>
      </c>
      <c r="B44708" s="1">
        <v>44346.062485436894</v>
      </c>
      <c r="C44708">
        <v>108808</v>
      </c>
      <c r="D44708">
        <v>238134</v>
      </c>
    </row>
    <row r="44709" spans="1:4" x14ac:dyDescent="0.3">
      <c r="A44709">
        <v>172849</v>
      </c>
      <c r="B44709" s="1">
        <v>44360.953550828577</v>
      </c>
      <c r="C44709">
        <v>108808</v>
      </c>
      <c r="D44709">
        <v>411922</v>
      </c>
    </row>
    <row r="44710" spans="1:4" x14ac:dyDescent="0.3">
      <c r="A44710">
        <v>192770</v>
      </c>
      <c r="B44710" s="1">
        <v>44366.958925566345</v>
      </c>
      <c r="C44710">
        <v>108808</v>
      </c>
      <c r="D44710">
        <v>347393</v>
      </c>
    </row>
    <row r="44711" spans="1:4" x14ac:dyDescent="0.3">
      <c r="A44711">
        <v>209621</v>
      </c>
      <c r="B44711" s="1">
        <v>44372.106174757282</v>
      </c>
      <c r="C44711">
        <v>108808</v>
      </c>
      <c r="D44711">
        <v>373415</v>
      </c>
    </row>
    <row r="44712" spans="1:4" x14ac:dyDescent="0.3">
      <c r="A44712">
        <v>221289</v>
      </c>
      <c r="B44712" s="1">
        <v>44374.769605177993</v>
      </c>
      <c r="C44712">
        <v>108808</v>
      </c>
      <c r="D44712">
        <v>250524</v>
      </c>
    </row>
    <row r="44713" spans="1:4" x14ac:dyDescent="0.3">
      <c r="A44713">
        <v>265857</v>
      </c>
      <c r="B44713" s="1">
        <v>44388.062485436894</v>
      </c>
      <c r="C44713">
        <v>108808</v>
      </c>
      <c r="D44713">
        <v>162482</v>
      </c>
    </row>
    <row r="44714" spans="1:4" x14ac:dyDescent="0.3">
      <c r="A44714">
        <v>273053</v>
      </c>
      <c r="B44714" s="1">
        <v>44390.253423948219</v>
      </c>
      <c r="C44714">
        <v>108808</v>
      </c>
      <c r="D44714">
        <v>100412</v>
      </c>
    </row>
    <row r="44715" spans="1:4" x14ac:dyDescent="0.3">
      <c r="A44715">
        <v>287670</v>
      </c>
      <c r="B44715" s="1">
        <v>44394.648121585742</v>
      </c>
      <c r="C44715">
        <v>108808</v>
      </c>
      <c r="D44715">
        <v>347008</v>
      </c>
    </row>
    <row r="44716" spans="1:4" x14ac:dyDescent="0.3">
      <c r="A44716">
        <v>313492</v>
      </c>
      <c r="B44716" s="1">
        <v>44402.148350474563</v>
      </c>
      <c r="C44716">
        <v>108808</v>
      </c>
      <c r="D44716">
        <v>351192</v>
      </c>
    </row>
    <row r="44717" spans="1:4" x14ac:dyDescent="0.3">
      <c r="A44717">
        <v>332989</v>
      </c>
      <c r="B44717" s="1">
        <v>44408.002614886733</v>
      </c>
      <c r="C44717">
        <v>108808</v>
      </c>
      <c r="D44717">
        <v>73707</v>
      </c>
    </row>
    <row r="44718" spans="1:4" x14ac:dyDescent="0.3">
      <c r="A44718">
        <v>333706</v>
      </c>
      <c r="B44718" s="1">
        <v>44408.266548661762</v>
      </c>
      <c r="C44718">
        <v>108808</v>
      </c>
      <c r="D44718">
        <v>454139</v>
      </c>
    </row>
    <row r="44719" spans="1:4" x14ac:dyDescent="0.3">
      <c r="A44719">
        <v>355691</v>
      </c>
      <c r="B44719" s="1">
        <v>44414.748569579286</v>
      </c>
      <c r="C44719">
        <v>108808</v>
      </c>
      <c r="D44719">
        <v>230507</v>
      </c>
    </row>
    <row r="44720" spans="1:4" x14ac:dyDescent="0.3">
      <c r="A44720">
        <v>381069</v>
      </c>
      <c r="B44720" s="1">
        <v>44422.064103559867</v>
      </c>
      <c r="C44720">
        <v>108808</v>
      </c>
      <c r="D44720">
        <v>204394</v>
      </c>
    </row>
    <row r="44721" spans="1:4" x14ac:dyDescent="0.3">
      <c r="A44721">
        <v>386562</v>
      </c>
      <c r="B44721" s="1">
        <v>44423.511337626267</v>
      </c>
      <c r="C44721">
        <v>108808</v>
      </c>
      <c r="D44721">
        <v>208036</v>
      </c>
    </row>
    <row r="44722" spans="1:4" x14ac:dyDescent="0.3">
      <c r="A44722">
        <v>418766</v>
      </c>
      <c r="B44722" s="1">
        <v>44434.342420711975</v>
      </c>
      <c r="C44722">
        <v>108808</v>
      </c>
      <c r="D44722">
        <v>439981</v>
      </c>
    </row>
    <row r="44723" spans="1:4" x14ac:dyDescent="0.3">
      <c r="A44723">
        <v>423373</v>
      </c>
      <c r="B44723" s="1">
        <v>44437.054394822007</v>
      </c>
      <c r="C44723">
        <v>108808</v>
      </c>
      <c r="D44723">
        <v>217287</v>
      </c>
    </row>
    <row r="44724" spans="1:4" x14ac:dyDescent="0.3">
      <c r="A44724">
        <v>108551</v>
      </c>
      <c r="B44724" s="1">
        <v>44343.02931391586</v>
      </c>
      <c r="C44724">
        <v>108853</v>
      </c>
      <c r="D44724">
        <v>331511</v>
      </c>
    </row>
    <row r="44725" spans="1:4" x14ac:dyDescent="0.3">
      <c r="A44725">
        <v>114396</v>
      </c>
      <c r="B44725" s="1">
        <v>44344.823812297735</v>
      </c>
      <c r="C44725">
        <v>108853</v>
      </c>
      <c r="D44725">
        <v>118549</v>
      </c>
    </row>
    <row r="44726" spans="1:4" x14ac:dyDescent="0.3">
      <c r="A44726">
        <v>136741</v>
      </c>
      <c r="B44726" s="1">
        <v>44351.545495145634</v>
      </c>
      <c r="C44726">
        <v>108853</v>
      </c>
      <c r="D44726">
        <v>411922</v>
      </c>
    </row>
    <row r="44727" spans="1:4" x14ac:dyDescent="0.3">
      <c r="A44727">
        <v>174019</v>
      </c>
      <c r="B44727" s="1">
        <v>44361.686271844657</v>
      </c>
      <c r="C44727">
        <v>108853</v>
      </c>
      <c r="D44727">
        <v>383061</v>
      </c>
    </row>
    <row r="44728" spans="1:4" x14ac:dyDescent="0.3">
      <c r="A44728">
        <v>192675</v>
      </c>
      <c r="B44728" s="1">
        <v>44366.942075869018</v>
      </c>
      <c r="C44728">
        <v>108853</v>
      </c>
      <c r="D44728">
        <v>217673</v>
      </c>
    </row>
    <row r="44729" spans="1:4" x14ac:dyDescent="0.3">
      <c r="A44729">
        <v>86542</v>
      </c>
      <c r="B44729" s="1">
        <v>44336.572194174754</v>
      </c>
      <c r="C44729">
        <v>108893</v>
      </c>
      <c r="D44729">
        <v>411922</v>
      </c>
    </row>
    <row r="44730" spans="1:4" x14ac:dyDescent="0.3">
      <c r="A44730">
        <v>106877</v>
      </c>
      <c r="B44730" s="1">
        <v>44342.693553398058</v>
      </c>
      <c r="C44730">
        <v>108893</v>
      </c>
      <c r="D44730">
        <v>241927</v>
      </c>
    </row>
    <row r="44731" spans="1:4" x14ac:dyDescent="0.3">
      <c r="A44731">
        <v>137445</v>
      </c>
      <c r="B44731" s="1">
        <v>44351.662809061483</v>
      </c>
      <c r="C44731">
        <v>108893</v>
      </c>
      <c r="D44731">
        <v>100368</v>
      </c>
    </row>
    <row r="44732" spans="1:4" x14ac:dyDescent="0.3">
      <c r="A44732">
        <v>150916</v>
      </c>
      <c r="B44732" s="1">
        <v>44355.499378640772</v>
      </c>
      <c r="C44732">
        <v>108893</v>
      </c>
      <c r="D44732">
        <v>249345</v>
      </c>
    </row>
    <row r="44733" spans="1:4" x14ac:dyDescent="0.3">
      <c r="A44733">
        <v>162772</v>
      </c>
      <c r="B44733" s="1">
        <v>44358.892666666667</v>
      </c>
      <c r="C44733">
        <v>108893</v>
      </c>
      <c r="D44733">
        <v>204394</v>
      </c>
    </row>
    <row r="44734" spans="1:4" x14ac:dyDescent="0.3">
      <c r="A44734">
        <v>171852</v>
      </c>
      <c r="B44734" s="1">
        <v>44360.782550161806</v>
      </c>
      <c r="C44734">
        <v>108893</v>
      </c>
      <c r="D44734">
        <v>227775</v>
      </c>
    </row>
    <row r="44735" spans="1:4" x14ac:dyDescent="0.3">
      <c r="A44735">
        <v>54986</v>
      </c>
      <c r="B44735" s="1">
        <v>44324.504501480151</v>
      </c>
      <c r="C44735">
        <v>108901</v>
      </c>
      <c r="D44735">
        <v>347008</v>
      </c>
    </row>
    <row r="44736" spans="1:4" x14ac:dyDescent="0.3">
      <c r="A44736">
        <v>58328</v>
      </c>
      <c r="B44736" s="1">
        <v>44325.595656957928</v>
      </c>
      <c r="C44736">
        <v>108901</v>
      </c>
      <c r="D44736">
        <v>230507</v>
      </c>
    </row>
    <row r="44737" spans="1:4" x14ac:dyDescent="0.3">
      <c r="A44737">
        <v>363285</v>
      </c>
      <c r="B44737" s="1">
        <v>44416.351451155126</v>
      </c>
      <c r="C44737">
        <v>109000</v>
      </c>
      <c r="D44737">
        <v>467908</v>
      </c>
    </row>
    <row r="44738" spans="1:4" x14ac:dyDescent="0.3">
      <c r="A44738">
        <v>368640</v>
      </c>
      <c r="B44738" s="1">
        <v>44417.807631067961</v>
      </c>
      <c r="C44738">
        <v>109000</v>
      </c>
      <c r="D44738">
        <v>347393</v>
      </c>
    </row>
    <row r="44739" spans="1:4" x14ac:dyDescent="0.3">
      <c r="A44739">
        <v>371634</v>
      </c>
      <c r="B44739" s="1">
        <v>44418.886919093849</v>
      </c>
      <c r="C44739">
        <v>109000</v>
      </c>
      <c r="D44739">
        <v>405774</v>
      </c>
    </row>
    <row r="44740" spans="1:4" x14ac:dyDescent="0.3">
      <c r="A44740">
        <v>372081</v>
      </c>
      <c r="B44740" s="1">
        <v>44419.235000000001</v>
      </c>
      <c r="C44740">
        <v>109000</v>
      </c>
      <c r="D44740">
        <v>250679</v>
      </c>
    </row>
    <row r="44741" spans="1:4" x14ac:dyDescent="0.3">
      <c r="A44741">
        <v>388345</v>
      </c>
      <c r="B44741" s="1">
        <v>44423.80601294498</v>
      </c>
      <c r="C44741">
        <v>109000</v>
      </c>
      <c r="D44741">
        <v>349443</v>
      </c>
    </row>
    <row r="44742" spans="1:4" x14ac:dyDescent="0.3">
      <c r="A44742">
        <v>391329</v>
      </c>
      <c r="B44742" s="1">
        <v>44424.91119093851</v>
      </c>
      <c r="C44742">
        <v>109000</v>
      </c>
      <c r="D44742">
        <v>230507</v>
      </c>
    </row>
    <row r="44743" spans="1:4" x14ac:dyDescent="0.3">
      <c r="A44743">
        <v>210495</v>
      </c>
      <c r="B44743" s="1">
        <v>44372.557226537218</v>
      </c>
      <c r="C44743">
        <v>109018</v>
      </c>
      <c r="D44743">
        <v>249070</v>
      </c>
    </row>
    <row r="44744" spans="1:4" x14ac:dyDescent="0.3">
      <c r="A44744">
        <v>227840</v>
      </c>
      <c r="B44744" s="1">
        <v>44376.744928802589</v>
      </c>
      <c r="C44744">
        <v>109018</v>
      </c>
      <c r="D44744">
        <v>81226</v>
      </c>
    </row>
    <row r="44745" spans="1:4" x14ac:dyDescent="0.3">
      <c r="A44745">
        <v>245875</v>
      </c>
      <c r="B44745" s="1">
        <v>44381.763542588582</v>
      </c>
      <c r="C44745">
        <v>109018</v>
      </c>
      <c r="D44745">
        <v>5151</v>
      </c>
    </row>
    <row r="44746" spans="1:4" x14ac:dyDescent="0.3">
      <c r="A44746">
        <v>292300</v>
      </c>
      <c r="B44746" s="1">
        <v>44395.791854368937</v>
      </c>
      <c r="C44746">
        <v>109018</v>
      </c>
      <c r="D44746">
        <v>211577</v>
      </c>
    </row>
    <row r="44747" spans="1:4" x14ac:dyDescent="0.3">
      <c r="A44747">
        <v>316574</v>
      </c>
      <c r="B44747" s="1">
        <v>44402.848488673138</v>
      </c>
      <c r="C44747">
        <v>109018</v>
      </c>
      <c r="D44747">
        <v>347008</v>
      </c>
    </row>
    <row r="44748" spans="1:4" x14ac:dyDescent="0.3">
      <c r="A44748">
        <v>322242</v>
      </c>
      <c r="B44748" s="1">
        <v>44404.801563106797</v>
      </c>
      <c r="C44748">
        <v>109018</v>
      </c>
      <c r="D44748">
        <v>301748</v>
      </c>
    </row>
    <row r="44749" spans="1:4" x14ac:dyDescent="0.3">
      <c r="A44749">
        <v>330104</v>
      </c>
      <c r="B44749" s="1">
        <v>44407.651077669907</v>
      </c>
      <c r="C44749">
        <v>109018</v>
      </c>
      <c r="D44749">
        <v>182191</v>
      </c>
    </row>
    <row r="44750" spans="1:4" x14ac:dyDescent="0.3">
      <c r="A44750">
        <v>380891</v>
      </c>
      <c r="B44750" s="1">
        <v>44422.013824884794</v>
      </c>
      <c r="C44750">
        <v>109018</v>
      </c>
      <c r="D44750">
        <v>471403</v>
      </c>
    </row>
    <row r="44751" spans="1:4" x14ac:dyDescent="0.3">
      <c r="A44751">
        <v>400413</v>
      </c>
      <c r="B44751" s="1">
        <v>44428.649459546927</v>
      </c>
      <c r="C44751">
        <v>109018</v>
      </c>
      <c r="D44751">
        <v>387595</v>
      </c>
    </row>
    <row r="44752" spans="1:4" x14ac:dyDescent="0.3">
      <c r="A44752">
        <v>224816</v>
      </c>
      <c r="B44752" s="1">
        <v>44375.793877022654</v>
      </c>
      <c r="C44752">
        <v>109021</v>
      </c>
      <c r="D44752">
        <v>411922</v>
      </c>
    </row>
    <row r="44753" spans="1:4" x14ac:dyDescent="0.3">
      <c r="A44753">
        <v>268931</v>
      </c>
      <c r="B44753" s="1">
        <v>44388.833429975282</v>
      </c>
      <c r="C44753">
        <v>109021</v>
      </c>
      <c r="D44753">
        <v>449379</v>
      </c>
    </row>
    <row r="44754" spans="1:4" x14ac:dyDescent="0.3">
      <c r="A44754">
        <v>314779</v>
      </c>
      <c r="B44754" s="1">
        <v>44402.632064724916</v>
      </c>
      <c r="C44754">
        <v>109021</v>
      </c>
      <c r="D44754">
        <v>351192</v>
      </c>
    </row>
    <row r="44755" spans="1:4" x14ac:dyDescent="0.3">
      <c r="A44755">
        <v>321410</v>
      </c>
      <c r="B44755" s="1">
        <v>44404.669281553397</v>
      </c>
      <c r="C44755">
        <v>109021</v>
      </c>
      <c r="D44755">
        <v>158978</v>
      </c>
    </row>
    <row r="44756" spans="1:4" x14ac:dyDescent="0.3">
      <c r="A44756">
        <v>392293</v>
      </c>
      <c r="B44756" s="1">
        <v>44425.609411003235</v>
      </c>
      <c r="C44756">
        <v>109021</v>
      </c>
      <c r="D44756">
        <v>230507</v>
      </c>
    </row>
    <row r="44757" spans="1:4" x14ac:dyDescent="0.3">
      <c r="A44757">
        <v>406823</v>
      </c>
      <c r="B44757" s="1">
        <v>44429.918472491911</v>
      </c>
      <c r="C44757">
        <v>109021</v>
      </c>
      <c r="D44757">
        <v>419981</v>
      </c>
    </row>
    <row r="44758" spans="1:4" x14ac:dyDescent="0.3">
      <c r="A44758">
        <v>11727</v>
      </c>
      <c r="B44758" s="1">
        <v>44302.763941747573</v>
      </c>
      <c r="C44758">
        <v>109032</v>
      </c>
      <c r="D44758">
        <v>470762</v>
      </c>
    </row>
    <row r="44759" spans="1:4" x14ac:dyDescent="0.3">
      <c r="A44759">
        <v>21783</v>
      </c>
      <c r="B44759" s="1">
        <v>44309.834333333332</v>
      </c>
      <c r="C44759">
        <v>109032</v>
      </c>
      <c r="D44759">
        <v>411922</v>
      </c>
    </row>
    <row r="44760" spans="1:4" x14ac:dyDescent="0.3">
      <c r="A44760">
        <v>84553</v>
      </c>
      <c r="B44760" s="1">
        <v>44335.652291262137</v>
      </c>
      <c r="C44760">
        <v>109032</v>
      </c>
      <c r="D44760">
        <v>69845</v>
      </c>
    </row>
    <row r="44761" spans="1:4" x14ac:dyDescent="0.3">
      <c r="A44761">
        <v>97833</v>
      </c>
      <c r="B44761" s="1">
        <v>44339.553585760521</v>
      </c>
      <c r="C44761">
        <v>109032</v>
      </c>
      <c r="D44761">
        <v>347393</v>
      </c>
    </row>
    <row r="44762" spans="1:4" x14ac:dyDescent="0.3">
      <c r="A44762">
        <v>104407</v>
      </c>
      <c r="B44762" s="1">
        <v>44341.763941747573</v>
      </c>
      <c r="C44762">
        <v>109032</v>
      </c>
      <c r="D44762">
        <v>370276</v>
      </c>
    </row>
    <row r="44763" spans="1:4" x14ac:dyDescent="0.3">
      <c r="A44763">
        <v>133556</v>
      </c>
      <c r="B44763" s="1">
        <v>44350.514750809067</v>
      </c>
      <c r="C44763">
        <v>109032</v>
      </c>
      <c r="D44763">
        <v>237461</v>
      </c>
    </row>
    <row r="44764" spans="1:4" x14ac:dyDescent="0.3">
      <c r="A44764">
        <v>134695</v>
      </c>
      <c r="B44764" s="1">
        <v>44350.736433656959</v>
      </c>
      <c r="C44764">
        <v>109032</v>
      </c>
      <c r="D44764">
        <v>351192</v>
      </c>
    </row>
    <row r="44765" spans="1:4" x14ac:dyDescent="0.3">
      <c r="A44765">
        <v>159933</v>
      </c>
      <c r="B44765" s="1">
        <v>44358.535786407767</v>
      </c>
      <c r="C44765">
        <v>109032</v>
      </c>
      <c r="D44765">
        <v>60814</v>
      </c>
    </row>
    <row r="44766" spans="1:4" x14ac:dyDescent="0.3">
      <c r="A44766">
        <v>184725</v>
      </c>
      <c r="B44766" s="1">
        <v>44365.524459546927</v>
      </c>
      <c r="C44766">
        <v>109032</v>
      </c>
      <c r="D44766">
        <v>161398</v>
      </c>
    </row>
    <row r="44767" spans="1:4" x14ac:dyDescent="0.3">
      <c r="A44767">
        <v>190781</v>
      </c>
      <c r="B44767" s="1">
        <v>44366.684653721684</v>
      </c>
      <c r="C44767">
        <v>109032</v>
      </c>
      <c r="D44767">
        <v>278351</v>
      </c>
    </row>
    <row r="44768" spans="1:4" x14ac:dyDescent="0.3">
      <c r="A44768">
        <v>287730</v>
      </c>
      <c r="B44768" s="1">
        <v>44394.652291262137</v>
      </c>
      <c r="C44768">
        <v>109032</v>
      </c>
      <c r="D44768">
        <v>352642</v>
      </c>
    </row>
    <row r="44769" spans="1:4" x14ac:dyDescent="0.3">
      <c r="A44769">
        <v>305628</v>
      </c>
      <c r="B44769" s="1">
        <v>44400.551967637541</v>
      </c>
      <c r="C44769">
        <v>109032</v>
      </c>
      <c r="D44769">
        <v>165821</v>
      </c>
    </row>
    <row r="44770" spans="1:4" x14ac:dyDescent="0.3">
      <c r="A44770">
        <v>348062</v>
      </c>
      <c r="B44770" s="1">
        <v>44412.239333333338</v>
      </c>
      <c r="C44770">
        <v>109032</v>
      </c>
      <c r="D44770">
        <v>198050</v>
      </c>
    </row>
    <row r="44771" spans="1:4" x14ac:dyDescent="0.3">
      <c r="A44771">
        <v>349143</v>
      </c>
      <c r="B44771" s="1">
        <v>44412.715398058252</v>
      </c>
      <c r="C44771">
        <v>109032</v>
      </c>
      <c r="D44771">
        <v>405774</v>
      </c>
    </row>
    <row r="44772" spans="1:4" x14ac:dyDescent="0.3">
      <c r="A44772">
        <v>384192</v>
      </c>
      <c r="B44772" s="1">
        <v>44422.801629688409</v>
      </c>
      <c r="C44772">
        <v>109032</v>
      </c>
      <c r="D44772">
        <v>230507</v>
      </c>
    </row>
    <row r="44773" spans="1:4" x14ac:dyDescent="0.3">
      <c r="A44773">
        <v>48198</v>
      </c>
      <c r="B44773" s="1">
        <v>44321.419686084148</v>
      </c>
      <c r="C44773">
        <v>109050</v>
      </c>
      <c r="D44773">
        <v>294433</v>
      </c>
    </row>
    <row r="44774" spans="1:4" x14ac:dyDescent="0.3">
      <c r="A44774">
        <v>57935</v>
      </c>
      <c r="B44774" s="1">
        <v>44325.457777642143</v>
      </c>
      <c r="C44774">
        <v>109050</v>
      </c>
      <c r="D44774">
        <v>222412</v>
      </c>
    </row>
    <row r="44775" spans="1:4" x14ac:dyDescent="0.3">
      <c r="A44775">
        <v>75487</v>
      </c>
      <c r="B44775" s="1">
        <v>44331.859815533986</v>
      </c>
      <c r="C44775">
        <v>109050</v>
      </c>
      <c r="D44775">
        <v>180863</v>
      </c>
    </row>
    <row r="44776" spans="1:4" x14ac:dyDescent="0.3">
      <c r="A44776">
        <v>97470</v>
      </c>
      <c r="B44776" s="1">
        <v>44339.452833643605</v>
      </c>
      <c r="C44776">
        <v>109050</v>
      </c>
      <c r="D44776">
        <v>54561</v>
      </c>
    </row>
    <row r="44777" spans="1:4" x14ac:dyDescent="0.3">
      <c r="A44777">
        <v>98426</v>
      </c>
      <c r="B44777" s="1">
        <v>44339.638132686086</v>
      </c>
      <c r="C44777">
        <v>109050</v>
      </c>
      <c r="D44777">
        <v>103334</v>
      </c>
    </row>
    <row r="44778" spans="1:4" x14ac:dyDescent="0.3">
      <c r="A44778">
        <v>99593</v>
      </c>
      <c r="B44778" s="1">
        <v>44339.816126213598</v>
      </c>
      <c r="C44778">
        <v>109050</v>
      </c>
      <c r="D44778">
        <v>411922</v>
      </c>
    </row>
    <row r="44779" spans="1:4" x14ac:dyDescent="0.3">
      <c r="A44779">
        <v>101551</v>
      </c>
      <c r="B44779" s="1">
        <v>44340.653333333335</v>
      </c>
      <c r="C44779">
        <v>109050</v>
      </c>
      <c r="D44779">
        <v>230507</v>
      </c>
    </row>
    <row r="44780" spans="1:4" x14ac:dyDescent="0.3">
      <c r="A44780">
        <v>105534</v>
      </c>
      <c r="B44780" s="1">
        <v>44342.028333333335</v>
      </c>
      <c r="C44780">
        <v>109050</v>
      </c>
      <c r="D44780">
        <v>246071</v>
      </c>
    </row>
    <row r="44781" spans="1:4" x14ac:dyDescent="0.3">
      <c r="A44781">
        <v>140988</v>
      </c>
      <c r="B44781" s="1">
        <v>44352.474562822354</v>
      </c>
      <c r="C44781">
        <v>109050</v>
      </c>
      <c r="D44781">
        <v>242428</v>
      </c>
    </row>
    <row r="44782" spans="1:4" x14ac:dyDescent="0.3">
      <c r="A44782">
        <v>185496</v>
      </c>
      <c r="B44782" s="1">
        <v>44365.65269579288</v>
      </c>
      <c r="C44782">
        <v>109050</v>
      </c>
      <c r="D44782">
        <v>401945</v>
      </c>
    </row>
    <row r="44783" spans="1:4" x14ac:dyDescent="0.3">
      <c r="A44783">
        <v>187067</v>
      </c>
      <c r="B44783" s="1">
        <v>44365.817744336571</v>
      </c>
      <c r="C44783">
        <v>109050</v>
      </c>
      <c r="D44783">
        <v>259202</v>
      </c>
    </row>
    <row r="44784" spans="1:4" x14ac:dyDescent="0.3">
      <c r="A44784">
        <v>262500</v>
      </c>
      <c r="B44784" s="1">
        <v>44387.548333333332</v>
      </c>
      <c r="C44784">
        <v>109050</v>
      </c>
      <c r="D44784">
        <v>254309</v>
      </c>
    </row>
    <row r="44785" spans="1:4" x14ac:dyDescent="0.3">
      <c r="A44785">
        <v>286926</v>
      </c>
      <c r="B44785" s="1">
        <v>44394.538438062686</v>
      </c>
      <c r="C44785">
        <v>109050</v>
      </c>
      <c r="D44785">
        <v>227775</v>
      </c>
    </row>
    <row r="44786" spans="1:4" x14ac:dyDescent="0.3">
      <c r="A44786">
        <v>301232</v>
      </c>
      <c r="B44786" s="1">
        <v>44398.861433656959</v>
      </c>
      <c r="C44786">
        <v>109050</v>
      </c>
      <c r="D44786">
        <v>472712</v>
      </c>
    </row>
    <row r="44787" spans="1:4" x14ac:dyDescent="0.3">
      <c r="A44787">
        <v>24130</v>
      </c>
      <c r="B44787" s="1">
        <v>44310.695669423505</v>
      </c>
      <c r="C44787">
        <v>109063</v>
      </c>
      <c r="D44787">
        <v>273537</v>
      </c>
    </row>
    <row r="44788" spans="1:4" x14ac:dyDescent="0.3">
      <c r="A44788">
        <v>42864</v>
      </c>
      <c r="B44788" s="1">
        <v>44318.772841423946</v>
      </c>
      <c r="C44788">
        <v>109063</v>
      </c>
      <c r="D44788">
        <v>230507</v>
      </c>
    </row>
    <row r="44789" spans="1:4" x14ac:dyDescent="0.3">
      <c r="A44789">
        <v>51353</v>
      </c>
      <c r="B44789" s="1">
        <v>44322.951666666668</v>
      </c>
      <c r="C44789">
        <v>109063</v>
      </c>
      <c r="D44789">
        <v>58674</v>
      </c>
    </row>
    <row r="44790" spans="1:4" x14ac:dyDescent="0.3">
      <c r="A44790">
        <v>99638</v>
      </c>
      <c r="B44790" s="1">
        <v>44339.824621359221</v>
      </c>
      <c r="C44790">
        <v>109063</v>
      </c>
      <c r="D44790">
        <v>304128</v>
      </c>
    </row>
    <row r="44791" spans="1:4" x14ac:dyDescent="0.3">
      <c r="A44791">
        <v>100372</v>
      </c>
      <c r="B44791" s="1">
        <v>44339.997497482225</v>
      </c>
      <c r="C44791">
        <v>109063</v>
      </c>
      <c r="D44791">
        <v>182191</v>
      </c>
    </row>
    <row r="44792" spans="1:4" x14ac:dyDescent="0.3">
      <c r="A44792">
        <v>123504</v>
      </c>
      <c r="B44792" s="1">
        <v>44346.716207119738</v>
      </c>
      <c r="C44792">
        <v>109063</v>
      </c>
      <c r="D44792">
        <v>191893</v>
      </c>
    </row>
    <row r="44793" spans="1:4" x14ac:dyDescent="0.3">
      <c r="A44793">
        <v>23896</v>
      </c>
      <c r="B44793" s="1">
        <v>44310.65639210181</v>
      </c>
      <c r="C44793">
        <v>109069</v>
      </c>
      <c r="D44793">
        <v>251823</v>
      </c>
    </row>
    <row r="44794" spans="1:4" x14ac:dyDescent="0.3">
      <c r="A44794">
        <v>57757</v>
      </c>
      <c r="B44794" s="1">
        <v>44325.354152103566</v>
      </c>
      <c r="C44794">
        <v>109069</v>
      </c>
      <c r="D44794">
        <v>4199</v>
      </c>
    </row>
    <row r="44795" spans="1:4" x14ac:dyDescent="0.3">
      <c r="A44795">
        <v>156569</v>
      </c>
      <c r="B44795" s="1">
        <v>44357.438294498381</v>
      </c>
      <c r="C44795">
        <v>109069</v>
      </c>
      <c r="D44795">
        <v>470762</v>
      </c>
    </row>
    <row r="44796" spans="1:4" x14ac:dyDescent="0.3">
      <c r="A44796">
        <v>198832</v>
      </c>
      <c r="B44796" s="1">
        <v>44368.723084142395</v>
      </c>
      <c r="C44796">
        <v>109069</v>
      </c>
      <c r="D44796">
        <v>46715</v>
      </c>
    </row>
    <row r="44797" spans="1:4" x14ac:dyDescent="0.3">
      <c r="A44797">
        <v>207068</v>
      </c>
      <c r="B44797" s="1">
        <v>44371.528909385117</v>
      </c>
      <c r="C44797">
        <v>109069</v>
      </c>
      <c r="D44797">
        <v>182984</v>
      </c>
    </row>
    <row r="44798" spans="1:4" x14ac:dyDescent="0.3">
      <c r="A44798">
        <v>254670</v>
      </c>
      <c r="B44798" s="1">
        <v>44385.068333333336</v>
      </c>
      <c r="C44798">
        <v>109069</v>
      </c>
      <c r="D44798">
        <v>62570</v>
      </c>
    </row>
    <row r="44799" spans="1:4" x14ac:dyDescent="0.3">
      <c r="A44799">
        <v>274107</v>
      </c>
      <c r="B44799" s="1">
        <v>44390.681012944988</v>
      </c>
      <c r="C44799">
        <v>109069</v>
      </c>
      <c r="D44799">
        <v>411922</v>
      </c>
    </row>
    <row r="44800" spans="1:4" x14ac:dyDescent="0.3">
      <c r="A44800">
        <v>296522</v>
      </c>
      <c r="B44800" s="1">
        <v>44397.535381877024</v>
      </c>
      <c r="C44800">
        <v>109069</v>
      </c>
      <c r="D44800">
        <v>68095</v>
      </c>
    </row>
    <row r="44801" spans="1:4" x14ac:dyDescent="0.3">
      <c r="A44801">
        <v>321983</v>
      </c>
      <c r="B44801" s="1">
        <v>44404.768333333333</v>
      </c>
      <c r="C44801">
        <v>109069</v>
      </c>
      <c r="D44801">
        <v>347393</v>
      </c>
    </row>
    <row r="44802" spans="1:4" x14ac:dyDescent="0.3">
      <c r="A44802">
        <v>323448</v>
      </c>
      <c r="B44802" s="1">
        <v>44405.282954692557</v>
      </c>
      <c r="C44802">
        <v>109069</v>
      </c>
      <c r="D44802">
        <v>158978</v>
      </c>
    </row>
    <row r="44803" spans="1:4" x14ac:dyDescent="0.3">
      <c r="A44803">
        <v>334228</v>
      </c>
      <c r="B44803" s="1">
        <v>44408.449621359228</v>
      </c>
      <c r="C44803">
        <v>109069</v>
      </c>
      <c r="D44803">
        <v>323966</v>
      </c>
    </row>
    <row r="44804" spans="1:4" x14ac:dyDescent="0.3">
      <c r="A44804">
        <v>224377</v>
      </c>
      <c r="B44804" s="1">
        <v>44375.741999999998</v>
      </c>
      <c r="C44804">
        <v>109080</v>
      </c>
      <c r="D44804">
        <v>191893</v>
      </c>
    </row>
    <row r="44805" spans="1:4" x14ac:dyDescent="0.3">
      <c r="A44805">
        <v>233122</v>
      </c>
      <c r="B44805" s="1">
        <v>44378.660381877024</v>
      </c>
      <c r="C44805">
        <v>109080</v>
      </c>
      <c r="D44805">
        <v>396686</v>
      </c>
    </row>
    <row r="44806" spans="1:4" x14ac:dyDescent="0.3">
      <c r="A44806">
        <v>256989</v>
      </c>
      <c r="B44806" s="1">
        <v>44386.022841423946</v>
      </c>
      <c r="C44806">
        <v>109080</v>
      </c>
      <c r="D44806">
        <v>158978</v>
      </c>
    </row>
    <row r="44807" spans="1:4" x14ac:dyDescent="0.3">
      <c r="A44807">
        <v>288122</v>
      </c>
      <c r="B44807" s="1">
        <v>44394.757469255666</v>
      </c>
      <c r="C44807">
        <v>109080</v>
      </c>
      <c r="D44807">
        <v>394819</v>
      </c>
    </row>
    <row r="44808" spans="1:4" x14ac:dyDescent="0.3">
      <c r="A44808">
        <v>315762</v>
      </c>
      <c r="B44808" s="1">
        <v>44402.749378640779</v>
      </c>
      <c r="C44808">
        <v>109080</v>
      </c>
      <c r="D44808">
        <v>454629</v>
      </c>
    </row>
    <row r="44809" spans="1:4" x14ac:dyDescent="0.3">
      <c r="A44809">
        <v>320540</v>
      </c>
      <c r="B44809" s="1">
        <v>44403.992097087379</v>
      </c>
      <c r="C44809">
        <v>109080</v>
      </c>
      <c r="D44809">
        <v>382997</v>
      </c>
    </row>
    <row r="44810" spans="1:4" x14ac:dyDescent="0.3">
      <c r="A44810">
        <v>327498</v>
      </c>
      <c r="B44810" s="1">
        <v>44406.658763754043</v>
      </c>
      <c r="C44810">
        <v>109080</v>
      </c>
      <c r="D44810">
        <v>163865</v>
      </c>
    </row>
    <row r="44811" spans="1:4" x14ac:dyDescent="0.3">
      <c r="A44811">
        <v>345321</v>
      </c>
      <c r="B44811" s="1">
        <v>44411.425999999999</v>
      </c>
      <c r="C44811">
        <v>109080</v>
      </c>
      <c r="D44811">
        <v>250679</v>
      </c>
    </row>
    <row r="44812" spans="1:4" x14ac:dyDescent="0.3">
      <c r="A44812">
        <v>352389</v>
      </c>
      <c r="B44812" s="1">
        <v>44413.786595469253</v>
      </c>
      <c r="C44812">
        <v>109080</v>
      </c>
      <c r="D44812">
        <v>304598</v>
      </c>
    </row>
    <row r="44813" spans="1:4" x14ac:dyDescent="0.3">
      <c r="A44813">
        <v>388288</v>
      </c>
      <c r="B44813" s="1">
        <v>44423.799540453074</v>
      </c>
      <c r="C44813">
        <v>109080</v>
      </c>
      <c r="D44813">
        <v>290088</v>
      </c>
    </row>
    <row r="44814" spans="1:4" x14ac:dyDescent="0.3">
      <c r="A44814">
        <v>413142</v>
      </c>
      <c r="B44814" s="1">
        <v>44431.807631067961</v>
      </c>
      <c r="C44814">
        <v>109080</v>
      </c>
      <c r="D44814">
        <v>250771</v>
      </c>
    </row>
    <row r="44815" spans="1:4" x14ac:dyDescent="0.3">
      <c r="A44815">
        <v>7637</v>
      </c>
      <c r="B44815" s="1">
        <v>44297.578666666661</v>
      </c>
      <c r="C44815">
        <v>109090</v>
      </c>
      <c r="D44815">
        <v>440811</v>
      </c>
    </row>
    <row r="44816" spans="1:4" x14ac:dyDescent="0.3">
      <c r="A44816">
        <v>10647</v>
      </c>
      <c r="B44816" s="1">
        <v>44301.712970873785</v>
      </c>
      <c r="C44816">
        <v>109090</v>
      </c>
      <c r="D44816">
        <v>351192</v>
      </c>
    </row>
    <row r="44817" spans="1:4" x14ac:dyDescent="0.3">
      <c r="A44817">
        <v>14564</v>
      </c>
      <c r="B44817" s="1">
        <v>44304.602938511322</v>
      </c>
      <c r="C44817">
        <v>109090</v>
      </c>
      <c r="D44817">
        <v>241927</v>
      </c>
    </row>
    <row r="44818" spans="1:4" x14ac:dyDescent="0.3">
      <c r="A44818">
        <v>22434</v>
      </c>
      <c r="B44818" s="1">
        <v>44309.967016181225</v>
      </c>
      <c r="C44818">
        <v>109090</v>
      </c>
      <c r="D44818">
        <v>88863</v>
      </c>
    </row>
    <row r="44819" spans="1:4" x14ac:dyDescent="0.3">
      <c r="A44819">
        <v>46248</v>
      </c>
      <c r="B44819" s="1">
        <v>44320.510705501612</v>
      </c>
      <c r="C44819">
        <v>109090</v>
      </c>
      <c r="D44819">
        <v>477780</v>
      </c>
    </row>
    <row r="44820" spans="1:4" x14ac:dyDescent="0.3">
      <c r="A44820">
        <v>73398</v>
      </c>
      <c r="B44820" s="1">
        <v>44331.5333592233</v>
      </c>
      <c r="C44820">
        <v>109090</v>
      </c>
      <c r="D44820">
        <v>411922</v>
      </c>
    </row>
    <row r="44821" spans="1:4" x14ac:dyDescent="0.3">
      <c r="A44821">
        <v>97399</v>
      </c>
      <c r="B44821" s="1">
        <v>44339.417462691119</v>
      </c>
      <c r="C44821">
        <v>109090</v>
      </c>
      <c r="D44821">
        <v>228696</v>
      </c>
    </row>
    <row r="44822" spans="1:4" x14ac:dyDescent="0.3">
      <c r="A44822">
        <v>114244</v>
      </c>
      <c r="B44822" s="1">
        <v>44344.808440129447</v>
      </c>
      <c r="C44822">
        <v>109090</v>
      </c>
      <c r="D44822">
        <v>343712</v>
      </c>
    </row>
    <row r="44823" spans="1:4" x14ac:dyDescent="0.3">
      <c r="A44823">
        <v>128967</v>
      </c>
      <c r="B44823" s="1">
        <v>44348.588375404528</v>
      </c>
      <c r="C44823">
        <v>109090</v>
      </c>
      <c r="D44823">
        <v>300479</v>
      </c>
    </row>
    <row r="44824" spans="1:4" x14ac:dyDescent="0.3">
      <c r="A44824">
        <v>165330</v>
      </c>
      <c r="B44824" s="1">
        <v>44359.601320388349</v>
      </c>
      <c r="C44824">
        <v>109090</v>
      </c>
      <c r="D44824">
        <v>370651</v>
      </c>
    </row>
    <row r="44825" spans="1:4" x14ac:dyDescent="0.3">
      <c r="A44825">
        <v>184477</v>
      </c>
      <c r="B44825" s="1">
        <v>44365.429799352751</v>
      </c>
      <c r="C44825">
        <v>109090</v>
      </c>
      <c r="D44825">
        <v>330333</v>
      </c>
    </row>
    <row r="44826" spans="1:4" x14ac:dyDescent="0.3">
      <c r="A44826">
        <v>198755</v>
      </c>
      <c r="B44826" s="1">
        <v>44368.709734627831</v>
      </c>
      <c r="C44826">
        <v>109090</v>
      </c>
      <c r="D44826">
        <v>137899</v>
      </c>
    </row>
    <row r="44827" spans="1:4" x14ac:dyDescent="0.3">
      <c r="A44827">
        <v>201312</v>
      </c>
      <c r="B44827" s="1">
        <v>44369.599702265368</v>
      </c>
      <c r="C44827">
        <v>109090</v>
      </c>
      <c r="D44827">
        <v>230507</v>
      </c>
    </row>
    <row r="44828" spans="1:4" x14ac:dyDescent="0.3">
      <c r="A44828">
        <v>203278</v>
      </c>
      <c r="B44828" s="1">
        <v>44369.950834951451</v>
      </c>
      <c r="C44828">
        <v>109090</v>
      </c>
      <c r="D44828">
        <v>158978</v>
      </c>
    </row>
    <row r="44829" spans="1:4" x14ac:dyDescent="0.3">
      <c r="A44829">
        <v>232961</v>
      </c>
      <c r="B44829" s="1">
        <v>44378.632064724916</v>
      </c>
      <c r="C44829">
        <v>109090</v>
      </c>
      <c r="D44829">
        <v>191893</v>
      </c>
    </row>
    <row r="44830" spans="1:4" x14ac:dyDescent="0.3">
      <c r="A44830">
        <v>241117</v>
      </c>
      <c r="B44830" s="1">
        <v>44380.701644012945</v>
      </c>
      <c r="C44830">
        <v>109090</v>
      </c>
      <c r="D44830">
        <v>151496</v>
      </c>
    </row>
    <row r="44831" spans="1:4" x14ac:dyDescent="0.3">
      <c r="A44831">
        <v>254090</v>
      </c>
      <c r="B44831" s="1">
        <v>44384.874783171515</v>
      </c>
      <c r="C44831">
        <v>109090</v>
      </c>
      <c r="D44831">
        <v>83939</v>
      </c>
    </row>
    <row r="44832" spans="1:4" x14ac:dyDescent="0.3">
      <c r="A44832">
        <v>267280</v>
      </c>
      <c r="B44832" s="1">
        <v>44388.577349162268</v>
      </c>
      <c r="C44832">
        <v>109090</v>
      </c>
      <c r="D44832">
        <v>117699</v>
      </c>
    </row>
    <row r="44833" spans="1:4" x14ac:dyDescent="0.3">
      <c r="A44833">
        <v>272493</v>
      </c>
      <c r="B44833" s="1">
        <v>44389.882873786402</v>
      </c>
      <c r="C44833">
        <v>109090</v>
      </c>
      <c r="D44833">
        <v>105716</v>
      </c>
    </row>
    <row r="44834" spans="1:4" x14ac:dyDescent="0.3">
      <c r="A44834">
        <v>273402</v>
      </c>
      <c r="B44834" s="1">
        <v>44390.518796116499</v>
      </c>
      <c r="C44834">
        <v>109090</v>
      </c>
      <c r="D44834">
        <v>472712</v>
      </c>
    </row>
    <row r="44835" spans="1:4" x14ac:dyDescent="0.3">
      <c r="A44835">
        <v>297093</v>
      </c>
      <c r="B44835" s="1">
        <v>44397.641773462783</v>
      </c>
      <c r="C44835">
        <v>109090</v>
      </c>
      <c r="D44835">
        <v>304128</v>
      </c>
    </row>
    <row r="44836" spans="1:4" x14ac:dyDescent="0.3">
      <c r="A44836">
        <v>317348</v>
      </c>
      <c r="B44836" s="1">
        <v>44402.983245338299</v>
      </c>
      <c r="C44836">
        <v>109090</v>
      </c>
      <c r="D44836">
        <v>387595</v>
      </c>
    </row>
    <row r="44837" spans="1:4" x14ac:dyDescent="0.3">
      <c r="A44837">
        <v>360632</v>
      </c>
      <c r="B44837" s="1">
        <v>44415.727533980578</v>
      </c>
      <c r="C44837">
        <v>109090</v>
      </c>
      <c r="D44837">
        <v>259488</v>
      </c>
    </row>
    <row r="44838" spans="1:4" x14ac:dyDescent="0.3">
      <c r="A44838">
        <v>362544</v>
      </c>
      <c r="B44838" s="1">
        <v>44416.011666666665</v>
      </c>
      <c r="C44838">
        <v>109090</v>
      </c>
      <c r="D44838">
        <v>439981</v>
      </c>
    </row>
    <row r="44839" spans="1:4" x14ac:dyDescent="0.3">
      <c r="A44839">
        <v>366849</v>
      </c>
      <c r="B44839" s="1">
        <v>44417.42656310679</v>
      </c>
      <c r="C44839">
        <v>109090</v>
      </c>
      <c r="D44839">
        <v>250679</v>
      </c>
    </row>
    <row r="44840" spans="1:4" x14ac:dyDescent="0.3">
      <c r="A44840">
        <v>373081</v>
      </c>
      <c r="B44840" s="1">
        <v>44419.691935275077</v>
      </c>
      <c r="C44840">
        <v>109090</v>
      </c>
      <c r="D44840">
        <v>78646</v>
      </c>
    </row>
    <row r="44841" spans="1:4" x14ac:dyDescent="0.3">
      <c r="A44841">
        <v>379890</v>
      </c>
      <c r="B44841" s="1">
        <v>44421.845656957928</v>
      </c>
      <c r="C44841">
        <v>109090</v>
      </c>
      <c r="D44841">
        <v>78282</v>
      </c>
    </row>
    <row r="44842" spans="1:4" x14ac:dyDescent="0.3">
      <c r="A44842">
        <v>414584</v>
      </c>
      <c r="B44842" s="1">
        <v>44432.612647249189</v>
      </c>
      <c r="C44842">
        <v>109090</v>
      </c>
      <c r="D44842">
        <v>468614</v>
      </c>
    </row>
    <row r="44843" spans="1:4" x14ac:dyDescent="0.3">
      <c r="A44843">
        <v>297540</v>
      </c>
      <c r="B44843" s="1">
        <v>44397.710666666666</v>
      </c>
      <c r="C44843">
        <v>109105</v>
      </c>
      <c r="D44843">
        <v>403497</v>
      </c>
    </row>
    <row r="44844" spans="1:4" x14ac:dyDescent="0.3">
      <c r="A44844">
        <v>327434</v>
      </c>
      <c r="B44844" s="1">
        <v>44406.64824595469</v>
      </c>
      <c r="C44844">
        <v>109105</v>
      </c>
      <c r="D44844">
        <v>347008</v>
      </c>
    </row>
    <row r="44845" spans="1:4" x14ac:dyDescent="0.3">
      <c r="A44845">
        <v>381178</v>
      </c>
      <c r="B44845" s="1">
        <v>44422.097537156282</v>
      </c>
      <c r="C44845">
        <v>109105</v>
      </c>
      <c r="D44845">
        <v>275232</v>
      </c>
    </row>
    <row r="44846" spans="1:4" x14ac:dyDescent="0.3">
      <c r="A44846">
        <v>404337</v>
      </c>
      <c r="B44846" s="1">
        <v>44429.509666666665</v>
      </c>
      <c r="C44846">
        <v>109105</v>
      </c>
      <c r="D44846">
        <v>153893</v>
      </c>
    </row>
    <row r="44847" spans="1:4" x14ac:dyDescent="0.3">
      <c r="A44847">
        <v>123196</v>
      </c>
      <c r="B44847" s="1">
        <v>44346.678585760521</v>
      </c>
      <c r="C44847">
        <v>109113</v>
      </c>
      <c r="D44847">
        <v>404226</v>
      </c>
    </row>
    <row r="44848" spans="1:4" x14ac:dyDescent="0.3">
      <c r="A44848">
        <v>127687</v>
      </c>
      <c r="B44848" s="1">
        <v>44347.803181229778</v>
      </c>
      <c r="C44848">
        <v>109113</v>
      </c>
      <c r="D44848">
        <v>250679</v>
      </c>
    </row>
    <row r="44849" spans="1:4" x14ac:dyDescent="0.3">
      <c r="A44849">
        <v>166716</v>
      </c>
      <c r="B44849" s="1">
        <v>44359.775673139164</v>
      </c>
      <c r="C44849">
        <v>109113</v>
      </c>
      <c r="D44849">
        <v>128523</v>
      </c>
    </row>
    <row r="44850" spans="1:4" x14ac:dyDescent="0.3">
      <c r="A44850">
        <v>168910</v>
      </c>
      <c r="B44850" s="1">
        <v>44360.266243476668</v>
      </c>
      <c r="C44850">
        <v>109113</v>
      </c>
      <c r="D44850">
        <v>472585</v>
      </c>
    </row>
    <row r="44851" spans="1:4" x14ac:dyDescent="0.3">
      <c r="A44851">
        <v>192579</v>
      </c>
      <c r="B44851" s="1">
        <v>44366.926158576054</v>
      </c>
      <c r="C44851">
        <v>109113</v>
      </c>
      <c r="D44851">
        <v>62068</v>
      </c>
    </row>
    <row r="44852" spans="1:4" x14ac:dyDescent="0.3">
      <c r="A44852">
        <v>199976</v>
      </c>
      <c r="B44852" s="1">
        <v>44368.916449838187</v>
      </c>
      <c r="C44852">
        <v>109113</v>
      </c>
      <c r="D44852">
        <v>43697</v>
      </c>
    </row>
    <row r="44853" spans="1:4" x14ac:dyDescent="0.3">
      <c r="A44853">
        <v>7859</v>
      </c>
      <c r="B44853" s="1">
        <v>44297.819362459551</v>
      </c>
      <c r="C44853">
        <v>109161</v>
      </c>
      <c r="D44853">
        <v>472712</v>
      </c>
    </row>
    <row r="44854" spans="1:4" x14ac:dyDescent="0.3">
      <c r="A44854">
        <v>14724</v>
      </c>
      <c r="B44854" s="1">
        <v>44304.670495145634</v>
      </c>
      <c r="C44854">
        <v>109161</v>
      </c>
      <c r="D44854">
        <v>304128</v>
      </c>
    </row>
    <row r="44855" spans="1:4" x14ac:dyDescent="0.3">
      <c r="A44855">
        <v>18140</v>
      </c>
      <c r="B44855" s="1">
        <v>44307.620333333332</v>
      </c>
      <c r="C44855">
        <v>109161</v>
      </c>
      <c r="D44855">
        <v>41578</v>
      </c>
    </row>
    <row r="44856" spans="1:4" x14ac:dyDescent="0.3">
      <c r="A44856">
        <v>21231</v>
      </c>
      <c r="B44856" s="1">
        <v>44309.728747572815</v>
      </c>
      <c r="C44856">
        <v>109161</v>
      </c>
      <c r="D44856">
        <v>411922</v>
      </c>
    </row>
    <row r="44857" spans="1:4" x14ac:dyDescent="0.3">
      <c r="A44857">
        <v>30609</v>
      </c>
      <c r="B44857" s="1">
        <v>44313.838779935279</v>
      </c>
      <c r="C44857">
        <v>109161</v>
      </c>
      <c r="D44857">
        <v>153893</v>
      </c>
    </row>
    <row r="44858" spans="1:4" x14ac:dyDescent="0.3">
      <c r="A44858">
        <v>66995</v>
      </c>
      <c r="B44858" s="1">
        <v>44329.171333333339</v>
      </c>
      <c r="C44858">
        <v>109161</v>
      </c>
      <c r="D44858">
        <v>245484</v>
      </c>
    </row>
    <row r="44859" spans="1:4" x14ac:dyDescent="0.3">
      <c r="A44859">
        <v>83079</v>
      </c>
      <c r="B44859" s="1">
        <v>44334.778909385117</v>
      </c>
      <c r="C44859">
        <v>109161</v>
      </c>
      <c r="D44859">
        <v>29929</v>
      </c>
    </row>
    <row r="44860" spans="1:4" x14ac:dyDescent="0.3">
      <c r="A44860">
        <v>107240</v>
      </c>
      <c r="B44860" s="1">
        <v>44342.749333333333</v>
      </c>
      <c r="C44860">
        <v>109161</v>
      </c>
      <c r="D44860">
        <v>207265</v>
      </c>
    </row>
    <row r="44861" spans="1:4" x14ac:dyDescent="0.3">
      <c r="A44861">
        <v>138187</v>
      </c>
      <c r="B44861" s="1">
        <v>44351.741692556636</v>
      </c>
      <c r="C44861">
        <v>109161</v>
      </c>
      <c r="D44861">
        <v>242428</v>
      </c>
    </row>
    <row r="44862" spans="1:4" x14ac:dyDescent="0.3">
      <c r="A44862">
        <v>155764</v>
      </c>
      <c r="B44862" s="1">
        <v>44356.864669902912</v>
      </c>
      <c r="C44862">
        <v>109161</v>
      </c>
      <c r="D44862">
        <v>246545</v>
      </c>
    </row>
    <row r="44863" spans="1:4" x14ac:dyDescent="0.3">
      <c r="A44863">
        <v>171658</v>
      </c>
      <c r="B44863" s="1">
        <v>44360.75949190939</v>
      </c>
      <c r="C44863">
        <v>109161</v>
      </c>
      <c r="D44863">
        <v>243858</v>
      </c>
    </row>
    <row r="44864" spans="1:4" x14ac:dyDescent="0.3">
      <c r="A44864">
        <v>177688</v>
      </c>
      <c r="B44864" s="1">
        <v>44362.863051779939</v>
      </c>
      <c r="C44864">
        <v>109161</v>
      </c>
      <c r="D44864">
        <v>180863</v>
      </c>
    </row>
    <row r="44865" spans="1:4" x14ac:dyDescent="0.3">
      <c r="A44865">
        <v>185341</v>
      </c>
      <c r="B44865" s="1">
        <v>44365.638132686086</v>
      </c>
      <c r="C44865">
        <v>109161</v>
      </c>
      <c r="D44865">
        <v>394819</v>
      </c>
    </row>
    <row r="44866" spans="1:4" x14ac:dyDescent="0.3">
      <c r="A44866">
        <v>221722</v>
      </c>
      <c r="B44866" s="1">
        <v>44374.812889967638</v>
      </c>
      <c r="C44866">
        <v>109161</v>
      </c>
      <c r="D44866">
        <v>118549</v>
      </c>
    </row>
    <row r="44867" spans="1:4" x14ac:dyDescent="0.3">
      <c r="A44867">
        <v>223959</v>
      </c>
      <c r="B44867" s="1">
        <v>44375.596061488679</v>
      </c>
      <c r="C44867">
        <v>109161</v>
      </c>
      <c r="D44867">
        <v>262119</v>
      </c>
    </row>
    <row r="44868" spans="1:4" x14ac:dyDescent="0.3">
      <c r="A44868">
        <v>256055</v>
      </c>
      <c r="B44868" s="1">
        <v>44385.788618122977</v>
      </c>
      <c r="C44868">
        <v>109161</v>
      </c>
      <c r="D44868">
        <v>116201</v>
      </c>
    </row>
    <row r="44869" spans="1:4" x14ac:dyDescent="0.3">
      <c r="A44869">
        <v>266976</v>
      </c>
      <c r="B44869" s="1">
        <v>44388.505446601943</v>
      </c>
      <c r="C44869">
        <v>109161</v>
      </c>
      <c r="D44869">
        <v>387595</v>
      </c>
    </row>
    <row r="44870" spans="1:4" x14ac:dyDescent="0.3">
      <c r="A44870">
        <v>300372</v>
      </c>
      <c r="B44870" s="1">
        <v>44398.696385113268</v>
      </c>
      <c r="C44870">
        <v>109161</v>
      </c>
      <c r="D44870">
        <v>43697</v>
      </c>
    </row>
    <row r="44871" spans="1:4" x14ac:dyDescent="0.3">
      <c r="A44871">
        <v>304125</v>
      </c>
      <c r="B44871" s="1">
        <v>44399.867906148873</v>
      </c>
      <c r="C44871">
        <v>109161</v>
      </c>
      <c r="D44871">
        <v>111368</v>
      </c>
    </row>
    <row r="44872" spans="1:4" x14ac:dyDescent="0.3">
      <c r="A44872">
        <v>347285</v>
      </c>
      <c r="B44872" s="1">
        <v>44411.820980582524</v>
      </c>
      <c r="C44872">
        <v>109161</v>
      </c>
      <c r="D44872">
        <v>250679</v>
      </c>
    </row>
    <row r="44873" spans="1:4" x14ac:dyDescent="0.3">
      <c r="A44873">
        <v>362067</v>
      </c>
      <c r="B44873" s="1">
        <v>44415.924540453074</v>
      </c>
      <c r="C44873">
        <v>109161</v>
      </c>
      <c r="D44873">
        <v>351192</v>
      </c>
    </row>
    <row r="44874" spans="1:4" x14ac:dyDescent="0.3">
      <c r="A44874">
        <v>385166</v>
      </c>
      <c r="B44874" s="1">
        <v>44422.963375404535</v>
      </c>
      <c r="C44874">
        <v>109161</v>
      </c>
      <c r="D44874">
        <v>242719</v>
      </c>
    </row>
    <row r="44875" spans="1:4" x14ac:dyDescent="0.3">
      <c r="A44875">
        <v>388605</v>
      </c>
      <c r="B44875" s="1">
        <v>44423.856579288025</v>
      </c>
      <c r="C44875">
        <v>109161</v>
      </c>
      <c r="D44875">
        <v>270904</v>
      </c>
    </row>
    <row r="44876" spans="1:4" x14ac:dyDescent="0.3">
      <c r="A44876">
        <v>398332</v>
      </c>
      <c r="B44876" s="1">
        <v>44427.811271844665</v>
      </c>
      <c r="C44876">
        <v>109161</v>
      </c>
      <c r="D44876">
        <v>133359</v>
      </c>
    </row>
    <row r="44877" spans="1:4" x14ac:dyDescent="0.3">
      <c r="A44877">
        <v>400763</v>
      </c>
      <c r="B44877" s="1">
        <v>44428.676967637541</v>
      </c>
      <c r="C44877">
        <v>109161</v>
      </c>
      <c r="D44877">
        <v>421145</v>
      </c>
    </row>
    <row r="44878" spans="1:4" x14ac:dyDescent="0.3">
      <c r="A44878">
        <v>402183</v>
      </c>
      <c r="B44878" s="1">
        <v>44428.829071197411</v>
      </c>
      <c r="C44878">
        <v>109161</v>
      </c>
      <c r="D44878">
        <v>191893</v>
      </c>
    </row>
    <row r="44879" spans="1:4" x14ac:dyDescent="0.3">
      <c r="A44879">
        <v>212612</v>
      </c>
      <c r="B44879" s="1">
        <v>44372.792663430424</v>
      </c>
      <c r="C44879">
        <v>109172</v>
      </c>
      <c r="D44879">
        <v>357407</v>
      </c>
    </row>
    <row r="44880" spans="1:4" x14ac:dyDescent="0.3">
      <c r="A44880">
        <v>228845</v>
      </c>
      <c r="B44880" s="1">
        <v>44376.9156407767</v>
      </c>
      <c r="C44880">
        <v>109172</v>
      </c>
      <c r="D44880">
        <v>301748</v>
      </c>
    </row>
    <row r="44881" spans="1:4" x14ac:dyDescent="0.3">
      <c r="A44881">
        <v>237201</v>
      </c>
      <c r="B44881" s="1">
        <v>44379.791045307444</v>
      </c>
      <c r="C44881">
        <v>109172</v>
      </c>
      <c r="D44881">
        <v>419184</v>
      </c>
    </row>
    <row r="44882" spans="1:4" x14ac:dyDescent="0.3">
      <c r="A44882">
        <v>277051</v>
      </c>
      <c r="B44882" s="1">
        <v>44391.682631067961</v>
      </c>
      <c r="C44882">
        <v>109172</v>
      </c>
      <c r="D44882">
        <v>88863</v>
      </c>
    </row>
    <row r="44883" spans="1:4" x14ac:dyDescent="0.3">
      <c r="A44883">
        <v>290696</v>
      </c>
      <c r="B44883" s="1">
        <v>44395.406000000003</v>
      </c>
      <c r="C44883">
        <v>109172</v>
      </c>
      <c r="D44883">
        <v>250679</v>
      </c>
    </row>
    <row r="44884" spans="1:4" x14ac:dyDescent="0.3">
      <c r="A44884">
        <v>302895</v>
      </c>
      <c r="B44884" s="1">
        <v>44399.627999999997</v>
      </c>
      <c r="C44884">
        <v>109172</v>
      </c>
      <c r="D44884">
        <v>436459</v>
      </c>
    </row>
    <row r="44885" spans="1:4" x14ac:dyDescent="0.3">
      <c r="A44885">
        <v>304590</v>
      </c>
      <c r="B44885" s="1">
        <v>44399.985220064722</v>
      </c>
      <c r="C44885">
        <v>109172</v>
      </c>
      <c r="D44885">
        <v>154228</v>
      </c>
    </row>
    <row r="44886" spans="1:4" x14ac:dyDescent="0.3">
      <c r="A44886">
        <v>311444</v>
      </c>
      <c r="B44886" s="1">
        <v>44401.765155339803</v>
      </c>
      <c r="C44886">
        <v>109172</v>
      </c>
      <c r="D44886">
        <v>318314</v>
      </c>
    </row>
    <row r="44887" spans="1:4" x14ac:dyDescent="0.3">
      <c r="A44887">
        <v>327267</v>
      </c>
      <c r="B44887" s="1">
        <v>44406.620999999999</v>
      </c>
      <c r="C44887">
        <v>109172</v>
      </c>
      <c r="D44887">
        <v>437992</v>
      </c>
    </row>
    <row r="44888" spans="1:4" x14ac:dyDescent="0.3">
      <c r="A44888">
        <v>30311</v>
      </c>
      <c r="B44888" s="1">
        <v>44313.763132686079</v>
      </c>
      <c r="C44888">
        <v>109182</v>
      </c>
      <c r="D44888">
        <v>82850</v>
      </c>
    </row>
    <row r="44889" spans="1:4" x14ac:dyDescent="0.3">
      <c r="A44889">
        <v>40157</v>
      </c>
      <c r="B44889" s="1">
        <v>44317.759896440126</v>
      </c>
      <c r="C44889">
        <v>109182</v>
      </c>
      <c r="D44889">
        <v>476070</v>
      </c>
    </row>
    <row r="44890" spans="1:4" x14ac:dyDescent="0.3">
      <c r="A44890">
        <v>41589</v>
      </c>
      <c r="B44890" s="1">
        <v>44318.4721518601</v>
      </c>
      <c r="C44890">
        <v>109182</v>
      </c>
      <c r="D44890">
        <v>411922</v>
      </c>
    </row>
    <row r="44891" spans="1:4" x14ac:dyDescent="0.3">
      <c r="A44891">
        <v>67706</v>
      </c>
      <c r="B44891" s="1">
        <v>44329.667663430417</v>
      </c>
      <c r="C44891">
        <v>109182</v>
      </c>
      <c r="D44891">
        <v>401297</v>
      </c>
    </row>
    <row r="44892" spans="1:4" x14ac:dyDescent="0.3">
      <c r="A44892">
        <v>78715</v>
      </c>
      <c r="B44892" s="1">
        <v>44332.810058252428</v>
      </c>
      <c r="C44892">
        <v>109182</v>
      </c>
      <c r="D44892">
        <v>105352</v>
      </c>
    </row>
    <row r="44893" spans="1:4" x14ac:dyDescent="0.3">
      <c r="A44893">
        <v>82987</v>
      </c>
      <c r="B44893" s="1">
        <v>44334.753423948219</v>
      </c>
      <c r="C44893">
        <v>109182</v>
      </c>
      <c r="D44893">
        <v>250679</v>
      </c>
    </row>
    <row r="44894" spans="1:4" x14ac:dyDescent="0.3">
      <c r="A44894">
        <v>93821</v>
      </c>
      <c r="B44894" s="1">
        <v>44338.507469255659</v>
      </c>
      <c r="C44894">
        <v>109182</v>
      </c>
      <c r="D44894">
        <v>397</v>
      </c>
    </row>
    <row r="44895" spans="1:4" x14ac:dyDescent="0.3">
      <c r="A44895">
        <v>98643</v>
      </c>
      <c r="B44895" s="1">
        <v>44339.66119093851</v>
      </c>
      <c r="C44895">
        <v>109182</v>
      </c>
      <c r="D44895">
        <v>37644</v>
      </c>
    </row>
    <row r="44896" spans="1:4" x14ac:dyDescent="0.3">
      <c r="A44896">
        <v>106816</v>
      </c>
      <c r="B44896" s="1">
        <v>44342.687080906144</v>
      </c>
      <c r="C44896">
        <v>109182</v>
      </c>
      <c r="D44896">
        <v>169042</v>
      </c>
    </row>
    <row r="44897" spans="1:4" x14ac:dyDescent="0.3">
      <c r="A44897">
        <v>133802</v>
      </c>
      <c r="B44897" s="1">
        <v>44350.585139158575</v>
      </c>
      <c r="C44897">
        <v>109182</v>
      </c>
      <c r="D44897">
        <v>297506</v>
      </c>
    </row>
    <row r="44898" spans="1:4" x14ac:dyDescent="0.3">
      <c r="A44898">
        <v>175354</v>
      </c>
      <c r="B44898" s="1">
        <v>44361.913666666667</v>
      </c>
      <c r="C44898">
        <v>109182</v>
      </c>
      <c r="D44898">
        <v>21407</v>
      </c>
    </row>
    <row r="44899" spans="1:4" x14ac:dyDescent="0.3">
      <c r="A44899">
        <v>197835</v>
      </c>
      <c r="B44899" s="1">
        <v>44368.539666666664</v>
      </c>
      <c r="C44899">
        <v>109182</v>
      </c>
      <c r="D44899">
        <v>312725</v>
      </c>
    </row>
    <row r="44900" spans="1:4" x14ac:dyDescent="0.3">
      <c r="A44900">
        <v>237558</v>
      </c>
      <c r="B44900" s="1">
        <v>44379.837566343042</v>
      </c>
      <c r="C44900">
        <v>109182</v>
      </c>
      <c r="D44900">
        <v>230507</v>
      </c>
    </row>
    <row r="44901" spans="1:4" x14ac:dyDescent="0.3">
      <c r="A44901">
        <v>263371</v>
      </c>
      <c r="B44901" s="1">
        <v>44387.67089967637</v>
      </c>
      <c r="C44901">
        <v>109182</v>
      </c>
      <c r="D44901">
        <v>396686</v>
      </c>
    </row>
    <row r="44902" spans="1:4" x14ac:dyDescent="0.3">
      <c r="A44902">
        <v>272496</v>
      </c>
      <c r="B44902" s="1">
        <v>44389.884491909383</v>
      </c>
      <c r="C44902">
        <v>109182</v>
      </c>
      <c r="D44902">
        <v>86587</v>
      </c>
    </row>
    <row r="44903" spans="1:4" x14ac:dyDescent="0.3">
      <c r="A44903">
        <v>109030</v>
      </c>
      <c r="B44903" s="1">
        <v>44343.653100323623</v>
      </c>
      <c r="C44903">
        <v>109183</v>
      </c>
      <c r="D44903">
        <v>250679</v>
      </c>
    </row>
    <row r="44904" spans="1:4" x14ac:dyDescent="0.3">
      <c r="A44904">
        <v>113315</v>
      </c>
      <c r="B44904" s="1">
        <v>44344.721061488672</v>
      </c>
      <c r="C44904">
        <v>109183</v>
      </c>
      <c r="D44904">
        <v>182984</v>
      </c>
    </row>
    <row r="44905" spans="1:4" x14ac:dyDescent="0.3">
      <c r="A44905">
        <v>133743</v>
      </c>
      <c r="B44905" s="1">
        <v>44350.573812297735</v>
      </c>
      <c r="C44905">
        <v>109183</v>
      </c>
      <c r="D44905">
        <v>158978</v>
      </c>
    </row>
    <row r="44906" spans="1:4" x14ac:dyDescent="0.3">
      <c r="A44906">
        <v>154181</v>
      </c>
      <c r="B44906" s="1">
        <v>44356.607792880255</v>
      </c>
      <c r="C44906">
        <v>109183</v>
      </c>
      <c r="D44906">
        <v>60239</v>
      </c>
    </row>
    <row r="44907" spans="1:4" x14ac:dyDescent="0.3">
      <c r="A44907">
        <v>31457</v>
      </c>
      <c r="B44907" s="1">
        <v>44314.640559870553</v>
      </c>
      <c r="C44907">
        <v>109194</v>
      </c>
      <c r="D44907">
        <v>96200</v>
      </c>
    </row>
    <row r="44908" spans="1:4" x14ac:dyDescent="0.3">
      <c r="A44908">
        <v>33836</v>
      </c>
      <c r="B44908" s="1">
        <v>44315.700430420715</v>
      </c>
      <c r="C44908">
        <v>109194</v>
      </c>
      <c r="D44908">
        <v>415536</v>
      </c>
    </row>
    <row r="44909" spans="1:4" x14ac:dyDescent="0.3">
      <c r="A44909">
        <v>37283</v>
      </c>
      <c r="B44909" s="1">
        <v>44316.803990291264</v>
      </c>
      <c r="C44909">
        <v>109194</v>
      </c>
      <c r="D44909">
        <v>56396</v>
      </c>
    </row>
    <row r="44910" spans="1:4" x14ac:dyDescent="0.3">
      <c r="A44910">
        <v>48910</v>
      </c>
      <c r="B44910" s="1">
        <v>44321.693957928801</v>
      </c>
      <c r="C44910">
        <v>109194</v>
      </c>
      <c r="D44910">
        <v>411922</v>
      </c>
    </row>
    <row r="44911" spans="1:4" x14ac:dyDescent="0.3">
      <c r="A44911">
        <v>61239</v>
      </c>
      <c r="B44911" s="1">
        <v>44326.706902912621</v>
      </c>
      <c r="C44911">
        <v>109194</v>
      </c>
      <c r="D44911">
        <v>401945</v>
      </c>
    </row>
    <row r="44912" spans="1:4" x14ac:dyDescent="0.3">
      <c r="A44912">
        <v>73059</v>
      </c>
      <c r="B44912" s="1">
        <v>44331.417258899673</v>
      </c>
      <c r="C44912">
        <v>109194</v>
      </c>
      <c r="D44912">
        <v>82901</v>
      </c>
    </row>
    <row r="44913" spans="1:4" x14ac:dyDescent="0.3">
      <c r="A44913">
        <v>82310</v>
      </c>
      <c r="B44913" s="1">
        <v>44334.65997734628</v>
      </c>
      <c r="C44913">
        <v>109194</v>
      </c>
      <c r="D44913">
        <v>178668</v>
      </c>
    </row>
    <row r="44914" spans="1:4" x14ac:dyDescent="0.3">
      <c r="A44914">
        <v>90492</v>
      </c>
      <c r="B44914" s="1">
        <v>44337.795899676377</v>
      </c>
      <c r="C44914">
        <v>109194</v>
      </c>
      <c r="D44914">
        <v>8501</v>
      </c>
    </row>
    <row r="44915" spans="1:4" x14ac:dyDescent="0.3">
      <c r="A44915">
        <v>112190</v>
      </c>
      <c r="B44915" s="1">
        <v>44344.585543689318</v>
      </c>
      <c r="C44915">
        <v>109194</v>
      </c>
      <c r="D44915">
        <v>118</v>
      </c>
    </row>
    <row r="44916" spans="1:4" x14ac:dyDescent="0.3">
      <c r="A44916">
        <v>203846</v>
      </c>
      <c r="B44916" s="1">
        <v>44370.469038834948</v>
      </c>
      <c r="C44916">
        <v>109194</v>
      </c>
      <c r="D44916">
        <v>102524</v>
      </c>
    </row>
    <row r="44917" spans="1:4" x14ac:dyDescent="0.3">
      <c r="A44917">
        <v>204447</v>
      </c>
      <c r="B44917" s="1">
        <v>44370.638941747573</v>
      </c>
      <c r="C44917">
        <v>109194</v>
      </c>
      <c r="D44917">
        <v>272330</v>
      </c>
    </row>
    <row r="44918" spans="1:4" x14ac:dyDescent="0.3">
      <c r="A44918">
        <v>221979</v>
      </c>
      <c r="B44918" s="1">
        <v>44374.849297734625</v>
      </c>
      <c r="C44918">
        <v>109194</v>
      </c>
      <c r="D44918">
        <v>151884</v>
      </c>
    </row>
    <row r="44919" spans="1:4" x14ac:dyDescent="0.3">
      <c r="A44919">
        <v>238819</v>
      </c>
      <c r="B44919" s="1">
        <v>44380.138035218362</v>
      </c>
      <c r="C44919">
        <v>109194</v>
      </c>
      <c r="D44919">
        <v>104355</v>
      </c>
    </row>
    <row r="44920" spans="1:4" x14ac:dyDescent="0.3">
      <c r="A44920">
        <v>267535</v>
      </c>
      <c r="B44920" s="1">
        <v>44388.627614886733</v>
      </c>
      <c r="C44920">
        <v>109194</v>
      </c>
      <c r="D44920">
        <v>266598</v>
      </c>
    </row>
    <row r="44921" spans="1:4" x14ac:dyDescent="0.3">
      <c r="A44921">
        <v>314380</v>
      </c>
      <c r="B44921" s="1">
        <v>44402.495193334755</v>
      </c>
      <c r="C44921">
        <v>109194</v>
      </c>
      <c r="D44921">
        <v>230507</v>
      </c>
    </row>
    <row r="44922" spans="1:4" x14ac:dyDescent="0.3">
      <c r="A44922">
        <v>329662</v>
      </c>
      <c r="B44922" s="1">
        <v>44407.577453074431</v>
      </c>
      <c r="C44922">
        <v>109194</v>
      </c>
      <c r="D44922">
        <v>105200</v>
      </c>
    </row>
    <row r="44923" spans="1:4" x14ac:dyDescent="0.3">
      <c r="A44923">
        <v>339779</v>
      </c>
      <c r="B44923" s="1">
        <v>44409.53052750809</v>
      </c>
      <c r="C44923">
        <v>109194</v>
      </c>
      <c r="D44923">
        <v>324893</v>
      </c>
    </row>
    <row r="44924" spans="1:4" x14ac:dyDescent="0.3">
      <c r="A44924">
        <v>417954</v>
      </c>
      <c r="B44924" s="1">
        <v>44433.831498381878</v>
      </c>
      <c r="C44924">
        <v>109194</v>
      </c>
      <c r="D44924">
        <v>311590</v>
      </c>
    </row>
    <row r="44925" spans="1:4" x14ac:dyDescent="0.3">
      <c r="A44925">
        <v>223842</v>
      </c>
      <c r="B44925" s="1">
        <v>44375.571385113268</v>
      </c>
      <c r="C44925">
        <v>109241</v>
      </c>
      <c r="D44925">
        <v>411922</v>
      </c>
    </row>
    <row r="44926" spans="1:4" x14ac:dyDescent="0.3">
      <c r="A44926">
        <v>343293</v>
      </c>
      <c r="B44926" s="1">
        <v>44410.577857605174</v>
      </c>
      <c r="C44926">
        <v>109241</v>
      </c>
      <c r="D44926">
        <v>105200</v>
      </c>
    </row>
    <row r="44927" spans="1:4" x14ac:dyDescent="0.3">
      <c r="A44927">
        <v>366790</v>
      </c>
      <c r="B44927" s="1">
        <v>44417.364999999998</v>
      </c>
      <c r="C44927">
        <v>109241</v>
      </c>
      <c r="D44927">
        <v>230507</v>
      </c>
    </row>
    <row r="44928" spans="1:4" x14ac:dyDescent="0.3">
      <c r="A44928">
        <v>371722</v>
      </c>
      <c r="B44928" s="1">
        <v>44418.916045307444</v>
      </c>
      <c r="C44928">
        <v>109241</v>
      </c>
      <c r="D44928">
        <v>304128</v>
      </c>
    </row>
    <row r="44929" spans="1:4" x14ac:dyDescent="0.3">
      <c r="A44929">
        <v>379349</v>
      </c>
      <c r="B44929" s="1">
        <v>44421.762323624593</v>
      </c>
      <c r="C44929">
        <v>109241</v>
      </c>
      <c r="D44929">
        <v>470762</v>
      </c>
    </row>
    <row r="44930" spans="1:4" x14ac:dyDescent="0.3">
      <c r="A44930">
        <v>408989</v>
      </c>
      <c r="B44930" s="1">
        <v>44430.623340556049</v>
      </c>
      <c r="C44930">
        <v>109241</v>
      </c>
      <c r="D44930">
        <v>394819</v>
      </c>
    </row>
    <row r="44931" spans="1:4" x14ac:dyDescent="0.3">
      <c r="A44931">
        <v>412412</v>
      </c>
      <c r="B44931" s="1">
        <v>44431.681417475731</v>
      </c>
      <c r="C44931">
        <v>109241</v>
      </c>
      <c r="D44931">
        <v>78646</v>
      </c>
    </row>
    <row r="44932" spans="1:4" x14ac:dyDescent="0.3">
      <c r="A44932">
        <v>253660</v>
      </c>
      <c r="B44932" s="1">
        <v>44384.792333333338</v>
      </c>
      <c r="C44932">
        <v>109260</v>
      </c>
      <c r="D44932">
        <v>94440</v>
      </c>
    </row>
    <row r="44933" spans="1:4" x14ac:dyDescent="0.3">
      <c r="A44933">
        <v>260365</v>
      </c>
      <c r="B44933" s="1">
        <v>44386.890559870553</v>
      </c>
      <c r="C44933">
        <v>109260</v>
      </c>
      <c r="D44933">
        <v>250679</v>
      </c>
    </row>
    <row r="44934" spans="1:4" x14ac:dyDescent="0.3">
      <c r="A44934">
        <v>285273</v>
      </c>
      <c r="B44934" s="1">
        <v>44394.003631702624</v>
      </c>
      <c r="C44934">
        <v>109260</v>
      </c>
      <c r="D44934">
        <v>373415</v>
      </c>
    </row>
    <row r="44935" spans="1:4" x14ac:dyDescent="0.3">
      <c r="A44935">
        <v>329666</v>
      </c>
      <c r="B44935" s="1">
        <v>44407.578262135925</v>
      </c>
      <c r="C44935">
        <v>109260</v>
      </c>
      <c r="D44935">
        <v>129210</v>
      </c>
    </row>
    <row r="44936" spans="1:4" x14ac:dyDescent="0.3">
      <c r="A44936">
        <v>344895</v>
      </c>
      <c r="B44936" s="1">
        <v>44410.934249190941</v>
      </c>
      <c r="C44936">
        <v>109260</v>
      </c>
      <c r="D44936">
        <v>323760</v>
      </c>
    </row>
    <row r="44937" spans="1:4" x14ac:dyDescent="0.3">
      <c r="A44937">
        <v>352154</v>
      </c>
      <c r="B44937" s="1">
        <v>44413.738456310683</v>
      </c>
      <c r="C44937">
        <v>109260</v>
      </c>
      <c r="D44937">
        <v>439190</v>
      </c>
    </row>
    <row r="44938" spans="1:4" x14ac:dyDescent="0.3">
      <c r="A44938">
        <v>369001</v>
      </c>
      <c r="B44938" s="1">
        <v>44417.895414239487</v>
      </c>
      <c r="C44938">
        <v>109260</v>
      </c>
      <c r="D44938">
        <v>158978</v>
      </c>
    </row>
    <row r="44939" spans="1:4" x14ac:dyDescent="0.3">
      <c r="A44939">
        <v>22494</v>
      </c>
      <c r="B44939" s="1">
        <v>44309.984815533979</v>
      </c>
      <c r="C44939">
        <v>109263</v>
      </c>
      <c r="D44939">
        <v>5151</v>
      </c>
    </row>
    <row r="44940" spans="1:4" x14ac:dyDescent="0.3">
      <c r="A44940">
        <v>25865</v>
      </c>
      <c r="B44940" s="1">
        <v>44311.230109561446</v>
      </c>
      <c r="C44940">
        <v>109263</v>
      </c>
      <c r="D44940">
        <v>154256</v>
      </c>
    </row>
    <row r="44941" spans="1:4" x14ac:dyDescent="0.3">
      <c r="A44941">
        <v>37705</v>
      </c>
      <c r="B44941" s="1">
        <v>44316.868310679609</v>
      </c>
      <c r="C44941">
        <v>109263</v>
      </c>
      <c r="D44941">
        <v>154228</v>
      </c>
    </row>
    <row r="44942" spans="1:4" x14ac:dyDescent="0.3">
      <c r="A44942">
        <v>53207</v>
      </c>
      <c r="B44942" s="1">
        <v>44323.823003236241</v>
      </c>
      <c r="C44942">
        <v>109263</v>
      </c>
      <c r="D44942">
        <v>118549</v>
      </c>
    </row>
    <row r="44943" spans="1:4" x14ac:dyDescent="0.3">
      <c r="A44943">
        <v>72583</v>
      </c>
      <c r="B44943" s="1">
        <v>44331.150822473828</v>
      </c>
      <c r="C44943">
        <v>109263</v>
      </c>
      <c r="D44943">
        <v>72841</v>
      </c>
    </row>
    <row r="44944" spans="1:4" x14ac:dyDescent="0.3">
      <c r="A44944">
        <v>114070</v>
      </c>
      <c r="B44944" s="1">
        <v>44344.78902265372</v>
      </c>
      <c r="C44944">
        <v>109263</v>
      </c>
      <c r="D44944">
        <v>347008</v>
      </c>
    </row>
    <row r="44945" spans="1:4" x14ac:dyDescent="0.3">
      <c r="A44945">
        <v>121275</v>
      </c>
      <c r="B44945" s="1">
        <v>44346.166356395152</v>
      </c>
      <c r="C44945">
        <v>109263</v>
      </c>
      <c r="D44945">
        <v>188971</v>
      </c>
    </row>
    <row r="44946" spans="1:4" x14ac:dyDescent="0.3">
      <c r="A44946">
        <v>123332</v>
      </c>
      <c r="B44946" s="1">
        <v>44346.695171521031</v>
      </c>
      <c r="C44946">
        <v>109263</v>
      </c>
      <c r="D44946">
        <v>230507</v>
      </c>
    </row>
    <row r="44947" spans="1:4" x14ac:dyDescent="0.3">
      <c r="A44947">
        <v>126231</v>
      </c>
      <c r="B44947" s="1">
        <v>44347.581902912621</v>
      </c>
      <c r="C44947">
        <v>109263</v>
      </c>
      <c r="D44947">
        <v>95024</v>
      </c>
    </row>
    <row r="44948" spans="1:4" x14ac:dyDescent="0.3">
      <c r="A44948">
        <v>135645</v>
      </c>
      <c r="B44948" s="1">
        <v>44350.921708737864</v>
      </c>
      <c r="C44948">
        <v>109263</v>
      </c>
      <c r="D44948">
        <v>60239</v>
      </c>
    </row>
    <row r="44949" spans="1:4" x14ac:dyDescent="0.3">
      <c r="A44949">
        <v>143567</v>
      </c>
      <c r="B44949" s="1">
        <v>44352.903805658134</v>
      </c>
      <c r="C44949">
        <v>109263</v>
      </c>
      <c r="D44949">
        <v>52359</v>
      </c>
    </row>
    <row r="44950" spans="1:4" x14ac:dyDescent="0.3">
      <c r="A44950">
        <v>167394</v>
      </c>
      <c r="B44950" s="1">
        <v>44359.858601941742</v>
      </c>
      <c r="C44950">
        <v>109263</v>
      </c>
      <c r="D44950">
        <v>242428</v>
      </c>
    </row>
    <row r="44951" spans="1:4" x14ac:dyDescent="0.3">
      <c r="A44951">
        <v>180380</v>
      </c>
      <c r="B44951" s="1">
        <v>44363.89258252427</v>
      </c>
      <c r="C44951">
        <v>109263</v>
      </c>
      <c r="D44951">
        <v>117699</v>
      </c>
    </row>
    <row r="44952" spans="1:4" x14ac:dyDescent="0.3">
      <c r="A44952">
        <v>228894</v>
      </c>
      <c r="B44952" s="1">
        <v>44376.920090614884</v>
      </c>
      <c r="C44952">
        <v>109263</v>
      </c>
      <c r="D44952">
        <v>470762</v>
      </c>
    </row>
    <row r="44953" spans="1:4" x14ac:dyDescent="0.3">
      <c r="A44953">
        <v>235327</v>
      </c>
      <c r="B44953" s="1">
        <v>44379.552776699027</v>
      </c>
      <c r="C44953">
        <v>109263</v>
      </c>
      <c r="D44953">
        <v>217497</v>
      </c>
    </row>
    <row r="44954" spans="1:4" x14ac:dyDescent="0.3">
      <c r="A44954">
        <v>265081</v>
      </c>
      <c r="B44954" s="1">
        <v>44387.876401294496</v>
      </c>
      <c r="C44954">
        <v>109263</v>
      </c>
      <c r="D44954">
        <v>274276</v>
      </c>
    </row>
    <row r="44955" spans="1:4" x14ac:dyDescent="0.3">
      <c r="A44955">
        <v>288742</v>
      </c>
      <c r="B44955" s="1">
        <v>44394.827857605174</v>
      </c>
      <c r="C44955">
        <v>109263</v>
      </c>
      <c r="D44955">
        <v>347393</v>
      </c>
    </row>
    <row r="44956" spans="1:4" x14ac:dyDescent="0.3">
      <c r="A44956">
        <v>297738</v>
      </c>
      <c r="B44956" s="1">
        <v>44397.740478964399</v>
      </c>
      <c r="C44956">
        <v>109263</v>
      </c>
      <c r="D44956">
        <v>330333</v>
      </c>
    </row>
    <row r="44957" spans="1:4" x14ac:dyDescent="0.3">
      <c r="A44957">
        <v>303118</v>
      </c>
      <c r="B44957" s="1">
        <v>44399.666045307444</v>
      </c>
      <c r="C44957">
        <v>109263</v>
      </c>
      <c r="D44957">
        <v>117745</v>
      </c>
    </row>
    <row r="44958" spans="1:4" x14ac:dyDescent="0.3">
      <c r="A44958">
        <v>315247</v>
      </c>
      <c r="B44958" s="1">
        <v>44402.69649342326</v>
      </c>
      <c r="C44958">
        <v>109263</v>
      </c>
      <c r="D44958">
        <v>81226</v>
      </c>
    </row>
    <row r="44959" spans="1:4" x14ac:dyDescent="0.3">
      <c r="A44959">
        <v>395747</v>
      </c>
      <c r="B44959" s="1">
        <v>44426.780932038833</v>
      </c>
      <c r="C44959">
        <v>109263</v>
      </c>
      <c r="D44959">
        <v>49819</v>
      </c>
    </row>
    <row r="44960" spans="1:4" x14ac:dyDescent="0.3">
      <c r="A44960">
        <v>9977</v>
      </c>
      <c r="B44960" s="1">
        <v>44300.807999999997</v>
      </c>
      <c r="C44960">
        <v>109264</v>
      </c>
      <c r="D44960">
        <v>153893</v>
      </c>
    </row>
    <row r="44961" spans="1:4" x14ac:dyDescent="0.3">
      <c r="A44961">
        <v>38741</v>
      </c>
      <c r="B44961" s="1">
        <v>44317.39</v>
      </c>
      <c r="C44961">
        <v>109264</v>
      </c>
      <c r="D44961">
        <v>411922</v>
      </c>
    </row>
    <row r="44962" spans="1:4" x14ac:dyDescent="0.3">
      <c r="A44962">
        <v>38101</v>
      </c>
      <c r="B44962" s="1">
        <v>44316.979152103559</v>
      </c>
      <c r="C44962">
        <v>109285</v>
      </c>
      <c r="D44962">
        <v>471403</v>
      </c>
    </row>
    <row r="44963" spans="1:4" x14ac:dyDescent="0.3">
      <c r="A44963">
        <v>40650</v>
      </c>
      <c r="B44963" s="1">
        <v>44317.935462783171</v>
      </c>
      <c r="C44963">
        <v>109285</v>
      </c>
      <c r="D44963">
        <v>470762</v>
      </c>
    </row>
    <row r="44964" spans="1:4" x14ac:dyDescent="0.3">
      <c r="A44964">
        <v>48664</v>
      </c>
      <c r="B44964" s="1">
        <v>44321.63287378641</v>
      </c>
      <c r="C44964">
        <v>109285</v>
      </c>
      <c r="D44964">
        <v>258219</v>
      </c>
    </row>
    <row r="44965" spans="1:4" x14ac:dyDescent="0.3">
      <c r="A44965">
        <v>92300</v>
      </c>
      <c r="B44965" s="1">
        <v>44338.022841423946</v>
      </c>
      <c r="C44965">
        <v>109285</v>
      </c>
      <c r="D44965">
        <v>230507</v>
      </c>
    </row>
    <row r="44966" spans="1:4" x14ac:dyDescent="0.3">
      <c r="A44966">
        <v>103511</v>
      </c>
      <c r="B44966" s="1">
        <v>44341.366000000002</v>
      </c>
      <c r="C44966">
        <v>109285</v>
      </c>
      <c r="D44966">
        <v>82901</v>
      </c>
    </row>
    <row r="44967" spans="1:4" x14ac:dyDescent="0.3">
      <c r="A44967">
        <v>104373</v>
      </c>
      <c r="B44967" s="1">
        <v>44341.76070550162</v>
      </c>
      <c r="C44967">
        <v>109285</v>
      </c>
      <c r="D44967">
        <v>438887</v>
      </c>
    </row>
    <row r="44968" spans="1:4" x14ac:dyDescent="0.3">
      <c r="A44968">
        <v>146745</v>
      </c>
      <c r="B44968" s="1">
        <v>44353.788213592234</v>
      </c>
      <c r="C44968">
        <v>109285</v>
      </c>
      <c r="D44968">
        <v>411922</v>
      </c>
    </row>
    <row r="44969" spans="1:4" x14ac:dyDescent="0.3">
      <c r="A44969">
        <v>157951</v>
      </c>
      <c r="B44969" s="1">
        <v>44357.744524271846</v>
      </c>
      <c r="C44969">
        <v>109285</v>
      </c>
      <c r="D44969">
        <v>331902</v>
      </c>
    </row>
    <row r="44970" spans="1:4" x14ac:dyDescent="0.3">
      <c r="A44970">
        <v>165748</v>
      </c>
      <c r="B44970" s="1">
        <v>44359.65714563107</v>
      </c>
      <c r="C44970">
        <v>109285</v>
      </c>
      <c r="D44970">
        <v>347008</v>
      </c>
    </row>
    <row r="44971" spans="1:4" x14ac:dyDescent="0.3">
      <c r="A44971">
        <v>200028</v>
      </c>
      <c r="B44971" s="1">
        <v>44368.941935275077</v>
      </c>
      <c r="C44971">
        <v>109285</v>
      </c>
      <c r="D44971">
        <v>443594</v>
      </c>
    </row>
    <row r="44972" spans="1:4" x14ac:dyDescent="0.3">
      <c r="A44972">
        <v>211848</v>
      </c>
      <c r="B44972" s="1">
        <v>44372.712161812298</v>
      </c>
      <c r="C44972">
        <v>109285</v>
      </c>
      <c r="D44972">
        <v>158978</v>
      </c>
    </row>
    <row r="44973" spans="1:4" x14ac:dyDescent="0.3">
      <c r="A44973">
        <v>216081</v>
      </c>
      <c r="B44973" s="1">
        <v>44373.679799352751</v>
      </c>
      <c r="C44973">
        <v>109285</v>
      </c>
      <c r="D44973">
        <v>75080</v>
      </c>
    </row>
    <row r="44974" spans="1:4" x14ac:dyDescent="0.3">
      <c r="A44974">
        <v>239974</v>
      </c>
      <c r="B44974" s="1">
        <v>44380.547593615527</v>
      </c>
      <c r="C44974">
        <v>109285</v>
      </c>
      <c r="D44974">
        <v>439981</v>
      </c>
    </row>
    <row r="44975" spans="1:4" x14ac:dyDescent="0.3">
      <c r="A44975">
        <v>364652</v>
      </c>
      <c r="B44975" s="1">
        <v>44416.656575212866</v>
      </c>
      <c r="C44975">
        <v>109285</v>
      </c>
      <c r="D44975">
        <v>153893</v>
      </c>
    </row>
    <row r="44976" spans="1:4" x14ac:dyDescent="0.3">
      <c r="A44976">
        <v>423394</v>
      </c>
      <c r="B44976" s="1">
        <v>44437.159</v>
      </c>
      <c r="C44976">
        <v>109285</v>
      </c>
      <c r="D44976">
        <v>250679</v>
      </c>
    </row>
    <row r="44977" spans="1:4" x14ac:dyDescent="0.3">
      <c r="A44977">
        <v>150814</v>
      </c>
      <c r="B44977" s="1">
        <v>44355.426158576054</v>
      </c>
      <c r="C44977">
        <v>109289</v>
      </c>
      <c r="D44977">
        <v>178044</v>
      </c>
    </row>
    <row r="44978" spans="1:4" x14ac:dyDescent="0.3">
      <c r="A44978">
        <v>105914</v>
      </c>
      <c r="B44978" s="1">
        <v>44342.423326860837</v>
      </c>
      <c r="C44978">
        <v>109295</v>
      </c>
      <c r="D44978">
        <v>230507</v>
      </c>
    </row>
    <row r="44979" spans="1:4" x14ac:dyDescent="0.3">
      <c r="A44979">
        <v>127503</v>
      </c>
      <c r="B44979" s="1">
        <v>44347.774459546927</v>
      </c>
      <c r="C44979">
        <v>109295</v>
      </c>
      <c r="D44979">
        <v>224856</v>
      </c>
    </row>
    <row r="44980" spans="1:4" x14ac:dyDescent="0.3">
      <c r="A44980">
        <v>129333</v>
      </c>
      <c r="B44980" s="1">
        <v>44348.669281553397</v>
      </c>
      <c r="C44980">
        <v>109295</v>
      </c>
      <c r="D44980">
        <v>250679</v>
      </c>
    </row>
    <row r="44981" spans="1:4" x14ac:dyDescent="0.3">
      <c r="A44981">
        <v>157564</v>
      </c>
      <c r="B44981" s="1">
        <v>44357.693553398058</v>
      </c>
      <c r="C44981">
        <v>109295</v>
      </c>
      <c r="D44981">
        <v>326690</v>
      </c>
    </row>
    <row r="44982" spans="1:4" x14ac:dyDescent="0.3">
      <c r="A44982">
        <v>167490</v>
      </c>
      <c r="B44982" s="1">
        <v>44359.874783171515</v>
      </c>
      <c r="C44982">
        <v>109295</v>
      </c>
      <c r="D44982">
        <v>5151</v>
      </c>
    </row>
    <row r="44983" spans="1:4" x14ac:dyDescent="0.3">
      <c r="A44983">
        <v>210282</v>
      </c>
      <c r="B44983" s="1">
        <v>44372.511666666665</v>
      </c>
      <c r="C44983">
        <v>109295</v>
      </c>
      <c r="D44983">
        <v>158978</v>
      </c>
    </row>
    <row r="44984" spans="1:4" x14ac:dyDescent="0.3">
      <c r="A44984">
        <v>217913</v>
      </c>
      <c r="B44984" s="1">
        <v>44373.924527726063</v>
      </c>
      <c r="C44984">
        <v>109295</v>
      </c>
      <c r="D44984">
        <v>241927</v>
      </c>
    </row>
    <row r="44985" spans="1:4" x14ac:dyDescent="0.3">
      <c r="A44985">
        <v>220068</v>
      </c>
      <c r="B44985" s="1">
        <v>44374.581902912621</v>
      </c>
      <c r="C44985">
        <v>109295</v>
      </c>
      <c r="D44985">
        <v>459455</v>
      </c>
    </row>
    <row r="44986" spans="1:4" x14ac:dyDescent="0.3">
      <c r="A44986">
        <v>250432</v>
      </c>
      <c r="B44986" s="1">
        <v>44383.591611650481</v>
      </c>
      <c r="C44986">
        <v>109295</v>
      </c>
      <c r="D44986">
        <v>405774</v>
      </c>
    </row>
    <row r="44987" spans="1:4" x14ac:dyDescent="0.3">
      <c r="A44987">
        <v>268039</v>
      </c>
      <c r="B44987" s="1">
        <v>44388.700025889964</v>
      </c>
      <c r="C44987">
        <v>109295</v>
      </c>
      <c r="D44987">
        <v>173184</v>
      </c>
    </row>
    <row r="44988" spans="1:4" x14ac:dyDescent="0.3">
      <c r="A44988">
        <v>308017</v>
      </c>
      <c r="B44988" s="1">
        <v>44400.900673139156</v>
      </c>
      <c r="C44988">
        <v>109295</v>
      </c>
      <c r="D44988">
        <v>227775</v>
      </c>
    </row>
    <row r="44989" spans="1:4" x14ac:dyDescent="0.3">
      <c r="A44989">
        <v>354052</v>
      </c>
      <c r="B44989" s="1">
        <v>44414.384491909383</v>
      </c>
      <c r="C44989">
        <v>109295</v>
      </c>
      <c r="D44989">
        <v>411922</v>
      </c>
    </row>
    <row r="44990" spans="1:4" x14ac:dyDescent="0.3">
      <c r="A44990">
        <v>364204</v>
      </c>
      <c r="B44990" s="1">
        <v>44416.581902912621</v>
      </c>
      <c r="C44990">
        <v>109295</v>
      </c>
      <c r="D44990">
        <v>60514</v>
      </c>
    </row>
    <row r="44991" spans="1:4" x14ac:dyDescent="0.3">
      <c r="A44991">
        <v>390882</v>
      </c>
      <c r="B44991" s="1">
        <v>44424.795495145627</v>
      </c>
      <c r="C44991">
        <v>109295</v>
      </c>
      <c r="D44991">
        <v>160718</v>
      </c>
    </row>
    <row r="44992" spans="1:4" x14ac:dyDescent="0.3">
      <c r="A44992">
        <v>92479</v>
      </c>
      <c r="B44992" s="1">
        <v>44338.072908719136</v>
      </c>
      <c r="C44992">
        <v>109296</v>
      </c>
      <c r="D44992">
        <v>182191</v>
      </c>
    </row>
    <row r="44993" spans="1:4" x14ac:dyDescent="0.3">
      <c r="A44993">
        <v>127355</v>
      </c>
      <c r="B44993" s="1">
        <v>44347.751401294503</v>
      </c>
      <c r="C44993">
        <v>109296</v>
      </c>
      <c r="D44993">
        <v>413446</v>
      </c>
    </row>
    <row r="44994" spans="1:4" x14ac:dyDescent="0.3">
      <c r="A44994">
        <v>148370</v>
      </c>
      <c r="B44994" s="1">
        <v>44354.565317152104</v>
      </c>
      <c r="C44994">
        <v>109296</v>
      </c>
      <c r="D44994">
        <v>411922</v>
      </c>
    </row>
    <row r="44995" spans="1:4" x14ac:dyDescent="0.3">
      <c r="A44995">
        <v>180571</v>
      </c>
      <c r="B44995" s="1">
        <v>44363.952048543695</v>
      </c>
      <c r="C44995">
        <v>109296</v>
      </c>
      <c r="D44995">
        <v>250679</v>
      </c>
    </row>
    <row r="44996" spans="1:4" x14ac:dyDescent="0.3">
      <c r="A44996">
        <v>200445</v>
      </c>
      <c r="B44996" s="1">
        <v>44369.104333333336</v>
      </c>
      <c r="C44996">
        <v>109296</v>
      </c>
      <c r="D44996">
        <v>111368</v>
      </c>
    </row>
    <row r="44997" spans="1:4" x14ac:dyDescent="0.3">
      <c r="A44997">
        <v>239405</v>
      </c>
      <c r="B44997" s="1">
        <v>44380.379924924469</v>
      </c>
      <c r="C44997">
        <v>109296</v>
      </c>
      <c r="D44997">
        <v>274147</v>
      </c>
    </row>
    <row r="44998" spans="1:4" x14ac:dyDescent="0.3">
      <c r="A44998">
        <v>253805</v>
      </c>
      <c r="B44998" s="1">
        <v>44384.820980582524</v>
      </c>
      <c r="C44998">
        <v>109296</v>
      </c>
      <c r="D44998">
        <v>181720</v>
      </c>
    </row>
    <row r="44999" spans="1:4" x14ac:dyDescent="0.3">
      <c r="A44999">
        <v>267310</v>
      </c>
      <c r="B44999" s="1">
        <v>44388.581591235081</v>
      </c>
      <c r="C44999">
        <v>109296</v>
      </c>
      <c r="D44999">
        <v>154256</v>
      </c>
    </row>
    <row r="45000" spans="1:4" x14ac:dyDescent="0.3">
      <c r="A45000">
        <v>271675</v>
      </c>
      <c r="B45000" s="1">
        <v>44389.751401294503</v>
      </c>
      <c r="C45000">
        <v>109296</v>
      </c>
      <c r="D45000">
        <v>388561</v>
      </c>
    </row>
    <row r="45001" spans="1:4" x14ac:dyDescent="0.3">
      <c r="A45001">
        <v>283973</v>
      </c>
      <c r="B45001" s="1">
        <v>44393.744928802589</v>
      </c>
      <c r="C45001">
        <v>109296</v>
      </c>
      <c r="D45001">
        <v>230507</v>
      </c>
    </row>
    <row r="45002" spans="1:4" x14ac:dyDescent="0.3">
      <c r="A45002">
        <v>346042</v>
      </c>
      <c r="B45002" s="1">
        <v>44411.636514563106</v>
      </c>
      <c r="C45002">
        <v>109296</v>
      </c>
      <c r="D45002">
        <v>204394</v>
      </c>
    </row>
    <row r="45003" spans="1:4" x14ac:dyDescent="0.3">
      <c r="A45003">
        <v>400803</v>
      </c>
      <c r="B45003" s="1">
        <v>44428.680203883494</v>
      </c>
      <c r="C45003">
        <v>109296</v>
      </c>
      <c r="D45003">
        <v>347393</v>
      </c>
    </row>
    <row r="45004" spans="1:4" x14ac:dyDescent="0.3">
      <c r="A45004">
        <v>408536</v>
      </c>
      <c r="B45004" s="1">
        <v>44430.518391585763</v>
      </c>
      <c r="C45004">
        <v>109296</v>
      </c>
      <c r="D45004">
        <v>474478</v>
      </c>
    </row>
    <row r="45005" spans="1:4" x14ac:dyDescent="0.3">
      <c r="A45005">
        <v>274055</v>
      </c>
      <c r="B45005" s="1">
        <v>44390.672113268614</v>
      </c>
      <c r="C45005">
        <v>109335</v>
      </c>
      <c r="D45005">
        <v>408733</v>
      </c>
    </row>
    <row r="45006" spans="1:4" x14ac:dyDescent="0.3">
      <c r="A45006">
        <v>291393</v>
      </c>
      <c r="B45006" s="1">
        <v>44395.677333333333</v>
      </c>
      <c r="C45006">
        <v>109335</v>
      </c>
      <c r="D45006">
        <v>148570</v>
      </c>
    </row>
    <row r="45007" spans="1:4" x14ac:dyDescent="0.3">
      <c r="A45007">
        <v>295734</v>
      </c>
      <c r="B45007" s="1">
        <v>44396.89703236246</v>
      </c>
      <c r="C45007">
        <v>109335</v>
      </c>
      <c r="D45007">
        <v>137327</v>
      </c>
    </row>
    <row r="45008" spans="1:4" x14ac:dyDescent="0.3">
      <c r="A45008">
        <v>356057</v>
      </c>
      <c r="B45008" s="1">
        <v>44414.799944983824</v>
      </c>
      <c r="C45008">
        <v>109335</v>
      </c>
      <c r="D45008">
        <v>250679</v>
      </c>
    </row>
    <row r="45009" spans="1:4" x14ac:dyDescent="0.3">
      <c r="A45009">
        <v>365627</v>
      </c>
      <c r="B45009" s="1">
        <v>44416.806417475731</v>
      </c>
      <c r="C45009">
        <v>109335</v>
      </c>
      <c r="D45009">
        <v>341842</v>
      </c>
    </row>
    <row r="45010" spans="1:4" x14ac:dyDescent="0.3">
      <c r="A45010">
        <v>404640</v>
      </c>
      <c r="B45010" s="1">
        <v>44429.578262135925</v>
      </c>
      <c r="C45010">
        <v>109335</v>
      </c>
      <c r="D45010">
        <v>351192</v>
      </c>
    </row>
    <row r="45011" spans="1:4" x14ac:dyDescent="0.3">
      <c r="A45011">
        <v>413108</v>
      </c>
      <c r="B45011" s="1">
        <v>44431.799944983824</v>
      </c>
      <c r="C45011">
        <v>109335</v>
      </c>
      <c r="D45011">
        <v>258219</v>
      </c>
    </row>
    <row r="45012" spans="1:4" x14ac:dyDescent="0.3">
      <c r="A45012">
        <v>215349</v>
      </c>
      <c r="B45012" s="1">
        <v>44373.588375404528</v>
      </c>
      <c r="C45012">
        <v>109348</v>
      </c>
      <c r="D45012">
        <v>158978</v>
      </c>
    </row>
    <row r="45013" spans="1:4" x14ac:dyDescent="0.3">
      <c r="A45013">
        <v>236503</v>
      </c>
      <c r="B45013" s="1">
        <v>44379.718999999997</v>
      </c>
      <c r="C45013">
        <v>109348</v>
      </c>
      <c r="D45013">
        <v>344453</v>
      </c>
    </row>
    <row r="45014" spans="1:4" x14ac:dyDescent="0.3">
      <c r="A45014">
        <v>241156</v>
      </c>
      <c r="B45014" s="1">
        <v>44380.704880258898</v>
      </c>
      <c r="C45014">
        <v>109348</v>
      </c>
      <c r="D45014">
        <v>343491</v>
      </c>
    </row>
    <row r="45015" spans="1:4" x14ac:dyDescent="0.3">
      <c r="A45015">
        <v>244282</v>
      </c>
      <c r="B45015" s="1">
        <v>44381.51070550162</v>
      </c>
      <c r="C45015">
        <v>109348</v>
      </c>
      <c r="D45015">
        <v>402346</v>
      </c>
    </row>
    <row r="45016" spans="1:4" x14ac:dyDescent="0.3">
      <c r="A45016">
        <v>255514</v>
      </c>
      <c r="B45016" s="1">
        <v>44385.711352750812</v>
      </c>
      <c r="C45016">
        <v>109348</v>
      </c>
      <c r="D45016">
        <v>223759</v>
      </c>
    </row>
    <row r="45017" spans="1:4" x14ac:dyDescent="0.3">
      <c r="A45017">
        <v>262846</v>
      </c>
      <c r="B45017" s="1">
        <v>44387.607792880262</v>
      </c>
      <c r="C45017">
        <v>109348</v>
      </c>
      <c r="D45017">
        <v>165821</v>
      </c>
    </row>
    <row r="45018" spans="1:4" x14ac:dyDescent="0.3">
      <c r="A45018">
        <v>266771</v>
      </c>
      <c r="B45018" s="1">
        <v>44388.428357799006</v>
      </c>
      <c r="C45018">
        <v>109348</v>
      </c>
      <c r="D45018">
        <v>359858</v>
      </c>
    </row>
    <row r="45019" spans="1:4" x14ac:dyDescent="0.3">
      <c r="A45019">
        <v>296677</v>
      </c>
      <c r="B45019" s="1">
        <v>44397.572194174754</v>
      </c>
      <c r="C45019">
        <v>109348</v>
      </c>
      <c r="D45019">
        <v>120139</v>
      </c>
    </row>
    <row r="45020" spans="1:4" x14ac:dyDescent="0.3">
      <c r="A45020">
        <v>317930</v>
      </c>
      <c r="B45020" s="1">
        <v>44403.439508090618</v>
      </c>
      <c r="C45020">
        <v>109348</v>
      </c>
      <c r="D45020">
        <v>442573</v>
      </c>
    </row>
    <row r="45021" spans="1:4" x14ac:dyDescent="0.3">
      <c r="A45021">
        <v>331820</v>
      </c>
      <c r="B45021" s="1">
        <v>44407.836000000003</v>
      </c>
      <c r="C45021">
        <v>109348</v>
      </c>
      <c r="D45021">
        <v>118549</v>
      </c>
    </row>
    <row r="45022" spans="1:4" x14ac:dyDescent="0.3">
      <c r="A45022">
        <v>396702</v>
      </c>
      <c r="B45022" s="1">
        <v>44427.429799352751</v>
      </c>
      <c r="C45022">
        <v>109348</v>
      </c>
      <c r="D45022">
        <v>397390</v>
      </c>
    </row>
    <row r="45023" spans="1:4" x14ac:dyDescent="0.3">
      <c r="A45023">
        <v>407191</v>
      </c>
      <c r="B45023" s="1">
        <v>44430.008545182653</v>
      </c>
      <c r="C45023">
        <v>109348</v>
      </c>
      <c r="D45023">
        <v>264283</v>
      </c>
    </row>
    <row r="45024" spans="1:4" x14ac:dyDescent="0.3">
      <c r="A45024">
        <v>414301</v>
      </c>
      <c r="B45024" s="1">
        <v>44432.530122977347</v>
      </c>
      <c r="C45024">
        <v>109348</v>
      </c>
      <c r="D45024">
        <v>154228</v>
      </c>
    </row>
    <row r="45025" spans="1:4" x14ac:dyDescent="0.3">
      <c r="A45025">
        <v>211151</v>
      </c>
      <c r="B45025" s="1">
        <v>44372.649459546927</v>
      </c>
      <c r="C45025">
        <v>109419</v>
      </c>
      <c r="D45025">
        <v>112334</v>
      </c>
    </row>
    <row r="45026" spans="1:4" x14ac:dyDescent="0.3">
      <c r="A45026">
        <v>246438</v>
      </c>
      <c r="B45026" s="1">
        <v>44381.897335734124</v>
      </c>
      <c r="C45026">
        <v>109419</v>
      </c>
      <c r="D45026">
        <v>250679</v>
      </c>
    </row>
    <row r="45027" spans="1:4" x14ac:dyDescent="0.3">
      <c r="A45027">
        <v>262093</v>
      </c>
      <c r="B45027" s="1">
        <v>44387.458815271464</v>
      </c>
      <c r="C45027">
        <v>109419</v>
      </c>
      <c r="D45027">
        <v>230507</v>
      </c>
    </row>
    <row r="45028" spans="1:4" x14ac:dyDescent="0.3">
      <c r="A45028">
        <v>267645</v>
      </c>
      <c r="B45028" s="1">
        <v>44388.646223300973</v>
      </c>
      <c r="C45028">
        <v>109419</v>
      </c>
      <c r="D45028">
        <v>389689</v>
      </c>
    </row>
    <row r="45029" spans="1:4" x14ac:dyDescent="0.3">
      <c r="A45029">
        <v>288802</v>
      </c>
      <c r="B45029" s="1">
        <v>44394.833925566345</v>
      </c>
      <c r="C45029">
        <v>109419</v>
      </c>
      <c r="D45029">
        <v>313721</v>
      </c>
    </row>
    <row r="45030" spans="1:4" x14ac:dyDescent="0.3">
      <c r="A45030">
        <v>299884</v>
      </c>
      <c r="B45030" s="1">
        <v>44398.63166019418</v>
      </c>
      <c r="C45030">
        <v>109419</v>
      </c>
      <c r="D45030">
        <v>172251</v>
      </c>
    </row>
    <row r="45031" spans="1:4" x14ac:dyDescent="0.3">
      <c r="A45031">
        <v>337314</v>
      </c>
      <c r="B45031" s="1">
        <v>44408.900268608413</v>
      </c>
      <c r="C45031">
        <v>109419</v>
      </c>
      <c r="D45031">
        <v>411922</v>
      </c>
    </row>
    <row r="45032" spans="1:4" x14ac:dyDescent="0.3">
      <c r="A45032">
        <v>393763</v>
      </c>
      <c r="B45032" s="1">
        <v>44425.950430420715</v>
      </c>
      <c r="C45032">
        <v>109419</v>
      </c>
      <c r="D45032">
        <v>469849</v>
      </c>
    </row>
    <row r="45033" spans="1:4" x14ac:dyDescent="0.3">
      <c r="A45033">
        <v>190425</v>
      </c>
      <c r="B45033" s="1">
        <v>44366.647841423954</v>
      </c>
      <c r="C45033">
        <v>109424</v>
      </c>
      <c r="D45033">
        <v>437139</v>
      </c>
    </row>
    <row r="45034" spans="1:4" x14ac:dyDescent="0.3">
      <c r="A45034">
        <v>205402</v>
      </c>
      <c r="B45034" s="1">
        <v>44370.783763754051</v>
      </c>
      <c r="C45034">
        <v>109424</v>
      </c>
      <c r="D45034">
        <v>445443</v>
      </c>
    </row>
    <row r="45035" spans="1:4" x14ac:dyDescent="0.3">
      <c r="A45035">
        <v>217017</v>
      </c>
      <c r="B45035" s="1">
        <v>44373.781853694265</v>
      </c>
      <c r="C45035">
        <v>109424</v>
      </c>
      <c r="D45035">
        <v>230507</v>
      </c>
    </row>
    <row r="45036" spans="1:4" x14ac:dyDescent="0.3">
      <c r="A45036">
        <v>243712</v>
      </c>
      <c r="B45036" s="1">
        <v>44381.291333333334</v>
      </c>
      <c r="C45036">
        <v>109424</v>
      </c>
      <c r="D45036">
        <v>459455</v>
      </c>
    </row>
    <row r="45037" spans="1:4" x14ac:dyDescent="0.3">
      <c r="A45037">
        <v>245773</v>
      </c>
      <c r="B45037" s="1">
        <v>44381.753019417476</v>
      </c>
      <c r="C45037">
        <v>109424</v>
      </c>
      <c r="D45037">
        <v>411922</v>
      </c>
    </row>
    <row r="45038" spans="1:4" x14ac:dyDescent="0.3">
      <c r="A45038">
        <v>261741</v>
      </c>
      <c r="B45038" s="1">
        <v>44387.32734153264</v>
      </c>
      <c r="C45038">
        <v>109424</v>
      </c>
      <c r="D45038">
        <v>470762</v>
      </c>
    </row>
    <row r="45039" spans="1:4" x14ac:dyDescent="0.3">
      <c r="A45039">
        <v>299675</v>
      </c>
      <c r="B45039" s="1">
        <v>44398.597679611652</v>
      </c>
      <c r="C45039">
        <v>109424</v>
      </c>
      <c r="D45039">
        <v>104958</v>
      </c>
    </row>
    <row r="45040" spans="1:4" x14ac:dyDescent="0.3">
      <c r="A45040">
        <v>362211</v>
      </c>
      <c r="B45040" s="1">
        <v>44415.950430420715</v>
      </c>
      <c r="C45040">
        <v>109424</v>
      </c>
      <c r="D45040">
        <v>330333</v>
      </c>
    </row>
    <row r="45041" spans="1:4" x14ac:dyDescent="0.3">
      <c r="A45041">
        <v>364448</v>
      </c>
      <c r="B45041" s="1">
        <v>44416.621875667595</v>
      </c>
      <c r="C45041">
        <v>109424</v>
      </c>
      <c r="D45041">
        <v>109473</v>
      </c>
    </row>
    <row r="45042" spans="1:4" x14ac:dyDescent="0.3">
      <c r="A45042">
        <v>422402</v>
      </c>
      <c r="B45042" s="1">
        <v>44436.421887874996</v>
      </c>
      <c r="C45042">
        <v>109424</v>
      </c>
      <c r="D45042">
        <v>74870</v>
      </c>
    </row>
    <row r="45043" spans="1:4" x14ac:dyDescent="0.3">
      <c r="A45043">
        <v>228520</v>
      </c>
      <c r="B45043" s="1">
        <v>44376.844847896442</v>
      </c>
      <c r="C45043">
        <v>109440</v>
      </c>
      <c r="D45043">
        <v>244574</v>
      </c>
    </row>
    <row r="45044" spans="1:4" x14ac:dyDescent="0.3">
      <c r="A45044">
        <v>278020</v>
      </c>
      <c r="B45044" s="1">
        <v>44391.841999999997</v>
      </c>
      <c r="C45044">
        <v>109440</v>
      </c>
      <c r="D45044">
        <v>351192</v>
      </c>
    </row>
    <row r="45045" spans="1:4" x14ac:dyDescent="0.3">
      <c r="A45045">
        <v>295822</v>
      </c>
      <c r="B45045" s="1">
        <v>44396.914427184463</v>
      </c>
      <c r="C45045">
        <v>109440</v>
      </c>
      <c r="D45045">
        <v>411922</v>
      </c>
    </row>
    <row r="45046" spans="1:4" x14ac:dyDescent="0.3">
      <c r="A45046">
        <v>297950</v>
      </c>
      <c r="B45046" s="1">
        <v>44397.77041423948</v>
      </c>
      <c r="C45046">
        <v>109440</v>
      </c>
      <c r="D45046">
        <v>347393</v>
      </c>
    </row>
    <row r="45047" spans="1:4" x14ac:dyDescent="0.3">
      <c r="A45047">
        <v>343746</v>
      </c>
      <c r="B45047" s="1">
        <v>44410.679799352751</v>
      </c>
      <c r="C45047">
        <v>109440</v>
      </c>
      <c r="D45047">
        <v>472712</v>
      </c>
    </row>
    <row r="45048" spans="1:4" x14ac:dyDescent="0.3">
      <c r="A45048">
        <v>347529</v>
      </c>
      <c r="B45048" s="1">
        <v>44411.88853721683</v>
      </c>
      <c r="C45048">
        <v>109440</v>
      </c>
      <c r="D45048">
        <v>411922</v>
      </c>
    </row>
    <row r="45049" spans="1:4" x14ac:dyDescent="0.3">
      <c r="A45049">
        <v>374415</v>
      </c>
      <c r="B45049" s="1">
        <v>44419.903100323623</v>
      </c>
      <c r="C45049">
        <v>109440</v>
      </c>
      <c r="D45049">
        <v>249345</v>
      </c>
    </row>
    <row r="45050" spans="1:4" x14ac:dyDescent="0.3">
      <c r="A45050">
        <v>397414</v>
      </c>
      <c r="B45050" s="1">
        <v>44427.623165048542</v>
      </c>
      <c r="C45050">
        <v>109440</v>
      </c>
      <c r="D45050">
        <v>430624</v>
      </c>
    </row>
    <row r="45051" spans="1:4" x14ac:dyDescent="0.3">
      <c r="A45051">
        <v>402511</v>
      </c>
      <c r="B45051" s="1">
        <v>44428.878828478963</v>
      </c>
      <c r="C45051">
        <v>109440</v>
      </c>
      <c r="D45051">
        <v>208125</v>
      </c>
    </row>
    <row r="45052" spans="1:4" x14ac:dyDescent="0.3">
      <c r="A45052">
        <v>418559</v>
      </c>
      <c r="B45052" s="1">
        <v>44434.01</v>
      </c>
      <c r="C45052">
        <v>109440</v>
      </c>
      <c r="D45052">
        <v>88368</v>
      </c>
    </row>
    <row r="45053" spans="1:4" x14ac:dyDescent="0.3">
      <c r="A45053">
        <v>209990</v>
      </c>
      <c r="B45053" s="1">
        <v>44372.4083592233</v>
      </c>
      <c r="C45053">
        <v>109549</v>
      </c>
      <c r="D45053">
        <v>118549</v>
      </c>
    </row>
    <row r="45054" spans="1:4" x14ac:dyDescent="0.3">
      <c r="A45054">
        <v>210391</v>
      </c>
      <c r="B45054" s="1">
        <v>44372.537809061483</v>
      </c>
      <c r="C45054">
        <v>109549</v>
      </c>
      <c r="D45054">
        <v>405774</v>
      </c>
    </row>
    <row r="45055" spans="1:4" x14ac:dyDescent="0.3">
      <c r="A45055">
        <v>227843</v>
      </c>
      <c r="B45055" s="1">
        <v>44376.746546925562</v>
      </c>
      <c r="C45055">
        <v>109549</v>
      </c>
      <c r="D45055">
        <v>38593</v>
      </c>
    </row>
    <row r="45056" spans="1:4" x14ac:dyDescent="0.3">
      <c r="A45056">
        <v>246061</v>
      </c>
      <c r="B45056" s="1">
        <v>44381.789361247596</v>
      </c>
      <c r="C45056">
        <v>109549</v>
      </c>
      <c r="D45056">
        <v>122902</v>
      </c>
    </row>
    <row r="45057" spans="1:4" x14ac:dyDescent="0.3">
      <c r="A45057">
        <v>266959</v>
      </c>
      <c r="B45057" s="1">
        <v>44388.497355987056</v>
      </c>
      <c r="C45057">
        <v>109549</v>
      </c>
      <c r="D45057">
        <v>250679</v>
      </c>
    </row>
    <row r="45058" spans="1:4" x14ac:dyDescent="0.3">
      <c r="A45058">
        <v>296589</v>
      </c>
      <c r="B45058" s="1">
        <v>44397.549135922331</v>
      </c>
      <c r="C45058">
        <v>109549</v>
      </c>
      <c r="D45058">
        <v>180863</v>
      </c>
    </row>
    <row r="45059" spans="1:4" x14ac:dyDescent="0.3">
      <c r="A45059">
        <v>305746</v>
      </c>
      <c r="B45059" s="1">
        <v>44400.567666666662</v>
      </c>
      <c r="C45059">
        <v>109549</v>
      </c>
      <c r="D45059">
        <v>294042</v>
      </c>
    </row>
    <row r="45060" spans="1:4" x14ac:dyDescent="0.3">
      <c r="A45060">
        <v>338731</v>
      </c>
      <c r="B45060" s="1">
        <v>44409.245399334694</v>
      </c>
      <c r="C45060">
        <v>109549</v>
      </c>
      <c r="D45060">
        <v>43842</v>
      </c>
    </row>
    <row r="45061" spans="1:4" x14ac:dyDescent="0.3">
      <c r="A45061">
        <v>345851</v>
      </c>
      <c r="B45061" s="1">
        <v>44411.613860841419</v>
      </c>
      <c r="C45061">
        <v>109549</v>
      </c>
      <c r="D45061">
        <v>21760</v>
      </c>
    </row>
    <row r="45062" spans="1:4" x14ac:dyDescent="0.3">
      <c r="A45062">
        <v>365037</v>
      </c>
      <c r="B45062" s="1">
        <v>44416.718192083499</v>
      </c>
      <c r="C45062">
        <v>109549</v>
      </c>
      <c r="D45062">
        <v>60239</v>
      </c>
    </row>
    <row r="45063" spans="1:4" x14ac:dyDescent="0.3">
      <c r="A45063">
        <v>387668</v>
      </c>
      <c r="B45063" s="1">
        <v>44423.720656957928</v>
      </c>
      <c r="C45063">
        <v>109549</v>
      </c>
      <c r="D45063">
        <v>177109</v>
      </c>
    </row>
    <row r="45064" spans="1:4" x14ac:dyDescent="0.3">
      <c r="A45064">
        <v>419463</v>
      </c>
      <c r="B45064" s="1">
        <v>44434.655932038833</v>
      </c>
      <c r="C45064">
        <v>109549</v>
      </c>
      <c r="D45064">
        <v>109473</v>
      </c>
    </row>
    <row r="45065" spans="1:4" x14ac:dyDescent="0.3">
      <c r="A45065">
        <v>251965</v>
      </c>
      <c r="B45065" s="1">
        <v>44383.955284789648</v>
      </c>
      <c r="C45065">
        <v>109556</v>
      </c>
      <c r="D45065">
        <v>286726</v>
      </c>
    </row>
    <row r="45066" spans="1:4" x14ac:dyDescent="0.3">
      <c r="A45066">
        <v>256276</v>
      </c>
      <c r="B45066" s="1">
        <v>44385.827453074438</v>
      </c>
      <c r="C45066">
        <v>109556</v>
      </c>
      <c r="D45066">
        <v>158978</v>
      </c>
    </row>
    <row r="45067" spans="1:4" x14ac:dyDescent="0.3">
      <c r="A45067">
        <v>287749</v>
      </c>
      <c r="B45067" s="1">
        <v>44394.65431391586</v>
      </c>
      <c r="C45067">
        <v>109556</v>
      </c>
      <c r="D45067">
        <v>411922</v>
      </c>
    </row>
    <row r="45068" spans="1:4" x14ac:dyDescent="0.3">
      <c r="A45068">
        <v>289133</v>
      </c>
      <c r="B45068" s="1">
        <v>44394.89703236246</v>
      </c>
      <c r="C45068">
        <v>109556</v>
      </c>
      <c r="D45068">
        <v>227775</v>
      </c>
    </row>
    <row r="45069" spans="1:4" x14ac:dyDescent="0.3">
      <c r="A45069">
        <v>390021</v>
      </c>
      <c r="B45069" s="1">
        <v>44424.623569579293</v>
      </c>
      <c r="C45069">
        <v>109556</v>
      </c>
      <c r="D45069">
        <v>3528</v>
      </c>
    </row>
    <row r="45070" spans="1:4" x14ac:dyDescent="0.3">
      <c r="A45070">
        <v>112848</v>
      </c>
      <c r="B45070" s="1">
        <v>44344.67251779935</v>
      </c>
      <c r="C45070">
        <v>109564</v>
      </c>
      <c r="D45070">
        <v>242428</v>
      </c>
    </row>
    <row r="45071" spans="1:4" x14ac:dyDescent="0.3">
      <c r="A45071">
        <v>114218</v>
      </c>
      <c r="B45071" s="1">
        <v>44344.805203883494</v>
      </c>
      <c r="C45071">
        <v>109564</v>
      </c>
      <c r="D45071">
        <v>411922</v>
      </c>
    </row>
    <row r="45072" spans="1:4" x14ac:dyDescent="0.3">
      <c r="A45072">
        <v>146055</v>
      </c>
      <c r="B45072" s="1">
        <v>44353.677372168284</v>
      </c>
      <c r="C45072">
        <v>109564</v>
      </c>
      <c r="D45072">
        <v>108345</v>
      </c>
    </row>
    <row r="45073" spans="1:4" x14ac:dyDescent="0.3">
      <c r="A45073">
        <v>159738</v>
      </c>
      <c r="B45073" s="1">
        <v>44358.480666666663</v>
      </c>
      <c r="C45073">
        <v>109564</v>
      </c>
      <c r="D45073">
        <v>158978</v>
      </c>
    </row>
    <row r="45074" spans="1:4" x14ac:dyDescent="0.3">
      <c r="A45074">
        <v>173447</v>
      </c>
      <c r="B45074" s="1">
        <v>44361.570576051774</v>
      </c>
      <c r="C45074">
        <v>109564</v>
      </c>
      <c r="D45074">
        <v>4316</v>
      </c>
    </row>
    <row r="45075" spans="1:4" x14ac:dyDescent="0.3">
      <c r="A45075">
        <v>181210</v>
      </c>
      <c r="B45075" s="1">
        <v>44364.510705501612</v>
      </c>
      <c r="C45075">
        <v>109564</v>
      </c>
      <c r="D45075">
        <v>341025</v>
      </c>
    </row>
    <row r="45076" spans="1:4" x14ac:dyDescent="0.3">
      <c r="A45076">
        <v>193849</v>
      </c>
      <c r="B45076" s="1">
        <v>44367.39258252427</v>
      </c>
      <c r="C45076">
        <v>109564</v>
      </c>
      <c r="D45076">
        <v>227775</v>
      </c>
    </row>
    <row r="45077" spans="1:4" x14ac:dyDescent="0.3">
      <c r="A45077">
        <v>202429</v>
      </c>
      <c r="B45077" s="1">
        <v>44369.780932038833</v>
      </c>
      <c r="C45077">
        <v>109564</v>
      </c>
      <c r="D45077">
        <v>88863</v>
      </c>
    </row>
    <row r="45078" spans="1:4" x14ac:dyDescent="0.3">
      <c r="A45078">
        <v>151114</v>
      </c>
      <c r="B45078" s="1">
        <v>44355.557631067961</v>
      </c>
      <c r="C45078">
        <v>109596</v>
      </c>
      <c r="D45078">
        <v>439981</v>
      </c>
    </row>
    <row r="45079" spans="1:4" x14ac:dyDescent="0.3">
      <c r="A45079">
        <v>159780</v>
      </c>
      <c r="B45079" s="1">
        <v>44358.492906148866</v>
      </c>
      <c r="C45079">
        <v>109596</v>
      </c>
      <c r="D45079">
        <v>190995</v>
      </c>
    </row>
    <row r="45080" spans="1:4" x14ac:dyDescent="0.3">
      <c r="A45080">
        <v>163134</v>
      </c>
      <c r="B45080" s="1">
        <v>44358.952453074431</v>
      </c>
      <c r="C45080">
        <v>109596</v>
      </c>
      <c r="D45080">
        <v>303258</v>
      </c>
    </row>
    <row r="45081" spans="1:4" x14ac:dyDescent="0.3">
      <c r="A45081">
        <v>182720</v>
      </c>
      <c r="B45081" s="1">
        <v>44364.79873139158</v>
      </c>
      <c r="C45081">
        <v>109596</v>
      </c>
      <c r="D45081">
        <v>158978</v>
      </c>
    </row>
    <row r="45082" spans="1:4" x14ac:dyDescent="0.3">
      <c r="A45082">
        <v>6110</v>
      </c>
      <c r="B45082" s="1">
        <v>44295.703666666668</v>
      </c>
      <c r="C45082">
        <v>109601</v>
      </c>
      <c r="D45082">
        <v>258251</v>
      </c>
    </row>
    <row r="45083" spans="1:4" x14ac:dyDescent="0.3">
      <c r="A45083">
        <v>10562</v>
      </c>
      <c r="B45083" s="1">
        <v>44301.674540453074</v>
      </c>
      <c r="C45083">
        <v>109601</v>
      </c>
      <c r="D45083">
        <v>389877</v>
      </c>
    </row>
    <row r="45084" spans="1:4" x14ac:dyDescent="0.3">
      <c r="A45084">
        <v>49378</v>
      </c>
      <c r="B45084" s="1">
        <v>44321.89136893204</v>
      </c>
      <c r="C45084">
        <v>109601</v>
      </c>
      <c r="D45084">
        <v>284325</v>
      </c>
    </row>
    <row r="45085" spans="1:4" x14ac:dyDescent="0.3">
      <c r="A45085">
        <v>50337</v>
      </c>
      <c r="B45085" s="1">
        <v>44322.629233009706</v>
      </c>
      <c r="C45085">
        <v>109601</v>
      </c>
      <c r="D45085">
        <v>230507</v>
      </c>
    </row>
    <row r="45086" spans="1:4" x14ac:dyDescent="0.3">
      <c r="A45086">
        <v>80109</v>
      </c>
      <c r="B45086" s="1">
        <v>44333.572598705505</v>
      </c>
      <c r="C45086">
        <v>109601</v>
      </c>
      <c r="D45086">
        <v>250679</v>
      </c>
    </row>
    <row r="45087" spans="1:4" x14ac:dyDescent="0.3">
      <c r="A45087">
        <v>84524</v>
      </c>
      <c r="B45087" s="1">
        <v>44335.64703236246</v>
      </c>
      <c r="C45087">
        <v>109601</v>
      </c>
      <c r="D45087">
        <v>43507</v>
      </c>
    </row>
    <row r="45088" spans="1:4" x14ac:dyDescent="0.3">
      <c r="A45088">
        <v>91668</v>
      </c>
      <c r="B45088" s="1">
        <v>44337.9156407767</v>
      </c>
      <c r="C45088">
        <v>109601</v>
      </c>
      <c r="D45088">
        <v>439981</v>
      </c>
    </row>
    <row r="45089" spans="1:4" x14ac:dyDescent="0.3">
      <c r="A45089">
        <v>97634</v>
      </c>
      <c r="B45089" s="1">
        <v>44339.503019417476</v>
      </c>
      <c r="C45089">
        <v>109601</v>
      </c>
      <c r="D45089">
        <v>180055</v>
      </c>
    </row>
    <row r="45090" spans="1:4" x14ac:dyDescent="0.3">
      <c r="A45090">
        <v>7408</v>
      </c>
      <c r="B45090" s="1">
        <v>44297.130710776088</v>
      </c>
      <c r="C45090">
        <v>109616</v>
      </c>
      <c r="D45090">
        <v>154374</v>
      </c>
    </row>
    <row r="45091" spans="1:4" x14ac:dyDescent="0.3">
      <c r="A45091">
        <v>8255</v>
      </c>
      <c r="B45091" s="1">
        <v>44298.657550161814</v>
      </c>
      <c r="C45091">
        <v>109616</v>
      </c>
      <c r="D45091">
        <v>321898</v>
      </c>
    </row>
    <row r="45092" spans="1:4" x14ac:dyDescent="0.3">
      <c r="A45092">
        <v>12340</v>
      </c>
      <c r="B45092" s="1">
        <v>44303.161717581715</v>
      </c>
      <c r="C45092">
        <v>109616</v>
      </c>
      <c r="D45092">
        <v>470762</v>
      </c>
    </row>
    <row r="45093" spans="1:4" x14ac:dyDescent="0.3">
      <c r="A45093">
        <v>225746</v>
      </c>
      <c r="B45093" s="1">
        <v>44375.966207119738</v>
      </c>
      <c r="C45093">
        <v>109655</v>
      </c>
      <c r="D45093">
        <v>347393</v>
      </c>
    </row>
    <row r="45094" spans="1:4" x14ac:dyDescent="0.3">
      <c r="A45094">
        <v>291477</v>
      </c>
      <c r="B45094" s="1">
        <v>44395.689508090611</v>
      </c>
      <c r="C45094">
        <v>109655</v>
      </c>
      <c r="D45094">
        <v>411922</v>
      </c>
    </row>
    <row r="45095" spans="1:4" x14ac:dyDescent="0.3">
      <c r="A45095">
        <v>295509</v>
      </c>
      <c r="B45095" s="1">
        <v>44396.859411003235</v>
      </c>
      <c r="C45095">
        <v>109655</v>
      </c>
      <c r="D45095">
        <v>137327</v>
      </c>
    </row>
    <row r="45096" spans="1:4" x14ac:dyDescent="0.3">
      <c r="A45096">
        <v>307971</v>
      </c>
      <c r="B45096" s="1">
        <v>44400.893391585756</v>
      </c>
      <c r="C45096">
        <v>109655</v>
      </c>
      <c r="D45096">
        <v>351192</v>
      </c>
    </row>
    <row r="45097" spans="1:4" x14ac:dyDescent="0.3">
      <c r="A45097">
        <v>364128</v>
      </c>
      <c r="B45097" s="1">
        <v>44416.564439832757</v>
      </c>
      <c r="C45097">
        <v>109655</v>
      </c>
      <c r="D45097">
        <v>206501</v>
      </c>
    </row>
    <row r="45098" spans="1:4" x14ac:dyDescent="0.3">
      <c r="A45098">
        <v>396561</v>
      </c>
      <c r="B45098" s="1">
        <v>44427.204666666665</v>
      </c>
      <c r="C45098">
        <v>109655</v>
      </c>
      <c r="D45098">
        <v>347008</v>
      </c>
    </row>
    <row r="45099" spans="1:4" x14ac:dyDescent="0.3">
      <c r="A45099">
        <v>167448</v>
      </c>
      <c r="B45099" s="1">
        <v>44359.867610705893</v>
      </c>
      <c r="C45099">
        <v>109677</v>
      </c>
      <c r="D45099">
        <v>250679</v>
      </c>
    </row>
    <row r="45100" spans="1:4" x14ac:dyDescent="0.3">
      <c r="A45100">
        <v>221627</v>
      </c>
      <c r="B45100" s="1">
        <v>44374.803585760514</v>
      </c>
      <c r="C45100">
        <v>109677</v>
      </c>
      <c r="D45100">
        <v>154256</v>
      </c>
    </row>
    <row r="45101" spans="1:4" x14ac:dyDescent="0.3">
      <c r="A45101">
        <v>120713</v>
      </c>
      <c r="B45101" s="1">
        <v>44345.991454817347</v>
      </c>
      <c r="C45101">
        <v>109682</v>
      </c>
      <c r="D45101">
        <v>401900</v>
      </c>
    </row>
    <row r="45102" spans="1:4" x14ac:dyDescent="0.3">
      <c r="A45102">
        <v>126234</v>
      </c>
      <c r="B45102" s="1">
        <v>44347.583116504858</v>
      </c>
      <c r="C45102">
        <v>109682</v>
      </c>
      <c r="D45102">
        <v>419338</v>
      </c>
    </row>
    <row r="45103" spans="1:4" x14ac:dyDescent="0.3">
      <c r="A45103">
        <v>130164</v>
      </c>
      <c r="B45103" s="1">
        <v>44348.832307443365</v>
      </c>
      <c r="C45103">
        <v>109682</v>
      </c>
      <c r="D45103">
        <v>230507</v>
      </c>
    </row>
    <row r="45104" spans="1:4" x14ac:dyDescent="0.3">
      <c r="A45104">
        <v>137761</v>
      </c>
      <c r="B45104" s="1">
        <v>44351.698003236248</v>
      </c>
      <c r="C45104">
        <v>109682</v>
      </c>
      <c r="D45104">
        <v>347393</v>
      </c>
    </row>
    <row r="45105" spans="1:4" x14ac:dyDescent="0.3">
      <c r="A45105">
        <v>156052</v>
      </c>
      <c r="B45105" s="1">
        <v>44356.942339805828</v>
      </c>
      <c r="C45105">
        <v>109682</v>
      </c>
      <c r="D45105">
        <v>389689</v>
      </c>
    </row>
    <row r="45106" spans="1:4" x14ac:dyDescent="0.3">
      <c r="A45106">
        <v>159361</v>
      </c>
      <c r="B45106" s="1">
        <v>44358.124333333333</v>
      </c>
      <c r="C45106">
        <v>109682</v>
      </c>
      <c r="D45106">
        <v>180863</v>
      </c>
    </row>
    <row r="45107" spans="1:4" x14ac:dyDescent="0.3">
      <c r="A45107">
        <v>179387</v>
      </c>
      <c r="B45107" s="1">
        <v>44363.714184466022</v>
      </c>
      <c r="C45107">
        <v>109682</v>
      </c>
      <c r="D45107">
        <v>411922</v>
      </c>
    </row>
    <row r="45108" spans="1:4" x14ac:dyDescent="0.3">
      <c r="A45108">
        <v>192264</v>
      </c>
      <c r="B45108" s="1">
        <v>44366.87481307413</v>
      </c>
      <c r="C45108">
        <v>109682</v>
      </c>
      <c r="D45108">
        <v>446536</v>
      </c>
    </row>
    <row r="45109" spans="1:4" x14ac:dyDescent="0.3">
      <c r="A45109">
        <v>109776</v>
      </c>
      <c r="B45109" s="1">
        <v>44343.76920064725</v>
      </c>
      <c r="C45109">
        <v>109736</v>
      </c>
      <c r="D45109">
        <v>230326</v>
      </c>
    </row>
    <row r="45110" spans="1:4" x14ac:dyDescent="0.3">
      <c r="A45110">
        <v>141571</v>
      </c>
      <c r="B45110" s="1">
        <v>44352.584734627831</v>
      </c>
      <c r="C45110">
        <v>109736</v>
      </c>
      <c r="D45110">
        <v>111367</v>
      </c>
    </row>
    <row r="45111" spans="1:4" x14ac:dyDescent="0.3">
      <c r="A45111">
        <v>28791</v>
      </c>
      <c r="B45111" s="1">
        <v>44312.819766990287</v>
      </c>
      <c r="C45111">
        <v>109788</v>
      </c>
      <c r="D45111">
        <v>411922</v>
      </c>
    </row>
    <row r="45112" spans="1:4" x14ac:dyDescent="0.3">
      <c r="A45112">
        <v>35977</v>
      </c>
      <c r="B45112" s="1">
        <v>44316.622355987056</v>
      </c>
      <c r="C45112">
        <v>109788</v>
      </c>
      <c r="D45112">
        <v>458081</v>
      </c>
    </row>
    <row r="45113" spans="1:4" x14ac:dyDescent="0.3">
      <c r="A45113">
        <v>44250</v>
      </c>
      <c r="B45113" s="1">
        <v>44319.517177993526</v>
      </c>
      <c r="C45113">
        <v>109788</v>
      </c>
      <c r="D45113">
        <v>351192</v>
      </c>
    </row>
    <row r="45114" spans="1:4" x14ac:dyDescent="0.3">
      <c r="A45114">
        <v>45102</v>
      </c>
      <c r="B45114" s="1">
        <v>44319.772841423946</v>
      </c>
      <c r="C45114">
        <v>109788</v>
      </c>
      <c r="D45114">
        <v>398201</v>
      </c>
    </row>
    <row r="45115" spans="1:4" x14ac:dyDescent="0.3">
      <c r="A45115">
        <v>120883</v>
      </c>
      <c r="B45115" s="1">
        <v>44346.041449838187</v>
      </c>
      <c r="C45115">
        <v>109788</v>
      </c>
      <c r="D45115">
        <v>111414</v>
      </c>
    </row>
    <row r="45116" spans="1:4" x14ac:dyDescent="0.3">
      <c r="A45116">
        <v>163439</v>
      </c>
      <c r="B45116" s="1">
        <v>44359.02203236246</v>
      </c>
      <c r="C45116">
        <v>109788</v>
      </c>
      <c r="D45116">
        <v>158978</v>
      </c>
    </row>
    <row r="45117" spans="1:4" x14ac:dyDescent="0.3">
      <c r="A45117">
        <v>176957</v>
      </c>
      <c r="B45117" s="1">
        <v>44362.732388349512</v>
      </c>
      <c r="C45117">
        <v>109788</v>
      </c>
      <c r="D45117">
        <v>108961</v>
      </c>
    </row>
    <row r="45118" spans="1:4" x14ac:dyDescent="0.3">
      <c r="A45118">
        <v>233736</v>
      </c>
      <c r="B45118" s="1">
        <v>44378.767987055013</v>
      </c>
      <c r="C45118">
        <v>109794</v>
      </c>
      <c r="D45118">
        <v>86587</v>
      </c>
    </row>
    <row r="45119" spans="1:4" x14ac:dyDescent="0.3">
      <c r="A45119">
        <v>235771</v>
      </c>
      <c r="B45119" s="1">
        <v>44379.625592233009</v>
      </c>
      <c r="C45119">
        <v>109794</v>
      </c>
      <c r="D45119">
        <v>168465</v>
      </c>
    </row>
    <row r="45120" spans="1:4" x14ac:dyDescent="0.3">
      <c r="A45120">
        <v>260328</v>
      </c>
      <c r="B45120" s="1">
        <v>44386.885666666662</v>
      </c>
      <c r="C45120">
        <v>109794</v>
      </c>
      <c r="D45120">
        <v>78646</v>
      </c>
    </row>
    <row r="45121" spans="1:4" x14ac:dyDescent="0.3">
      <c r="A45121">
        <v>262633</v>
      </c>
      <c r="B45121" s="1">
        <v>44387.569963682974</v>
      </c>
      <c r="C45121">
        <v>109794</v>
      </c>
      <c r="D45121">
        <v>242428</v>
      </c>
    </row>
    <row r="45122" spans="1:4" x14ac:dyDescent="0.3">
      <c r="A45122">
        <v>267812</v>
      </c>
      <c r="B45122" s="1">
        <v>44388.669281553397</v>
      </c>
      <c r="C45122">
        <v>109794</v>
      </c>
      <c r="D45122">
        <v>411922</v>
      </c>
    </row>
    <row r="45123" spans="1:4" x14ac:dyDescent="0.3">
      <c r="A45123">
        <v>294324</v>
      </c>
      <c r="B45123" s="1">
        <v>44396.657954692557</v>
      </c>
      <c r="C45123">
        <v>109794</v>
      </c>
      <c r="D45123">
        <v>202865</v>
      </c>
    </row>
    <row r="45124" spans="1:4" x14ac:dyDescent="0.3">
      <c r="A45124">
        <v>322980</v>
      </c>
      <c r="B45124" s="1">
        <v>44404.929666666663</v>
      </c>
      <c r="C45124">
        <v>109794</v>
      </c>
      <c r="D45124">
        <v>158978</v>
      </c>
    </row>
    <row r="45125" spans="1:4" x14ac:dyDescent="0.3">
      <c r="A45125">
        <v>328092</v>
      </c>
      <c r="B45125" s="1">
        <v>44406.753423948219</v>
      </c>
      <c r="C45125">
        <v>109794</v>
      </c>
      <c r="D45125">
        <v>352892</v>
      </c>
    </row>
    <row r="45126" spans="1:4" x14ac:dyDescent="0.3">
      <c r="A45126">
        <v>330385</v>
      </c>
      <c r="B45126" s="1">
        <v>44407.685462783171</v>
      </c>
      <c r="C45126">
        <v>109794</v>
      </c>
      <c r="D45126">
        <v>137327</v>
      </c>
    </row>
    <row r="45127" spans="1:4" x14ac:dyDescent="0.3">
      <c r="A45127">
        <v>349855</v>
      </c>
      <c r="B45127" s="1">
        <v>44412.782550161806</v>
      </c>
      <c r="C45127">
        <v>109794</v>
      </c>
      <c r="D45127">
        <v>291168</v>
      </c>
    </row>
    <row r="45128" spans="1:4" x14ac:dyDescent="0.3">
      <c r="A45128">
        <v>369902</v>
      </c>
      <c r="B45128" s="1">
        <v>44418.589993527508</v>
      </c>
      <c r="C45128">
        <v>109794</v>
      </c>
      <c r="D45128">
        <v>452568</v>
      </c>
    </row>
    <row r="45129" spans="1:4" x14ac:dyDescent="0.3">
      <c r="A45129">
        <v>374473</v>
      </c>
      <c r="B45129" s="1">
        <v>44419.923326860837</v>
      </c>
      <c r="C45129">
        <v>109794</v>
      </c>
      <c r="D45129">
        <v>43842</v>
      </c>
    </row>
    <row r="45130" spans="1:4" x14ac:dyDescent="0.3">
      <c r="A45130">
        <v>422084</v>
      </c>
      <c r="B45130" s="1">
        <v>44435.979961165045</v>
      </c>
      <c r="C45130">
        <v>109794</v>
      </c>
      <c r="D45130">
        <v>419514</v>
      </c>
    </row>
    <row r="45131" spans="1:4" x14ac:dyDescent="0.3">
      <c r="A45131">
        <v>21529</v>
      </c>
      <c r="B45131" s="1">
        <v>44309.786595469253</v>
      </c>
      <c r="C45131">
        <v>109804</v>
      </c>
      <c r="D45131">
        <v>128523</v>
      </c>
    </row>
    <row r="45132" spans="1:4" x14ac:dyDescent="0.3">
      <c r="A45132">
        <v>31045</v>
      </c>
      <c r="B45132" s="1">
        <v>44314.000187702266</v>
      </c>
      <c r="C45132">
        <v>109804</v>
      </c>
      <c r="D45132">
        <v>81226</v>
      </c>
    </row>
    <row r="45133" spans="1:4" x14ac:dyDescent="0.3">
      <c r="A45133">
        <v>47400</v>
      </c>
      <c r="B45133" s="1">
        <v>44320.82</v>
      </c>
      <c r="C45133">
        <v>109804</v>
      </c>
      <c r="D45133">
        <v>31749</v>
      </c>
    </row>
    <row r="45134" spans="1:4" x14ac:dyDescent="0.3">
      <c r="A45134">
        <v>53031</v>
      </c>
      <c r="B45134" s="1">
        <v>44323.78497734628</v>
      </c>
      <c r="C45134">
        <v>109804</v>
      </c>
      <c r="D45134">
        <v>8411</v>
      </c>
    </row>
    <row r="45135" spans="1:4" x14ac:dyDescent="0.3">
      <c r="A45135">
        <v>95007</v>
      </c>
      <c r="B45135" s="1">
        <v>44338.725106796119</v>
      </c>
      <c r="C45135">
        <v>109804</v>
      </c>
      <c r="D45135">
        <v>351192</v>
      </c>
    </row>
    <row r="45136" spans="1:4" x14ac:dyDescent="0.3">
      <c r="A45136">
        <v>136013</v>
      </c>
      <c r="B45136" s="1">
        <v>44351.061676375408</v>
      </c>
      <c r="C45136">
        <v>109804</v>
      </c>
      <c r="D45136">
        <v>294042</v>
      </c>
    </row>
    <row r="45137" spans="1:4" x14ac:dyDescent="0.3">
      <c r="A45137">
        <v>158264</v>
      </c>
      <c r="B45137" s="1">
        <v>44357.799540453074</v>
      </c>
      <c r="C45137">
        <v>109804</v>
      </c>
      <c r="D45137">
        <v>472330</v>
      </c>
    </row>
    <row r="45138" spans="1:4" x14ac:dyDescent="0.3">
      <c r="A45138">
        <v>174931</v>
      </c>
      <c r="B45138" s="1">
        <v>44361.830284789641</v>
      </c>
      <c r="C45138">
        <v>109804</v>
      </c>
      <c r="D45138">
        <v>392636</v>
      </c>
    </row>
    <row r="45139" spans="1:4" x14ac:dyDescent="0.3">
      <c r="A45139">
        <v>187116</v>
      </c>
      <c r="B45139" s="1">
        <v>44365.823812297735</v>
      </c>
      <c r="C45139">
        <v>109804</v>
      </c>
      <c r="D45139">
        <v>258219</v>
      </c>
    </row>
    <row r="45140" spans="1:4" x14ac:dyDescent="0.3">
      <c r="A45140">
        <v>218647</v>
      </c>
      <c r="B45140" s="1">
        <v>44374.101565599536</v>
      </c>
      <c r="C45140">
        <v>109804</v>
      </c>
      <c r="D45140">
        <v>343712</v>
      </c>
    </row>
    <row r="45141" spans="1:4" x14ac:dyDescent="0.3">
      <c r="A45141">
        <v>221511</v>
      </c>
      <c r="B45141" s="1">
        <v>44374.790368358408</v>
      </c>
      <c r="C45141">
        <v>109804</v>
      </c>
      <c r="D45141">
        <v>411922</v>
      </c>
    </row>
    <row r="45142" spans="1:4" x14ac:dyDescent="0.3">
      <c r="A45142">
        <v>250952</v>
      </c>
      <c r="B45142" s="1">
        <v>44383.695980582524</v>
      </c>
      <c r="C45142">
        <v>109804</v>
      </c>
      <c r="D45142">
        <v>251574</v>
      </c>
    </row>
    <row r="45143" spans="1:4" x14ac:dyDescent="0.3">
      <c r="A45143">
        <v>264734</v>
      </c>
      <c r="B45143" s="1">
        <v>44387.828666666668</v>
      </c>
      <c r="C45143">
        <v>109804</v>
      </c>
      <c r="D45143">
        <v>88863</v>
      </c>
    </row>
    <row r="45144" spans="1:4" x14ac:dyDescent="0.3">
      <c r="A45144">
        <v>274517</v>
      </c>
      <c r="B45144" s="1">
        <v>44390.731579288025</v>
      </c>
      <c r="C45144">
        <v>109804</v>
      </c>
      <c r="D45144">
        <v>437440</v>
      </c>
    </row>
    <row r="45145" spans="1:4" x14ac:dyDescent="0.3">
      <c r="A45145">
        <v>289371</v>
      </c>
      <c r="B45145" s="1">
        <v>44394.932226537218</v>
      </c>
      <c r="C45145">
        <v>109804</v>
      </c>
      <c r="D45145">
        <v>74456</v>
      </c>
    </row>
    <row r="45146" spans="1:4" x14ac:dyDescent="0.3">
      <c r="A45146">
        <v>311882</v>
      </c>
      <c r="B45146" s="1">
        <v>44401.812189092685</v>
      </c>
      <c r="C45146">
        <v>109804</v>
      </c>
      <c r="D45146">
        <v>250679</v>
      </c>
    </row>
    <row r="45147" spans="1:4" x14ac:dyDescent="0.3">
      <c r="A45147">
        <v>313473</v>
      </c>
      <c r="B45147" s="1">
        <v>44402.141117587817</v>
      </c>
      <c r="C45147">
        <v>109804</v>
      </c>
      <c r="D45147">
        <v>327968</v>
      </c>
    </row>
    <row r="45148" spans="1:4" x14ac:dyDescent="0.3">
      <c r="A45148">
        <v>350184</v>
      </c>
      <c r="B45148" s="1">
        <v>44412.825430420715</v>
      </c>
      <c r="C45148">
        <v>109804</v>
      </c>
      <c r="D45148">
        <v>21407</v>
      </c>
    </row>
    <row r="45149" spans="1:4" x14ac:dyDescent="0.3">
      <c r="A45149">
        <v>4658</v>
      </c>
      <c r="B45149" s="1">
        <v>44291.494119741095</v>
      </c>
      <c r="C45149">
        <v>109845</v>
      </c>
      <c r="D45149">
        <v>40694</v>
      </c>
    </row>
    <row r="45150" spans="1:4" x14ac:dyDescent="0.3">
      <c r="A45150">
        <v>17869</v>
      </c>
      <c r="B45150" s="1">
        <v>44307.4083592233</v>
      </c>
      <c r="C45150">
        <v>109845</v>
      </c>
      <c r="D45150">
        <v>36375</v>
      </c>
    </row>
    <row r="45151" spans="1:4" x14ac:dyDescent="0.3">
      <c r="A45151">
        <v>46743</v>
      </c>
      <c r="B45151" s="1">
        <v>44320.678585760514</v>
      </c>
      <c r="C45151">
        <v>109845</v>
      </c>
      <c r="D45151">
        <v>411922</v>
      </c>
    </row>
    <row r="45152" spans="1:4" x14ac:dyDescent="0.3">
      <c r="A45152">
        <v>92635</v>
      </c>
      <c r="B45152" s="1">
        <v>44338.136020996732</v>
      </c>
      <c r="C45152">
        <v>109845</v>
      </c>
      <c r="D45152">
        <v>96007</v>
      </c>
    </row>
    <row r="45153" spans="1:4" x14ac:dyDescent="0.3">
      <c r="A45153">
        <v>109161</v>
      </c>
      <c r="B45153" s="1">
        <v>44343.67534951456</v>
      </c>
      <c r="C45153">
        <v>109845</v>
      </c>
      <c r="D45153">
        <v>204394</v>
      </c>
    </row>
    <row r="45154" spans="1:4" x14ac:dyDescent="0.3">
      <c r="A45154">
        <v>121836</v>
      </c>
      <c r="B45154" s="1">
        <v>44346.384929960019</v>
      </c>
      <c r="C45154">
        <v>109845</v>
      </c>
      <c r="D45154">
        <v>249086</v>
      </c>
    </row>
    <row r="45155" spans="1:4" x14ac:dyDescent="0.3">
      <c r="A45155">
        <v>161071</v>
      </c>
      <c r="B45155" s="1">
        <v>44358.691530744334</v>
      </c>
      <c r="C45155">
        <v>109845</v>
      </c>
      <c r="D45155">
        <v>43842</v>
      </c>
    </row>
    <row r="45156" spans="1:4" x14ac:dyDescent="0.3">
      <c r="A45156">
        <v>197712</v>
      </c>
      <c r="B45156" s="1">
        <v>44368.492501618122</v>
      </c>
      <c r="C45156">
        <v>109845</v>
      </c>
      <c r="D45156">
        <v>298909</v>
      </c>
    </row>
    <row r="45157" spans="1:4" x14ac:dyDescent="0.3">
      <c r="A45157">
        <v>198133</v>
      </c>
      <c r="B45157" s="1">
        <v>44368.615478964399</v>
      </c>
      <c r="C45157">
        <v>109845</v>
      </c>
      <c r="D45157">
        <v>389689</v>
      </c>
    </row>
    <row r="45158" spans="1:4" x14ac:dyDescent="0.3">
      <c r="A45158">
        <v>236306</v>
      </c>
      <c r="B45158" s="1">
        <v>44379.696385113268</v>
      </c>
      <c r="C45158">
        <v>109845</v>
      </c>
      <c r="D45158">
        <v>182841</v>
      </c>
    </row>
    <row r="45159" spans="1:4" x14ac:dyDescent="0.3">
      <c r="A45159">
        <v>291211</v>
      </c>
      <c r="B45159" s="1">
        <v>44395.641529587694</v>
      </c>
      <c r="C45159">
        <v>109845</v>
      </c>
      <c r="D45159">
        <v>470762</v>
      </c>
    </row>
    <row r="45160" spans="1:4" x14ac:dyDescent="0.3">
      <c r="A45160">
        <v>302451</v>
      </c>
      <c r="B45160" s="1">
        <v>44399.520009708736</v>
      </c>
      <c r="C45160">
        <v>109845</v>
      </c>
      <c r="D45160">
        <v>280809</v>
      </c>
    </row>
    <row r="45161" spans="1:4" x14ac:dyDescent="0.3">
      <c r="A45161">
        <v>306129</v>
      </c>
      <c r="B45161" s="1">
        <v>44400.621951456305</v>
      </c>
      <c r="C45161">
        <v>109845</v>
      </c>
      <c r="D45161">
        <v>82901</v>
      </c>
    </row>
    <row r="45162" spans="1:4" x14ac:dyDescent="0.3">
      <c r="A45162">
        <v>329703</v>
      </c>
      <c r="B45162" s="1">
        <v>44407.584734627831</v>
      </c>
      <c r="C45162">
        <v>109845</v>
      </c>
      <c r="D45162">
        <v>180017</v>
      </c>
    </row>
    <row r="45163" spans="1:4" x14ac:dyDescent="0.3">
      <c r="A45163">
        <v>338846</v>
      </c>
      <c r="B45163" s="1">
        <v>44409.288613544115</v>
      </c>
      <c r="C45163">
        <v>109845</v>
      </c>
      <c r="D45163">
        <v>347008</v>
      </c>
    </row>
    <row r="45164" spans="1:4" x14ac:dyDescent="0.3">
      <c r="A45164">
        <v>391858</v>
      </c>
      <c r="B45164" s="1">
        <v>44425.439103559867</v>
      </c>
      <c r="C45164">
        <v>109845</v>
      </c>
      <c r="D45164">
        <v>134973</v>
      </c>
    </row>
    <row r="45165" spans="1:4" x14ac:dyDescent="0.3">
      <c r="A45165">
        <v>394382</v>
      </c>
      <c r="B45165" s="1">
        <v>44426.468229773462</v>
      </c>
      <c r="C45165">
        <v>109845</v>
      </c>
      <c r="D45165">
        <v>339123</v>
      </c>
    </row>
    <row r="45166" spans="1:4" x14ac:dyDescent="0.3">
      <c r="A45166">
        <v>396773</v>
      </c>
      <c r="B45166" s="1">
        <v>44427.474702265368</v>
      </c>
      <c r="C45166">
        <v>109845</v>
      </c>
      <c r="D45166">
        <v>258219</v>
      </c>
    </row>
    <row r="45167" spans="1:4" x14ac:dyDescent="0.3">
      <c r="A45167">
        <v>122980</v>
      </c>
      <c r="B45167" s="1">
        <v>44346.642139957883</v>
      </c>
      <c r="C45167">
        <v>109910</v>
      </c>
      <c r="D45167">
        <v>411922</v>
      </c>
    </row>
    <row r="45168" spans="1:4" x14ac:dyDescent="0.3">
      <c r="A45168">
        <v>212854</v>
      </c>
      <c r="B45168" s="1">
        <v>44372.816935275077</v>
      </c>
      <c r="C45168">
        <v>109910</v>
      </c>
      <c r="D45168">
        <v>29267</v>
      </c>
    </row>
    <row r="45169" spans="1:4" x14ac:dyDescent="0.3">
      <c r="A45169">
        <v>214546</v>
      </c>
      <c r="B45169" s="1">
        <v>44373.445753349406</v>
      </c>
      <c r="C45169">
        <v>109910</v>
      </c>
      <c r="D45169">
        <v>128523</v>
      </c>
    </row>
    <row r="45170" spans="1:4" x14ac:dyDescent="0.3">
      <c r="A45170">
        <v>238751</v>
      </c>
      <c r="B45170" s="1">
        <v>44380.103701895197</v>
      </c>
      <c r="C45170">
        <v>109910</v>
      </c>
      <c r="D45170">
        <v>136902</v>
      </c>
    </row>
    <row r="45171" spans="1:4" x14ac:dyDescent="0.3">
      <c r="A45171">
        <v>239762</v>
      </c>
      <c r="B45171" s="1">
        <v>44380.491683706168</v>
      </c>
      <c r="C45171">
        <v>109910</v>
      </c>
      <c r="D45171">
        <v>230507</v>
      </c>
    </row>
    <row r="45172" spans="1:4" x14ac:dyDescent="0.3">
      <c r="A45172">
        <v>267703</v>
      </c>
      <c r="B45172" s="1">
        <v>44388.655122977347</v>
      </c>
      <c r="C45172">
        <v>109910</v>
      </c>
      <c r="D45172">
        <v>180863</v>
      </c>
    </row>
    <row r="45173" spans="1:4" x14ac:dyDescent="0.3">
      <c r="A45173">
        <v>298548</v>
      </c>
      <c r="B45173" s="1">
        <v>44397.933440129447</v>
      </c>
      <c r="C45173">
        <v>109910</v>
      </c>
      <c r="D45173">
        <v>251243</v>
      </c>
    </row>
    <row r="45174" spans="1:4" x14ac:dyDescent="0.3">
      <c r="A45174">
        <v>311286</v>
      </c>
      <c r="B45174" s="1">
        <v>44401.744119741103</v>
      </c>
      <c r="C45174">
        <v>109910</v>
      </c>
      <c r="D45174">
        <v>394154</v>
      </c>
    </row>
    <row r="45175" spans="1:4" x14ac:dyDescent="0.3">
      <c r="A45175">
        <v>316100</v>
      </c>
      <c r="B45175" s="1">
        <v>44402.78619093851</v>
      </c>
      <c r="C45175">
        <v>109910</v>
      </c>
      <c r="D45175">
        <v>182984</v>
      </c>
    </row>
    <row r="45176" spans="1:4" x14ac:dyDescent="0.3">
      <c r="A45176">
        <v>323899</v>
      </c>
      <c r="B45176" s="1">
        <v>44405.551563106797</v>
      </c>
      <c r="C45176">
        <v>109910</v>
      </c>
      <c r="D45176">
        <v>242428</v>
      </c>
    </row>
    <row r="45177" spans="1:4" x14ac:dyDescent="0.3">
      <c r="A45177">
        <v>329410</v>
      </c>
      <c r="B45177" s="1">
        <v>44407.524055016183</v>
      </c>
      <c r="C45177">
        <v>109910</v>
      </c>
      <c r="D45177">
        <v>351192</v>
      </c>
    </row>
    <row r="45178" spans="1:4" x14ac:dyDescent="0.3">
      <c r="A45178">
        <v>356474</v>
      </c>
      <c r="B45178" s="1">
        <v>44414.857388349512</v>
      </c>
      <c r="C45178">
        <v>109910</v>
      </c>
      <c r="D45178">
        <v>227775</v>
      </c>
    </row>
    <row r="45179" spans="1:4" x14ac:dyDescent="0.3">
      <c r="A45179">
        <v>357650</v>
      </c>
      <c r="B45179" s="1">
        <v>44415.063905758841</v>
      </c>
      <c r="C45179">
        <v>109910</v>
      </c>
      <c r="D45179">
        <v>298988</v>
      </c>
    </row>
    <row r="45180" spans="1:4" x14ac:dyDescent="0.3">
      <c r="A45180">
        <v>387029</v>
      </c>
      <c r="B45180" s="1">
        <v>44423.620166631059</v>
      </c>
      <c r="C45180">
        <v>109910</v>
      </c>
      <c r="D45180">
        <v>17469</v>
      </c>
    </row>
    <row r="45181" spans="1:4" x14ac:dyDescent="0.3">
      <c r="A45181">
        <v>399475</v>
      </c>
      <c r="B45181" s="1">
        <v>44428.431822006474</v>
      </c>
      <c r="C45181">
        <v>109910</v>
      </c>
      <c r="D45181">
        <v>391958</v>
      </c>
    </row>
    <row r="45182" spans="1:4" x14ac:dyDescent="0.3">
      <c r="A45182">
        <v>414998</v>
      </c>
      <c r="B45182" s="1">
        <v>44432.703999999998</v>
      </c>
      <c r="C45182">
        <v>109910</v>
      </c>
      <c r="D45182">
        <v>209122</v>
      </c>
    </row>
    <row r="45183" spans="1:4" x14ac:dyDescent="0.3">
      <c r="A45183">
        <v>228597</v>
      </c>
      <c r="B45183" s="1">
        <v>44376.857792880262</v>
      </c>
      <c r="C45183">
        <v>109912</v>
      </c>
      <c r="D45183">
        <v>343712</v>
      </c>
    </row>
    <row r="45184" spans="1:4" x14ac:dyDescent="0.3">
      <c r="A45184">
        <v>246611</v>
      </c>
      <c r="B45184" s="1">
        <v>44381.941935275077</v>
      </c>
      <c r="C45184">
        <v>109912</v>
      </c>
      <c r="D45184">
        <v>411922</v>
      </c>
    </row>
    <row r="45185" spans="1:4" x14ac:dyDescent="0.3">
      <c r="A45185">
        <v>322585</v>
      </c>
      <c r="B45185" s="1">
        <v>44404.854556634302</v>
      </c>
      <c r="C45185">
        <v>109912</v>
      </c>
      <c r="D45185">
        <v>470762</v>
      </c>
    </row>
    <row r="45186" spans="1:4" x14ac:dyDescent="0.3">
      <c r="A45186">
        <v>35971</v>
      </c>
      <c r="B45186" s="1">
        <v>44316.621142394819</v>
      </c>
      <c r="C45186">
        <v>109920</v>
      </c>
      <c r="D45186">
        <v>75550</v>
      </c>
    </row>
    <row r="45187" spans="1:4" x14ac:dyDescent="0.3">
      <c r="A45187">
        <v>42753</v>
      </c>
      <c r="B45187" s="1">
        <v>44318.75292214728</v>
      </c>
      <c r="C45187">
        <v>109920</v>
      </c>
      <c r="D45187">
        <v>312954</v>
      </c>
    </row>
    <row r="45188" spans="1:4" x14ac:dyDescent="0.3">
      <c r="A45188">
        <v>58113</v>
      </c>
      <c r="B45188" s="1">
        <v>44325.54185436893</v>
      </c>
      <c r="C45188">
        <v>109920</v>
      </c>
      <c r="D45188">
        <v>105200</v>
      </c>
    </row>
    <row r="45189" spans="1:4" x14ac:dyDescent="0.3">
      <c r="A45189">
        <v>76801</v>
      </c>
      <c r="B45189" s="1">
        <v>44332.401257362588</v>
      </c>
      <c r="C45189">
        <v>109920</v>
      </c>
      <c r="D45189">
        <v>137327</v>
      </c>
    </row>
    <row r="45190" spans="1:4" x14ac:dyDescent="0.3">
      <c r="A45190">
        <v>77910</v>
      </c>
      <c r="B45190" s="1">
        <v>44332.688999999998</v>
      </c>
      <c r="C45190">
        <v>109920</v>
      </c>
      <c r="D45190">
        <v>111368</v>
      </c>
    </row>
    <row r="45191" spans="1:4" x14ac:dyDescent="0.3">
      <c r="A45191">
        <v>81171</v>
      </c>
      <c r="B45191" s="1">
        <v>44333.87</v>
      </c>
      <c r="C45191">
        <v>109920</v>
      </c>
      <c r="D45191">
        <v>182191</v>
      </c>
    </row>
    <row r="45192" spans="1:4" x14ac:dyDescent="0.3">
      <c r="A45192">
        <v>82392</v>
      </c>
      <c r="B45192" s="1">
        <v>44334.666449838187</v>
      </c>
      <c r="C45192">
        <v>109920</v>
      </c>
      <c r="D45192">
        <v>411922</v>
      </c>
    </row>
    <row r="45193" spans="1:4" x14ac:dyDescent="0.3">
      <c r="A45193">
        <v>90278</v>
      </c>
      <c r="B45193" s="1">
        <v>44337.77648220065</v>
      </c>
      <c r="C45193">
        <v>109920</v>
      </c>
      <c r="D45193">
        <v>58674</v>
      </c>
    </row>
    <row r="45194" spans="1:4" x14ac:dyDescent="0.3">
      <c r="A45194">
        <v>99416</v>
      </c>
      <c r="B45194" s="1">
        <v>44339.78780906149</v>
      </c>
      <c r="C45194">
        <v>109920</v>
      </c>
      <c r="D45194">
        <v>102086</v>
      </c>
    </row>
    <row r="45195" spans="1:4" x14ac:dyDescent="0.3">
      <c r="A45195">
        <v>143220</v>
      </c>
      <c r="B45195" s="1">
        <v>44352.849297734625</v>
      </c>
      <c r="C45195">
        <v>109920</v>
      </c>
      <c r="D45195">
        <v>440493</v>
      </c>
    </row>
    <row r="45196" spans="1:4" x14ac:dyDescent="0.3">
      <c r="A45196">
        <v>150047</v>
      </c>
      <c r="B45196" s="1">
        <v>44354.884896440126</v>
      </c>
      <c r="C45196">
        <v>109920</v>
      </c>
      <c r="D45196">
        <v>250115</v>
      </c>
    </row>
    <row r="45197" spans="1:4" x14ac:dyDescent="0.3">
      <c r="A45197">
        <v>252988</v>
      </c>
      <c r="B45197" s="1">
        <v>44384.608197411006</v>
      </c>
      <c r="C45197">
        <v>109920</v>
      </c>
      <c r="D45197">
        <v>21407</v>
      </c>
    </row>
    <row r="45198" spans="1:4" x14ac:dyDescent="0.3">
      <c r="A45198">
        <v>262154</v>
      </c>
      <c r="B45198" s="1">
        <v>44387.475511326862</v>
      </c>
      <c r="C45198">
        <v>109920</v>
      </c>
      <c r="D45198">
        <v>62570</v>
      </c>
    </row>
    <row r="45199" spans="1:4" x14ac:dyDescent="0.3">
      <c r="A45199">
        <v>267050</v>
      </c>
      <c r="B45199" s="1">
        <v>44388.520767845701</v>
      </c>
      <c r="C45199">
        <v>109920</v>
      </c>
      <c r="D45199">
        <v>133619</v>
      </c>
    </row>
    <row r="45200" spans="1:4" x14ac:dyDescent="0.3">
      <c r="A45200">
        <v>271340</v>
      </c>
      <c r="B45200" s="1">
        <v>44389.700430420715</v>
      </c>
      <c r="C45200">
        <v>109920</v>
      </c>
      <c r="D45200">
        <v>242428</v>
      </c>
    </row>
    <row r="45201" spans="1:4" x14ac:dyDescent="0.3">
      <c r="A45201">
        <v>300681</v>
      </c>
      <c r="B45201" s="1">
        <v>44398.744119741103</v>
      </c>
      <c r="C45201">
        <v>109920</v>
      </c>
      <c r="D45201">
        <v>274147</v>
      </c>
    </row>
    <row r="45202" spans="1:4" x14ac:dyDescent="0.3">
      <c r="A45202">
        <v>307905</v>
      </c>
      <c r="B45202" s="1">
        <v>44400.886514563106</v>
      </c>
      <c r="C45202">
        <v>109920</v>
      </c>
      <c r="D45202">
        <v>43697</v>
      </c>
    </row>
    <row r="45203" spans="1:4" x14ac:dyDescent="0.3">
      <c r="A45203">
        <v>321412</v>
      </c>
      <c r="B45203" s="1">
        <v>44404.66968608414</v>
      </c>
      <c r="C45203">
        <v>109920</v>
      </c>
      <c r="D45203">
        <v>351192</v>
      </c>
    </row>
    <row r="45204" spans="1:4" x14ac:dyDescent="0.3">
      <c r="A45204">
        <v>223568</v>
      </c>
      <c r="B45204" s="1">
        <v>44375.509333333335</v>
      </c>
      <c r="C45204">
        <v>109934</v>
      </c>
      <c r="D45204">
        <v>158978</v>
      </c>
    </row>
    <row r="45205" spans="1:4" x14ac:dyDescent="0.3">
      <c r="A45205">
        <v>250871</v>
      </c>
      <c r="B45205" s="1">
        <v>44383.685058252428</v>
      </c>
      <c r="C45205">
        <v>109934</v>
      </c>
      <c r="D45205">
        <v>186937</v>
      </c>
    </row>
    <row r="45206" spans="1:4" x14ac:dyDescent="0.3">
      <c r="A45206">
        <v>277592</v>
      </c>
      <c r="B45206" s="1">
        <v>44391.765964401297</v>
      </c>
      <c r="C45206">
        <v>109934</v>
      </c>
      <c r="D45206">
        <v>154256</v>
      </c>
    </row>
    <row r="45207" spans="1:4" x14ac:dyDescent="0.3">
      <c r="A45207">
        <v>289728</v>
      </c>
      <c r="B45207" s="1">
        <v>44394.994119741103</v>
      </c>
      <c r="C45207">
        <v>109934</v>
      </c>
      <c r="D45207">
        <v>377180</v>
      </c>
    </row>
    <row r="45208" spans="1:4" x14ac:dyDescent="0.3">
      <c r="A45208">
        <v>335111</v>
      </c>
      <c r="B45208" s="1">
        <v>44408.633278317153</v>
      </c>
      <c r="C45208">
        <v>109934</v>
      </c>
      <c r="D45208">
        <v>250679</v>
      </c>
    </row>
    <row r="45209" spans="1:4" x14ac:dyDescent="0.3">
      <c r="A45209">
        <v>348358</v>
      </c>
      <c r="B45209" s="1">
        <v>44412.53780906149</v>
      </c>
      <c r="C45209">
        <v>109934</v>
      </c>
      <c r="D45209">
        <v>401945</v>
      </c>
    </row>
    <row r="45210" spans="1:4" x14ac:dyDescent="0.3">
      <c r="A45210">
        <v>384529</v>
      </c>
      <c r="B45210" s="1">
        <v>44422.847804193247</v>
      </c>
      <c r="C45210">
        <v>109934</v>
      </c>
      <c r="D45210">
        <v>83474</v>
      </c>
    </row>
    <row r="45211" spans="1:4" x14ac:dyDescent="0.3">
      <c r="A45211">
        <v>395683</v>
      </c>
      <c r="B45211" s="1">
        <v>44426.767582524277</v>
      </c>
      <c r="C45211">
        <v>109934</v>
      </c>
      <c r="D45211">
        <v>411922</v>
      </c>
    </row>
    <row r="45212" spans="1:4" x14ac:dyDescent="0.3">
      <c r="A45212">
        <v>403759</v>
      </c>
      <c r="B45212" s="1">
        <v>44429.315333333339</v>
      </c>
      <c r="C45212">
        <v>109934</v>
      </c>
      <c r="D45212">
        <v>23621</v>
      </c>
    </row>
    <row r="45213" spans="1:4" x14ac:dyDescent="0.3">
      <c r="A45213">
        <v>404694</v>
      </c>
      <c r="B45213" s="1">
        <v>44429.586352750812</v>
      </c>
      <c r="C45213">
        <v>109934</v>
      </c>
      <c r="D45213">
        <v>397531</v>
      </c>
    </row>
    <row r="45214" spans="1:4" x14ac:dyDescent="0.3">
      <c r="A45214">
        <v>100681</v>
      </c>
      <c r="B45214" s="1">
        <v>44340.318957928801</v>
      </c>
      <c r="C45214">
        <v>109956</v>
      </c>
      <c r="D45214">
        <v>223719</v>
      </c>
    </row>
    <row r="45215" spans="1:4" x14ac:dyDescent="0.3">
      <c r="A45215">
        <v>120962</v>
      </c>
      <c r="B45215" s="1">
        <v>44346.070070497757</v>
      </c>
      <c r="C45215">
        <v>109956</v>
      </c>
      <c r="D45215">
        <v>35004</v>
      </c>
    </row>
    <row r="45216" spans="1:4" x14ac:dyDescent="0.3">
      <c r="A45216">
        <v>136059</v>
      </c>
      <c r="B45216" s="1">
        <v>44351.105365695796</v>
      </c>
      <c r="C45216">
        <v>109956</v>
      </c>
      <c r="D45216">
        <v>289759</v>
      </c>
    </row>
    <row r="45217" spans="1:4" x14ac:dyDescent="0.3">
      <c r="A45217">
        <v>150723</v>
      </c>
      <c r="B45217" s="1">
        <v>44355.365883495142</v>
      </c>
      <c r="C45217">
        <v>109956</v>
      </c>
      <c r="D45217">
        <v>298988</v>
      </c>
    </row>
    <row r="45218" spans="1:4" x14ac:dyDescent="0.3">
      <c r="A45218">
        <v>170364</v>
      </c>
      <c r="B45218" s="1">
        <v>44360.571385113268</v>
      </c>
      <c r="C45218">
        <v>109956</v>
      </c>
      <c r="D45218">
        <v>172207</v>
      </c>
    </row>
    <row r="45219" spans="1:4" x14ac:dyDescent="0.3">
      <c r="A45219">
        <v>178026</v>
      </c>
      <c r="B45219" s="1">
        <v>44363.048731391587</v>
      </c>
      <c r="C45219">
        <v>109956</v>
      </c>
      <c r="D45219">
        <v>112334</v>
      </c>
    </row>
    <row r="45220" spans="1:4" x14ac:dyDescent="0.3">
      <c r="A45220">
        <v>178259</v>
      </c>
      <c r="B45220" s="1">
        <v>44363.361029126216</v>
      </c>
      <c r="C45220">
        <v>109956</v>
      </c>
      <c r="D45220">
        <v>230507</v>
      </c>
    </row>
    <row r="45221" spans="1:4" x14ac:dyDescent="0.3">
      <c r="A45221">
        <v>180794</v>
      </c>
      <c r="B45221" s="1">
        <v>44364.099000000002</v>
      </c>
      <c r="C45221">
        <v>109956</v>
      </c>
      <c r="D45221">
        <v>202914</v>
      </c>
    </row>
    <row r="45222" spans="1:4" x14ac:dyDescent="0.3">
      <c r="A45222">
        <v>184653</v>
      </c>
      <c r="B45222" s="1">
        <v>44365.503423948219</v>
      </c>
      <c r="C45222">
        <v>109956</v>
      </c>
      <c r="D45222">
        <v>20216</v>
      </c>
    </row>
    <row r="45223" spans="1:4" x14ac:dyDescent="0.3">
      <c r="A45223">
        <v>200750</v>
      </c>
      <c r="B45223" s="1">
        <v>44369.343229773462</v>
      </c>
      <c r="C45223">
        <v>109956</v>
      </c>
      <c r="D45223">
        <v>137327</v>
      </c>
    </row>
    <row r="45224" spans="1:4" x14ac:dyDescent="0.3">
      <c r="A45224">
        <v>219012</v>
      </c>
      <c r="B45224" s="1">
        <v>44374.255012665184</v>
      </c>
      <c r="C45224">
        <v>109956</v>
      </c>
      <c r="D45224">
        <v>327472</v>
      </c>
    </row>
    <row r="45225" spans="1:4" x14ac:dyDescent="0.3">
      <c r="A45225">
        <v>263996</v>
      </c>
      <c r="B45225" s="1">
        <v>44387.73772392956</v>
      </c>
      <c r="C45225">
        <v>109956</v>
      </c>
      <c r="D45225">
        <v>78899</v>
      </c>
    </row>
    <row r="45226" spans="1:4" x14ac:dyDescent="0.3">
      <c r="A45226">
        <v>272899</v>
      </c>
      <c r="B45226" s="1">
        <v>44390.033000000003</v>
      </c>
      <c r="C45226">
        <v>109956</v>
      </c>
      <c r="D45226">
        <v>351192</v>
      </c>
    </row>
    <row r="45227" spans="1:4" x14ac:dyDescent="0.3">
      <c r="A45227">
        <v>309536</v>
      </c>
      <c r="B45227" s="1">
        <v>44401.404187139502</v>
      </c>
      <c r="C45227">
        <v>109956</v>
      </c>
      <c r="D45227">
        <v>21407</v>
      </c>
    </row>
    <row r="45228" spans="1:4" x14ac:dyDescent="0.3">
      <c r="A45228">
        <v>342746</v>
      </c>
      <c r="B45228" s="1">
        <v>44410.349702265376</v>
      </c>
      <c r="C45228">
        <v>109956</v>
      </c>
      <c r="D45228">
        <v>364695</v>
      </c>
    </row>
    <row r="45229" spans="1:4" x14ac:dyDescent="0.3">
      <c r="A45229">
        <v>353928</v>
      </c>
      <c r="B45229" s="1">
        <v>44414.257469255666</v>
      </c>
      <c r="C45229">
        <v>109956</v>
      </c>
      <c r="D45229">
        <v>17989</v>
      </c>
    </row>
    <row r="45230" spans="1:4" x14ac:dyDescent="0.3">
      <c r="A45230">
        <v>381924</v>
      </c>
      <c r="B45230" s="1">
        <v>44422.397625659964</v>
      </c>
      <c r="C45230">
        <v>109956</v>
      </c>
      <c r="D45230">
        <v>67064</v>
      </c>
    </row>
    <row r="45231" spans="1:4" x14ac:dyDescent="0.3">
      <c r="A45231">
        <v>407701</v>
      </c>
      <c r="B45231" s="1">
        <v>44430.200834951458</v>
      </c>
      <c r="C45231">
        <v>109956</v>
      </c>
      <c r="D45231">
        <v>411922</v>
      </c>
    </row>
    <row r="45232" spans="1:4" x14ac:dyDescent="0.3">
      <c r="A45232">
        <v>418743</v>
      </c>
      <c r="B45232" s="1">
        <v>44434.310867313914</v>
      </c>
      <c r="C45232">
        <v>109956</v>
      </c>
      <c r="D45232">
        <v>433247</v>
      </c>
    </row>
    <row r="45233" spans="1:4" x14ac:dyDescent="0.3">
      <c r="A45233">
        <v>215636</v>
      </c>
      <c r="B45233" s="1">
        <v>44373.628894924768</v>
      </c>
      <c r="C45233">
        <v>109991</v>
      </c>
      <c r="D45233">
        <v>4316</v>
      </c>
    </row>
    <row r="45234" spans="1:4" x14ac:dyDescent="0.3">
      <c r="A45234">
        <v>229238</v>
      </c>
      <c r="B45234" s="1">
        <v>44377.034168284787</v>
      </c>
      <c r="C45234">
        <v>109991</v>
      </c>
      <c r="D45234">
        <v>411922</v>
      </c>
    </row>
    <row r="45235" spans="1:4" x14ac:dyDescent="0.3">
      <c r="A45235">
        <v>295979</v>
      </c>
      <c r="B45235" s="1">
        <v>44397.047113268607</v>
      </c>
      <c r="C45235">
        <v>109991</v>
      </c>
      <c r="D45235">
        <v>230507</v>
      </c>
    </row>
    <row r="45236" spans="1:4" x14ac:dyDescent="0.3">
      <c r="A45236">
        <v>307536</v>
      </c>
      <c r="B45236" s="1">
        <v>44400.830284789641</v>
      </c>
      <c r="C45236">
        <v>109991</v>
      </c>
      <c r="D45236">
        <v>229106</v>
      </c>
    </row>
    <row r="45237" spans="1:4" x14ac:dyDescent="0.3">
      <c r="A45237">
        <v>308940</v>
      </c>
      <c r="B45237" s="1">
        <v>44401.179799352751</v>
      </c>
      <c r="C45237">
        <v>109991</v>
      </c>
      <c r="D45237">
        <v>351192</v>
      </c>
    </row>
    <row r="45238" spans="1:4" x14ac:dyDescent="0.3">
      <c r="A45238">
        <v>358410</v>
      </c>
      <c r="B45238" s="1">
        <v>44415.324747459337</v>
      </c>
      <c r="C45238">
        <v>109991</v>
      </c>
      <c r="D45238">
        <v>411922</v>
      </c>
    </row>
    <row r="45239" spans="1:4" x14ac:dyDescent="0.3">
      <c r="A45239">
        <v>389147</v>
      </c>
      <c r="B45239" s="1">
        <v>44424.006660194173</v>
      </c>
      <c r="C45239">
        <v>109991</v>
      </c>
      <c r="D45239">
        <v>5151</v>
      </c>
    </row>
    <row r="45240" spans="1:4" x14ac:dyDescent="0.3">
      <c r="A45240">
        <v>421748</v>
      </c>
      <c r="B45240" s="1">
        <v>44435.882064724916</v>
      </c>
      <c r="C45240">
        <v>109991</v>
      </c>
      <c r="D45240">
        <v>241927</v>
      </c>
    </row>
    <row r="45241" spans="1:4" x14ac:dyDescent="0.3">
      <c r="A45241">
        <v>28832</v>
      </c>
      <c r="B45241" s="1">
        <v>44312.832307443365</v>
      </c>
      <c r="C45241">
        <v>110000</v>
      </c>
      <c r="D45241">
        <v>473327</v>
      </c>
    </row>
    <row r="45242" spans="1:4" x14ac:dyDescent="0.3">
      <c r="A45242">
        <v>37520</v>
      </c>
      <c r="B45242" s="1">
        <v>44316.833925566345</v>
      </c>
      <c r="C45242">
        <v>110000</v>
      </c>
      <c r="D45242">
        <v>411922</v>
      </c>
    </row>
    <row r="45243" spans="1:4" x14ac:dyDescent="0.3">
      <c r="A45243">
        <v>65722</v>
      </c>
      <c r="B45243" s="1">
        <v>44328.706093851135</v>
      </c>
      <c r="C45243">
        <v>110000</v>
      </c>
      <c r="D45243">
        <v>201884</v>
      </c>
    </row>
    <row r="45244" spans="1:4" x14ac:dyDescent="0.3">
      <c r="A45244">
        <v>66609</v>
      </c>
      <c r="B45244" s="1">
        <v>44328.901886731393</v>
      </c>
      <c r="C45244">
        <v>110000</v>
      </c>
      <c r="D45244">
        <v>250679</v>
      </c>
    </row>
    <row r="45245" spans="1:4" x14ac:dyDescent="0.3">
      <c r="A45245">
        <v>96096</v>
      </c>
      <c r="B45245" s="1">
        <v>44338.900021362955</v>
      </c>
      <c r="C45245">
        <v>110000</v>
      </c>
      <c r="D45245">
        <v>8501</v>
      </c>
    </row>
    <row r="45246" spans="1:4" x14ac:dyDescent="0.3">
      <c r="A45246">
        <v>113141</v>
      </c>
      <c r="B45246" s="1">
        <v>44344.706093851135</v>
      </c>
      <c r="C45246">
        <v>110000</v>
      </c>
      <c r="D45246">
        <v>184941</v>
      </c>
    </row>
    <row r="45247" spans="1:4" x14ac:dyDescent="0.3">
      <c r="A45247">
        <v>119407</v>
      </c>
      <c r="B45247" s="1">
        <v>44345.785381877024</v>
      </c>
      <c r="C45247">
        <v>110000</v>
      </c>
      <c r="D45247">
        <v>179296</v>
      </c>
    </row>
    <row r="45248" spans="1:4" x14ac:dyDescent="0.3">
      <c r="A45248">
        <v>160395</v>
      </c>
      <c r="B45248" s="1">
        <v>44358.605770226539</v>
      </c>
      <c r="C45248">
        <v>110000</v>
      </c>
      <c r="D45248">
        <v>304128</v>
      </c>
    </row>
    <row r="45249" spans="1:4" x14ac:dyDescent="0.3">
      <c r="A45249">
        <v>171058</v>
      </c>
      <c r="B45249" s="1">
        <v>44360.670495145634</v>
      </c>
      <c r="C45249">
        <v>110000</v>
      </c>
      <c r="D45249">
        <v>215696</v>
      </c>
    </row>
    <row r="45250" spans="1:4" x14ac:dyDescent="0.3">
      <c r="A45250">
        <v>174656</v>
      </c>
      <c r="B45250" s="1">
        <v>44361.775673139164</v>
      </c>
      <c r="C45250">
        <v>110000</v>
      </c>
      <c r="D45250">
        <v>327968</v>
      </c>
    </row>
    <row r="45251" spans="1:4" x14ac:dyDescent="0.3">
      <c r="A45251">
        <v>260183</v>
      </c>
      <c r="B45251" s="1">
        <v>44386.869524271846</v>
      </c>
      <c r="C45251">
        <v>110000</v>
      </c>
      <c r="D45251">
        <v>46586</v>
      </c>
    </row>
    <row r="45252" spans="1:4" x14ac:dyDescent="0.3">
      <c r="A45252">
        <v>266706</v>
      </c>
      <c r="B45252" s="1">
        <v>44388.415265358439</v>
      </c>
      <c r="C45252">
        <v>110000</v>
      </c>
      <c r="D45252">
        <v>158978</v>
      </c>
    </row>
    <row r="45253" spans="1:4" x14ac:dyDescent="0.3">
      <c r="A45253">
        <v>307605</v>
      </c>
      <c r="B45253" s="1">
        <v>44400.838779935279</v>
      </c>
      <c r="C45253">
        <v>110000</v>
      </c>
      <c r="D45253">
        <v>153893</v>
      </c>
    </row>
    <row r="45254" spans="1:4" x14ac:dyDescent="0.3">
      <c r="A45254">
        <v>84893</v>
      </c>
      <c r="B45254" s="1">
        <v>44335.717825242718</v>
      </c>
      <c r="C45254">
        <v>110027</v>
      </c>
      <c r="D45254">
        <v>180863</v>
      </c>
    </row>
    <row r="45255" spans="1:4" x14ac:dyDescent="0.3">
      <c r="A45255">
        <v>141529</v>
      </c>
      <c r="B45255" s="1">
        <v>44352.577048543688</v>
      </c>
      <c r="C45255">
        <v>110027</v>
      </c>
      <c r="D45255">
        <v>347008</v>
      </c>
    </row>
    <row r="45256" spans="1:4" x14ac:dyDescent="0.3">
      <c r="A45256">
        <v>169663</v>
      </c>
      <c r="B45256" s="1">
        <v>44360.462202826013</v>
      </c>
      <c r="C45256">
        <v>110027</v>
      </c>
      <c r="D45256">
        <v>76405</v>
      </c>
    </row>
    <row r="45257" spans="1:4" x14ac:dyDescent="0.3">
      <c r="A45257">
        <v>268498</v>
      </c>
      <c r="B45257" s="1">
        <v>44388.764336069828</v>
      </c>
      <c r="C45257">
        <v>110027</v>
      </c>
      <c r="D45257">
        <v>396686</v>
      </c>
    </row>
    <row r="45258" spans="1:4" x14ac:dyDescent="0.3">
      <c r="A45258">
        <v>289017</v>
      </c>
      <c r="B45258" s="1">
        <v>44394.871546925562</v>
      </c>
      <c r="C45258">
        <v>110027</v>
      </c>
      <c r="D45258">
        <v>197839</v>
      </c>
    </row>
    <row r="45259" spans="1:4" x14ac:dyDescent="0.3">
      <c r="A45259">
        <v>335514</v>
      </c>
      <c r="B45259" s="1">
        <v>44408.682226537218</v>
      </c>
      <c r="C45259">
        <v>110027</v>
      </c>
      <c r="D45259">
        <v>141259</v>
      </c>
    </row>
    <row r="45260" spans="1:4" x14ac:dyDescent="0.3">
      <c r="A45260">
        <v>340315</v>
      </c>
      <c r="B45260" s="1">
        <v>44409.635300970869</v>
      </c>
      <c r="C45260">
        <v>110027</v>
      </c>
      <c r="D45260">
        <v>250679</v>
      </c>
    </row>
    <row r="45261" spans="1:4" x14ac:dyDescent="0.3">
      <c r="A45261">
        <v>341749</v>
      </c>
      <c r="B45261" s="1">
        <v>44409.845656957928</v>
      </c>
      <c r="C45261">
        <v>110027</v>
      </c>
      <c r="D45261">
        <v>105352</v>
      </c>
    </row>
    <row r="45262" spans="1:4" x14ac:dyDescent="0.3">
      <c r="A45262">
        <v>392799</v>
      </c>
      <c r="B45262" s="1">
        <v>44425.721061488672</v>
      </c>
      <c r="C45262">
        <v>110027</v>
      </c>
      <c r="D45262">
        <v>158978</v>
      </c>
    </row>
    <row r="45263" spans="1:4" x14ac:dyDescent="0.3">
      <c r="A45263">
        <v>398802</v>
      </c>
      <c r="B45263" s="1">
        <v>44427.92818122977</v>
      </c>
      <c r="C45263">
        <v>110027</v>
      </c>
      <c r="D45263">
        <v>43842</v>
      </c>
    </row>
    <row r="45264" spans="1:4" x14ac:dyDescent="0.3">
      <c r="A45264">
        <v>31867</v>
      </c>
      <c r="B45264" s="1">
        <v>44314.732792880262</v>
      </c>
      <c r="C45264">
        <v>110036</v>
      </c>
      <c r="D45264">
        <v>80726</v>
      </c>
    </row>
    <row r="45265" spans="1:4" x14ac:dyDescent="0.3">
      <c r="A45265">
        <v>49507</v>
      </c>
      <c r="B45265" s="1">
        <v>44321.934000000001</v>
      </c>
      <c r="C45265">
        <v>110036</v>
      </c>
      <c r="D45265">
        <v>289660</v>
      </c>
    </row>
    <row r="45266" spans="1:4" x14ac:dyDescent="0.3">
      <c r="A45266">
        <v>123536</v>
      </c>
      <c r="B45266" s="1">
        <v>44346.721466019415</v>
      </c>
      <c r="C45266">
        <v>110036</v>
      </c>
      <c r="D45266">
        <v>294433</v>
      </c>
    </row>
    <row r="45267" spans="1:4" x14ac:dyDescent="0.3">
      <c r="A45267">
        <v>128952</v>
      </c>
      <c r="B45267" s="1">
        <v>44348.582307443365</v>
      </c>
      <c r="C45267">
        <v>110036</v>
      </c>
      <c r="D45267">
        <v>149755</v>
      </c>
    </row>
    <row r="45268" spans="1:4" x14ac:dyDescent="0.3">
      <c r="A45268">
        <v>141489</v>
      </c>
      <c r="B45268" s="1">
        <v>44352.57130649739</v>
      </c>
      <c r="C45268">
        <v>110036</v>
      </c>
      <c r="D45268">
        <v>230507</v>
      </c>
    </row>
    <row r="45269" spans="1:4" x14ac:dyDescent="0.3">
      <c r="A45269">
        <v>174060</v>
      </c>
      <c r="B45269" s="1">
        <v>44361.690721682848</v>
      </c>
      <c r="C45269">
        <v>110036</v>
      </c>
      <c r="D45269">
        <v>276751</v>
      </c>
    </row>
    <row r="45270" spans="1:4" x14ac:dyDescent="0.3">
      <c r="A45270">
        <v>174839</v>
      </c>
      <c r="B45270" s="1">
        <v>44361.813699029124</v>
      </c>
      <c r="C45270">
        <v>110036</v>
      </c>
      <c r="D45270">
        <v>312954</v>
      </c>
    </row>
    <row r="45271" spans="1:4" x14ac:dyDescent="0.3">
      <c r="A45271">
        <v>181919</v>
      </c>
      <c r="B45271" s="1">
        <v>44364.671304207121</v>
      </c>
      <c r="C45271">
        <v>110036</v>
      </c>
      <c r="D45271">
        <v>268009</v>
      </c>
    </row>
    <row r="45272" spans="1:4" x14ac:dyDescent="0.3">
      <c r="A45272">
        <v>185272</v>
      </c>
      <c r="B45272" s="1">
        <v>44365.630851132686</v>
      </c>
      <c r="C45272">
        <v>110036</v>
      </c>
      <c r="D45272">
        <v>411922</v>
      </c>
    </row>
    <row r="45273" spans="1:4" x14ac:dyDescent="0.3">
      <c r="A45273">
        <v>187295</v>
      </c>
      <c r="B45273" s="1">
        <v>44365.847679611652</v>
      </c>
      <c r="C45273">
        <v>110036</v>
      </c>
      <c r="D45273">
        <v>182984</v>
      </c>
    </row>
    <row r="45274" spans="1:4" x14ac:dyDescent="0.3">
      <c r="A45274">
        <v>204787</v>
      </c>
      <c r="B45274" s="1">
        <v>44370.693957928801</v>
      </c>
      <c r="C45274">
        <v>110036</v>
      </c>
      <c r="D45274">
        <v>301748</v>
      </c>
    </row>
    <row r="45275" spans="1:4" x14ac:dyDescent="0.3">
      <c r="A45275">
        <v>215576</v>
      </c>
      <c r="B45275" s="1">
        <v>44373.619524271846</v>
      </c>
      <c r="C45275">
        <v>110036</v>
      </c>
      <c r="D45275">
        <v>227775</v>
      </c>
    </row>
    <row r="45276" spans="1:4" x14ac:dyDescent="0.3">
      <c r="A45276">
        <v>227656</v>
      </c>
      <c r="B45276" s="1">
        <v>44376.714993527508</v>
      </c>
      <c r="C45276">
        <v>110036</v>
      </c>
      <c r="D45276">
        <v>392434</v>
      </c>
    </row>
    <row r="45277" spans="1:4" x14ac:dyDescent="0.3">
      <c r="A45277">
        <v>288096</v>
      </c>
      <c r="B45277" s="1">
        <v>44394.740958891569</v>
      </c>
      <c r="C45277">
        <v>110036</v>
      </c>
      <c r="D45277">
        <v>302612</v>
      </c>
    </row>
    <row r="45278" spans="1:4" x14ac:dyDescent="0.3">
      <c r="A45278">
        <v>309765</v>
      </c>
      <c r="B45278" s="1">
        <v>44401.47752311777</v>
      </c>
      <c r="C45278">
        <v>110036</v>
      </c>
      <c r="D45278">
        <v>155428</v>
      </c>
    </row>
    <row r="45279" spans="1:4" x14ac:dyDescent="0.3">
      <c r="A45279">
        <v>383912</v>
      </c>
      <c r="B45279" s="1">
        <v>44422.768391585763</v>
      </c>
      <c r="C45279">
        <v>110036</v>
      </c>
      <c r="D45279">
        <v>266342</v>
      </c>
    </row>
    <row r="45280" spans="1:4" x14ac:dyDescent="0.3">
      <c r="A45280">
        <v>393102</v>
      </c>
      <c r="B45280" s="1">
        <v>44425.781336569577</v>
      </c>
      <c r="C45280">
        <v>110036</v>
      </c>
      <c r="D45280">
        <v>185535</v>
      </c>
    </row>
    <row r="45281" spans="1:4" x14ac:dyDescent="0.3">
      <c r="A45281">
        <v>412558</v>
      </c>
      <c r="B45281" s="1">
        <v>44431.711757281555</v>
      </c>
      <c r="C45281">
        <v>110036</v>
      </c>
      <c r="D45281">
        <v>396686</v>
      </c>
    </row>
    <row r="45282" spans="1:4" x14ac:dyDescent="0.3">
      <c r="A45282">
        <v>218365</v>
      </c>
      <c r="B45282" s="1">
        <v>44374.032135990477</v>
      </c>
      <c r="C45282">
        <v>110042</v>
      </c>
      <c r="D45282">
        <v>5151</v>
      </c>
    </row>
    <row r="45283" spans="1:4" x14ac:dyDescent="0.3">
      <c r="A45283">
        <v>264074</v>
      </c>
      <c r="B45283" s="1">
        <v>44387.746546925569</v>
      </c>
      <c r="C45283">
        <v>110042</v>
      </c>
      <c r="D45283">
        <v>347008</v>
      </c>
    </row>
    <row r="45284" spans="1:4" x14ac:dyDescent="0.3">
      <c r="A45284">
        <v>270522</v>
      </c>
      <c r="B45284" s="1">
        <v>44389.534333333337</v>
      </c>
      <c r="C45284">
        <v>110042</v>
      </c>
      <c r="D45284">
        <v>425965</v>
      </c>
    </row>
    <row r="45285" spans="1:4" x14ac:dyDescent="0.3">
      <c r="A45285">
        <v>302732</v>
      </c>
      <c r="B45285" s="1">
        <v>44399.592825242718</v>
      </c>
      <c r="C45285">
        <v>110042</v>
      </c>
      <c r="D45285">
        <v>411922</v>
      </c>
    </row>
    <row r="45286" spans="1:4" x14ac:dyDescent="0.3">
      <c r="A45286">
        <v>304211</v>
      </c>
      <c r="B45286" s="1">
        <v>44399.879233009713</v>
      </c>
      <c r="C45286">
        <v>110042</v>
      </c>
      <c r="D45286">
        <v>88008</v>
      </c>
    </row>
    <row r="45287" spans="1:4" x14ac:dyDescent="0.3">
      <c r="A45287">
        <v>21374</v>
      </c>
      <c r="B45287" s="1">
        <v>44309.754637540456</v>
      </c>
      <c r="C45287">
        <v>110058</v>
      </c>
      <c r="D45287">
        <v>153893</v>
      </c>
    </row>
    <row r="45288" spans="1:4" x14ac:dyDescent="0.3">
      <c r="A45288">
        <v>227597</v>
      </c>
      <c r="B45288" s="1">
        <v>44376.703999999998</v>
      </c>
      <c r="C45288">
        <v>110070</v>
      </c>
      <c r="D45288">
        <v>108961</v>
      </c>
    </row>
    <row r="45289" spans="1:4" x14ac:dyDescent="0.3">
      <c r="A45289">
        <v>241254</v>
      </c>
      <c r="B45289" s="1">
        <v>44380.715018158517</v>
      </c>
      <c r="C45289">
        <v>110070</v>
      </c>
      <c r="D45289">
        <v>451185</v>
      </c>
    </row>
    <row r="45290" spans="1:4" x14ac:dyDescent="0.3">
      <c r="A45290">
        <v>262939</v>
      </c>
      <c r="B45290" s="1">
        <v>44387.62065492721</v>
      </c>
      <c r="C45290">
        <v>110070</v>
      </c>
      <c r="D45290">
        <v>411922</v>
      </c>
    </row>
    <row r="45291" spans="1:4" x14ac:dyDescent="0.3">
      <c r="A45291">
        <v>275671</v>
      </c>
      <c r="B45291" s="1">
        <v>44390.967825242718</v>
      </c>
      <c r="C45291">
        <v>110070</v>
      </c>
      <c r="D45291">
        <v>118549</v>
      </c>
    </row>
    <row r="45292" spans="1:4" x14ac:dyDescent="0.3">
      <c r="A45292">
        <v>346865</v>
      </c>
      <c r="B45292" s="1">
        <v>44411.729961165045</v>
      </c>
      <c r="C45292">
        <v>110070</v>
      </c>
      <c r="D45292">
        <v>370651</v>
      </c>
    </row>
    <row r="45293" spans="1:4" x14ac:dyDescent="0.3">
      <c r="A45293">
        <v>369121</v>
      </c>
      <c r="B45293" s="1">
        <v>44417.930608414237</v>
      </c>
      <c r="C45293">
        <v>110070</v>
      </c>
      <c r="D45293">
        <v>76511</v>
      </c>
    </row>
    <row r="45294" spans="1:4" x14ac:dyDescent="0.3">
      <c r="A45294">
        <v>380867</v>
      </c>
      <c r="B45294" s="1">
        <v>44422.005249183632</v>
      </c>
      <c r="C45294">
        <v>110070</v>
      </c>
      <c r="D45294">
        <v>21760</v>
      </c>
    </row>
    <row r="45295" spans="1:4" x14ac:dyDescent="0.3">
      <c r="A45295">
        <v>381325</v>
      </c>
      <c r="B45295" s="1">
        <v>44422.152958769497</v>
      </c>
      <c r="C45295">
        <v>110070</v>
      </c>
      <c r="D45295">
        <v>364699</v>
      </c>
    </row>
    <row r="45296" spans="1:4" x14ac:dyDescent="0.3">
      <c r="A45296">
        <v>406277</v>
      </c>
      <c r="B45296" s="1">
        <v>44429.827048543688</v>
      </c>
      <c r="C45296">
        <v>110070</v>
      </c>
      <c r="D45296">
        <v>380182</v>
      </c>
    </row>
    <row r="45297" spans="1:4" x14ac:dyDescent="0.3">
      <c r="A45297">
        <v>78197</v>
      </c>
      <c r="B45297" s="1">
        <v>44332.717420711975</v>
      </c>
      <c r="C45297">
        <v>110094</v>
      </c>
      <c r="D45297">
        <v>327633</v>
      </c>
    </row>
    <row r="45298" spans="1:4" x14ac:dyDescent="0.3">
      <c r="A45298">
        <v>102998</v>
      </c>
      <c r="B45298" s="1">
        <v>44340.950430420715</v>
      </c>
      <c r="C45298">
        <v>110094</v>
      </c>
      <c r="D45298">
        <v>180863</v>
      </c>
    </row>
    <row r="45299" spans="1:4" x14ac:dyDescent="0.3">
      <c r="A45299">
        <v>243081</v>
      </c>
      <c r="B45299" s="1">
        <v>44381.02203236246</v>
      </c>
      <c r="C45299">
        <v>110119</v>
      </c>
      <c r="D45299">
        <v>473327</v>
      </c>
    </row>
    <row r="45300" spans="1:4" x14ac:dyDescent="0.3">
      <c r="A45300">
        <v>249266</v>
      </c>
      <c r="B45300" s="1">
        <v>44382.90714563107</v>
      </c>
      <c r="C45300">
        <v>110119</v>
      </c>
      <c r="D45300">
        <v>12149</v>
      </c>
    </row>
    <row r="45301" spans="1:4" x14ac:dyDescent="0.3">
      <c r="A45301">
        <v>265173</v>
      </c>
      <c r="B45301" s="1">
        <v>44387.884491909383</v>
      </c>
      <c r="C45301">
        <v>110119</v>
      </c>
      <c r="D45301">
        <v>428248</v>
      </c>
    </row>
    <row r="45302" spans="1:4" x14ac:dyDescent="0.3">
      <c r="A45302">
        <v>275866</v>
      </c>
      <c r="B45302" s="1">
        <v>44391.089993527508</v>
      </c>
      <c r="C45302">
        <v>110119</v>
      </c>
      <c r="D45302">
        <v>470762</v>
      </c>
    </row>
    <row r="45303" spans="1:4" x14ac:dyDescent="0.3">
      <c r="A45303">
        <v>210780</v>
      </c>
      <c r="B45303" s="1">
        <v>44372.596870550158</v>
      </c>
      <c r="C45303">
        <v>110139</v>
      </c>
      <c r="D45303">
        <v>118549</v>
      </c>
    </row>
    <row r="45304" spans="1:4" x14ac:dyDescent="0.3">
      <c r="A45304">
        <v>235782</v>
      </c>
      <c r="B45304" s="1">
        <v>44379.627614886733</v>
      </c>
      <c r="C45304">
        <v>110139</v>
      </c>
      <c r="D45304">
        <v>394819</v>
      </c>
    </row>
    <row r="45305" spans="1:4" x14ac:dyDescent="0.3">
      <c r="A45305">
        <v>255235</v>
      </c>
      <c r="B45305" s="1">
        <v>44385.663213592234</v>
      </c>
      <c r="C45305">
        <v>110139</v>
      </c>
      <c r="D45305">
        <v>81226</v>
      </c>
    </row>
    <row r="45306" spans="1:4" x14ac:dyDescent="0.3">
      <c r="A45306">
        <v>276777</v>
      </c>
      <c r="B45306" s="1">
        <v>44391.632469255666</v>
      </c>
      <c r="C45306">
        <v>110139</v>
      </c>
      <c r="D45306">
        <v>341333</v>
      </c>
    </row>
    <row r="45307" spans="1:4" x14ac:dyDescent="0.3">
      <c r="A45307">
        <v>307402</v>
      </c>
      <c r="B45307" s="1">
        <v>44400.816935275077</v>
      </c>
      <c r="C45307">
        <v>110139</v>
      </c>
      <c r="D45307">
        <v>351192</v>
      </c>
    </row>
    <row r="45308" spans="1:4" x14ac:dyDescent="0.3">
      <c r="A45308">
        <v>336716</v>
      </c>
      <c r="B45308" s="1">
        <v>44408.813699029124</v>
      </c>
      <c r="C45308">
        <v>110139</v>
      </c>
      <c r="D45308">
        <v>411922</v>
      </c>
    </row>
    <row r="45309" spans="1:4" x14ac:dyDescent="0.3">
      <c r="A45309">
        <v>345487</v>
      </c>
      <c r="B45309" s="1">
        <v>44411.535381877024</v>
      </c>
      <c r="C45309">
        <v>110139</v>
      </c>
      <c r="D45309">
        <v>3001</v>
      </c>
    </row>
    <row r="45310" spans="1:4" x14ac:dyDescent="0.3">
      <c r="A45310">
        <v>395582</v>
      </c>
      <c r="B45310" s="1">
        <v>44426.744119741103</v>
      </c>
      <c r="C45310">
        <v>110139</v>
      </c>
      <c r="D45310">
        <v>182191</v>
      </c>
    </row>
    <row r="45311" spans="1:4" x14ac:dyDescent="0.3">
      <c r="A45311">
        <v>232309</v>
      </c>
      <c r="B45311" s="1">
        <v>44377.999783171523</v>
      </c>
      <c r="C45311">
        <v>110181</v>
      </c>
      <c r="D45311">
        <v>250679</v>
      </c>
    </row>
    <row r="45312" spans="1:4" x14ac:dyDescent="0.3">
      <c r="A45312">
        <v>245869</v>
      </c>
      <c r="B45312" s="1">
        <v>44381.76353721683</v>
      </c>
      <c r="C45312">
        <v>110181</v>
      </c>
      <c r="D45312">
        <v>93191</v>
      </c>
    </row>
    <row r="45313" spans="1:4" x14ac:dyDescent="0.3">
      <c r="A45313">
        <v>266249</v>
      </c>
      <c r="B45313" s="1">
        <v>44388.232792880262</v>
      </c>
      <c r="C45313">
        <v>110181</v>
      </c>
      <c r="D45313">
        <v>230507</v>
      </c>
    </row>
    <row r="45314" spans="1:4" x14ac:dyDescent="0.3">
      <c r="A45314">
        <v>272668</v>
      </c>
      <c r="B45314" s="1">
        <v>44389.918877022654</v>
      </c>
      <c r="C45314">
        <v>110181</v>
      </c>
      <c r="D45314">
        <v>403358</v>
      </c>
    </row>
    <row r="45315" spans="1:4" x14ac:dyDescent="0.3">
      <c r="A45315">
        <v>318180</v>
      </c>
      <c r="B45315" s="1">
        <v>44403.558035598704</v>
      </c>
      <c r="C45315">
        <v>110181</v>
      </c>
      <c r="D45315">
        <v>179296</v>
      </c>
    </row>
    <row r="45316" spans="1:4" x14ac:dyDescent="0.3">
      <c r="A45316">
        <v>302673</v>
      </c>
      <c r="B45316" s="1">
        <v>44399.579071197411</v>
      </c>
      <c r="C45316">
        <v>110182</v>
      </c>
      <c r="D45316">
        <v>122902</v>
      </c>
    </row>
    <row r="45317" spans="1:4" x14ac:dyDescent="0.3">
      <c r="A45317">
        <v>24836</v>
      </c>
      <c r="B45317" s="1">
        <v>44310.80651264992</v>
      </c>
      <c r="C45317">
        <v>110227</v>
      </c>
      <c r="D45317">
        <v>353381</v>
      </c>
    </row>
    <row r="45318" spans="1:4" x14ac:dyDescent="0.3">
      <c r="A45318">
        <v>35537</v>
      </c>
      <c r="B45318" s="1">
        <v>44316.53214563107</v>
      </c>
      <c r="C45318">
        <v>110227</v>
      </c>
      <c r="D45318">
        <v>258219</v>
      </c>
    </row>
    <row r="45319" spans="1:4" x14ac:dyDescent="0.3">
      <c r="A45319">
        <v>55332</v>
      </c>
      <c r="B45319" s="1">
        <v>44324.609815533979</v>
      </c>
      <c r="C45319">
        <v>110227</v>
      </c>
      <c r="D45319">
        <v>183290</v>
      </c>
    </row>
    <row r="45320" spans="1:4" x14ac:dyDescent="0.3">
      <c r="A45320">
        <v>95526</v>
      </c>
      <c r="B45320" s="1">
        <v>44338.795899676377</v>
      </c>
      <c r="C45320">
        <v>110227</v>
      </c>
      <c r="D45320">
        <v>224760</v>
      </c>
    </row>
    <row r="45321" spans="1:4" x14ac:dyDescent="0.3">
      <c r="A45321">
        <v>110274</v>
      </c>
      <c r="B45321" s="1">
        <v>44343.844443365699</v>
      </c>
      <c r="C45321">
        <v>110227</v>
      </c>
      <c r="D45321">
        <v>178052</v>
      </c>
    </row>
    <row r="45322" spans="1:4" x14ac:dyDescent="0.3">
      <c r="A45322">
        <v>145886</v>
      </c>
      <c r="B45322" s="1">
        <v>44353.6583592233</v>
      </c>
      <c r="C45322">
        <v>110227</v>
      </c>
      <c r="D45322">
        <v>130155</v>
      </c>
    </row>
    <row r="45323" spans="1:4" x14ac:dyDescent="0.3">
      <c r="A45323">
        <v>181471</v>
      </c>
      <c r="B45323" s="1">
        <v>44364.596870550158</v>
      </c>
      <c r="C45323">
        <v>110227</v>
      </c>
      <c r="D45323">
        <v>96200</v>
      </c>
    </row>
    <row r="45324" spans="1:4" x14ac:dyDescent="0.3">
      <c r="A45324">
        <v>211790</v>
      </c>
      <c r="B45324" s="1">
        <v>44372.708521035602</v>
      </c>
      <c r="C45324">
        <v>110227</v>
      </c>
      <c r="D45324">
        <v>37644</v>
      </c>
    </row>
    <row r="45325" spans="1:4" x14ac:dyDescent="0.3">
      <c r="A45325">
        <v>259534</v>
      </c>
      <c r="B45325" s="1">
        <v>44386.794281553397</v>
      </c>
      <c r="C45325">
        <v>110227</v>
      </c>
      <c r="D45325">
        <v>112334</v>
      </c>
    </row>
    <row r="45326" spans="1:4" x14ac:dyDescent="0.3">
      <c r="A45326">
        <v>305403</v>
      </c>
      <c r="B45326" s="1">
        <v>44400.498165048542</v>
      </c>
      <c r="C45326">
        <v>110227</v>
      </c>
      <c r="D45326">
        <v>52509</v>
      </c>
    </row>
    <row r="45327" spans="1:4" x14ac:dyDescent="0.3">
      <c r="A45327">
        <v>314386</v>
      </c>
      <c r="B45327" s="1">
        <v>44402.497000000003</v>
      </c>
      <c r="C45327">
        <v>110227</v>
      </c>
      <c r="D45327">
        <v>158978</v>
      </c>
    </row>
    <row r="45328" spans="1:4" x14ac:dyDescent="0.3">
      <c r="A45328">
        <v>330540</v>
      </c>
      <c r="B45328" s="1">
        <v>44407.708521035602</v>
      </c>
      <c r="C45328">
        <v>110227</v>
      </c>
      <c r="D45328">
        <v>23892</v>
      </c>
    </row>
    <row r="45329" spans="1:4" x14ac:dyDescent="0.3">
      <c r="A45329">
        <v>336512</v>
      </c>
      <c r="B45329" s="1">
        <v>44408.78619093851</v>
      </c>
      <c r="C45329">
        <v>110227</v>
      </c>
      <c r="D45329">
        <v>311953</v>
      </c>
    </row>
    <row r="45330" spans="1:4" x14ac:dyDescent="0.3">
      <c r="A45330">
        <v>398760</v>
      </c>
      <c r="B45330" s="1">
        <v>44427.917258899673</v>
      </c>
      <c r="C45330">
        <v>110227</v>
      </c>
      <c r="D45330">
        <v>371545</v>
      </c>
    </row>
    <row r="45331" spans="1:4" x14ac:dyDescent="0.3">
      <c r="A45331">
        <v>399904</v>
      </c>
      <c r="B45331" s="1">
        <v>44428.567744336571</v>
      </c>
      <c r="C45331">
        <v>110227</v>
      </c>
      <c r="D45331">
        <v>298909</v>
      </c>
    </row>
    <row r="45332" spans="1:4" x14ac:dyDescent="0.3">
      <c r="A45332">
        <v>410048</v>
      </c>
      <c r="B45332" s="1">
        <v>44430.752250740072</v>
      </c>
      <c r="C45332">
        <v>110227</v>
      </c>
      <c r="D45332">
        <v>88863</v>
      </c>
    </row>
    <row r="45333" spans="1:4" x14ac:dyDescent="0.3">
      <c r="A45333">
        <v>40035</v>
      </c>
      <c r="B45333" s="1">
        <v>44317.744524271846</v>
      </c>
      <c r="C45333">
        <v>110242</v>
      </c>
      <c r="D45333">
        <v>122982</v>
      </c>
    </row>
    <row r="45334" spans="1:4" x14ac:dyDescent="0.3">
      <c r="A45334">
        <v>46238</v>
      </c>
      <c r="B45334" s="1">
        <v>44320.499333333333</v>
      </c>
      <c r="C45334">
        <v>110242</v>
      </c>
      <c r="D45334">
        <v>411922</v>
      </c>
    </row>
    <row r="45335" spans="1:4" x14ac:dyDescent="0.3">
      <c r="A45335">
        <v>50430</v>
      </c>
      <c r="B45335" s="1">
        <v>44322.660381877024</v>
      </c>
      <c r="C45335">
        <v>110242</v>
      </c>
      <c r="D45335">
        <v>165114</v>
      </c>
    </row>
    <row r="45336" spans="1:4" x14ac:dyDescent="0.3">
      <c r="A45336">
        <v>60084</v>
      </c>
      <c r="B45336" s="1">
        <v>44325.960020752587</v>
      </c>
      <c r="C45336">
        <v>110242</v>
      </c>
      <c r="D45336">
        <v>230507</v>
      </c>
    </row>
    <row r="45337" spans="1:4" x14ac:dyDescent="0.3">
      <c r="A45337">
        <v>61266</v>
      </c>
      <c r="B45337" s="1">
        <v>44326.712161812298</v>
      </c>
      <c r="C45337">
        <v>110242</v>
      </c>
      <c r="D45337">
        <v>137327</v>
      </c>
    </row>
    <row r="45338" spans="1:4" x14ac:dyDescent="0.3">
      <c r="A45338">
        <v>76150</v>
      </c>
      <c r="B45338" s="1">
        <v>44332.035676137581</v>
      </c>
      <c r="C45338">
        <v>110242</v>
      </c>
      <c r="D45338">
        <v>180017</v>
      </c>
    </row>
    <row r="45339" spans="1:4" x14ac:dyDescent="0.3">
      <c r="A45339">
        <v>108694</v>
      </c>
      <c r="B45339" s="1">
        <v>44343.590802589002</v>
      </c>
      <c r="C45339">
        <v>110242</v>
      </c>
      <c r="D45339">
        <v>324893</v>
      </c>
    </row>
    <row r="45340" spans="1:4" x14ac:dyDescent="0.3">
      <c r="A45340">
        <v>122660</v>
      </c>
      <c r="B45340" s="1">
        <v>44346.600511326862</v>
      </c>
      <c r="C45340">
        <v>110242</v>
      </c>
      <c r="D45340">
        <v>351192</v>
      </c>
    </row>
    <row r="45341" spans="1:4" x14ac:dyDescent="0.3">
      <c r="A45341">
        <v>136331</v>
      </c>
      <c r="B45341" s="1">
        <v>44351.41119093851</v>
      </c>
      <c r="C45341">
        <v>110242</v>
      </c>
      <c r="D45341">
        <v>158978</v>
      </c>
    </row>
    <row r="45342" spans="1:4" x14ac:dyDescent="0.3">
      <c r="A45342">
        <v>137915</v>
      </c>
      <c r="B45342" s="1">
        <v>44351.707307443365</v>
      </c>
      <c r="C45342">
        <v>110242</v>
      </c>
      <c r="D45342">
        <v>68899</v>
      </c>
    </row>
    <row r="45343" spans="1:4" x14ac:dyDescent="0.3">
      <c r="A45343">
        <v>181164</v>
      </c>
      <c r="B45343" s="1">
        <v>44364.498569579293</v>
      </c>
      <c r="C45343">
        <v>110242</v>
      </c>
      <c r="D45343">
        <v>397390</v>
      </c>
    </row>
    <row r="45344" spans="1:4" x14ac:dyDescent="0.3">
      <c r="A45344">
        <v>204429</v>
      </c>
      <c r="B45344" s="1">
        <v>44370.63449190939</v>
      </c>
      <c r="C45344">
        <v>110242</v>
      </c>
      <c r="D45344">
        <v>343491</v>
      </c>
    </row>
    <row r="45345" spans="1:4" x14ac:dyDescent="0.3">
      <c r="A45345">
        <v>210933</v>
      </c>
      <c r="B45345" s="1">
        <v>44372.621546925569</v>
      </c>
      <c r="C45345">
        <v>110242</v>
      </c>
      <c r="D45345">
        <v>436600</v>
      </c>
    </row>
    <row r="45346" spans="1:4" x14ac:dyDescent="0.3">
      <c r="A45346">
        <v>382199</v>
      </c>
      <c r="B45346" s="1">
        <v>44422.479152103566</v>
      </c>
      <c r="C45346">
        <v>110242</v>
      </c>
      <c r="D45346">
        <v>118549</v>
      </c>
    </row>
    <row r="45347" spans="1:4" x14ac:dyDescent="0.3">
      <c r="A45347">
        <v>383433</v>
      </c>
      <c r="B45347" s="1">
        <v>44422.702453074438</v>
      </c>
      <c r="C45347">
        <v>110242</v>
      </c>
      <c r="D45347">
        <v>258251</v>
      </c>
    </row>
    <row r="45348" spans="1:4" x14ac:dyDescent="0.3">
      <c r="A45348">
        <v>7602</v>
      </c>
      <c r="B45348" s="1">
        <v>44297.536595469253</v>
      </c>
      <c r="C45348">
        <v>110265</v>
      </c>
      <c r="D45348">
        <v>122902</v>
      </c>
    </row>
    <row r="45349" spans="1:4" x14ac:dyDescent="0.3">
      <c r="A45349">
        <v>15305</v>
      </c>
      <c r="B45349" s="1">
        <v>44304.868310679609</v>
      </c>
      <c r="C45349">
        <v>110265</v>
      </c>
      <c r="D45349">
        <v>406570</v>
      </c>
    </row>
    <row r="45350" spans="1:4" x14ac:dyDescent="0.3">
      <c r="A45350">
        <v>30649</v>
      </c>
      <c r="B45350" s="1">
        <v>44313.851666666662</v>
      </c>
      <c r="C45350">
        <v>110265</v>
      </c>
      <c r="D45350">
        <v>9125</v>
      </c>
    </row>
    <row r="45351" spans="1:4" x14ac:dyDescent="0.3">
      <c r="A45351">
        <v>31660</v>
      </c>
      <c r="B45351" s="1">
        <v>44314.685462783171</v>
      </c>
      <c r="C45351">
        <v>110265</v>
      </c>
      <c r="D45351">
        <v>151507</v>
      </c>
    </row>
    <row r="45352" spans="1:4" x14ac:dyDescent="0.3">
      <c r="A45352">
        <v>61364</v>
      </c>
      <c r="B45352" s="1">
        <v>44326.738860841419</v>
      </c>
      <c r="C45352">
        <v>110265</v>
      </c>
      <c r="D45352">
        <v>415978</v>
      </c>
    </row>
    <row r="45353" spans="1:4" x14ac:dyDescent="0.3">
      <c r="A45353">
        <v>94443</v>
      </c>
      <c r="B45353" s="1">
        <v>44338.650105288856</v>
      </c>
      <c r="C45353">
        <v>110265</v>
      </c>
      <c r="D45353">
        <v>250679</v>
      </c>
    </row>
    <row r="45354" spans="1:4" x14ac:dyDescent="0.3">
      <c r="A45354">
        <v>99221</v>
      </c>
      <c r="B45354" s="1">
        <v>44339.748569579286</v>
      </c>
      <c r="C45354">
        <v>110265</v>
      </c>
      <c r="D45354">
        <v>411922</v>
      </c>
    </row>
    <row r="45355" spans="1:4" x14ac:dyDescent="0.3">
      <c r="A45355">
        <v>104603</v>
      </c>
      <c r="B45355" s="1">
        <v>44341.793877022654</v>
      </c>
      <c r="C45355">
        <v>110279</v>
      </c>
      <c r="D45355">
        <v>363126</v>
      </c>
    </row>
    <row r="45356" spans="1:4" x14ac:dyDescent="0.3">
      <c r="A45356">
        <v>119077</v>
      </c>
      <c r="B45356" s="1">
        <v>44345.751805825239</v>
      </c>
      <c r="C45356">
        <v>110279</v>
      </c>
      <c r="D45356">
        <v>454047</v>
      </c>
    </row>
    <row r="45357" spans="1:4" x14ac:dyDescent="0.3">
      <c r="A45357">
        <v>136485</v>
      </c>
      <c r="B45357" s="1">
        <v>44351.468634304205</v>
      </c>
      <c r="C45357">
        <v>110279</v>
      </c>
      <c r="D45357">
        <v>250679</v>
      </c>
    </row>
    <row r="45358" spans="1:4" x14ac:dyDescent="0.3">
      <c r="A45358">
        <v>142735</v>
      </c>
      <c r="B45358" s="1">
        <v>44352.782550161806</v>
      </c>
      <c r="C45358">
        <v>110279</v>
      </c>
      <c r="D45358">
        <v>230507</v>
      </c>
    </row>
    <row r="45359" spans="1:4" x14ac:dyDescent="0.3">
      <c r="A45359">
        <v>151790</v>
      </c>
      <c r="B45359" s="1">
        <v>44355.690317152104</v>
      </c>
      <c r="C45359">
        <v>110279</v>
      </c>
      <c r="D45359">
        <v>86587</v>
      </c>
    </row>
    <row r="45360" spans="1:4" x14ac:dyDescent="0.3">
      <c r="A45360">
        <v>154594</v>
      </c>
      <c r="B45360" s="1">
        <v>44356.677372168284</v>
      </c>
      <c r="C45360">
        <v>110279</v>
      </c>
      <c r="D45360">
        <v>275232</v>
      </c>
    </row>
    <row r="45361" spans="1:4" x14ac:dyDescent="0.3">
      <c r="A45361">
        <v>163845</v>
      </c>
      <c r="B45361" s="1">
        <v>44359.200659199807</v>
      </c>
      <c r="C45361">
        <v>110279</v>
      </c>
      <c r="D45361">
        <v>228405</v>
      </c>
    </row>
    <row r="45362" spans="1:4" x14ac:dyDescent="0.3">
      <c r="A45362">
        <v>171282</v>
      </c>
      <c r="B45362" s="1">
        <v>44360.708116504851</v>
      </c>
      <c r="C45362">
        <v>110279</v>
      </c>
      <c r="D45362">
        <v>105352</v>
      </c>
    </row>
    <row r="45363" spans="1:4" x14ac:dyDescent="0.3">
      <c r="A45363">
        <v>231196</v>
      </c>
      <c r="B45363" s="1">
        <v>44377.792258899673</v>
      </c>
      <c r="C45363">
        <v>110279</v>
      </c>
      <c r="D45363">
        <v>411922</v>
      </c>
    </row>
    <row r="45364" spans="1:4" x14ac:dyDescent="0.3">
      <c r="A45364">
        <v>234232</v>
      </c>
      <c r="B45364" s="1">
        <v>44378.856983818769</v>
      </c>
      <c r="C45364">
        <v>110279</v>
      </c>
      <c r="D45364">
        <v>347393</v>
      </c>
    </row>
    <row r="45365" spans="1:4" x14ac:dyDescent="0.3">
      <c r="A45365">
        <v>236129</v>
      </c>
      <c r="B45365" s="1">
        <v>44379.67251779935</v>
      </c>
      <c r="C45365">
        <v>110279</v>
      </c>
      <c r="D45365">
        <v>153893</v>
      </c>
    </row>
    <row r="45366" spans="1:4" x14ac:dyDescent="0.3">
      <c r="A45366">
        <v>257735</v>
      </c>
      <c r="B45366" s="1">
        <v>44386.564666666665</v>
      </c>
      <c r="C45366">
        <v>110279</v>
      </c>
      <c r="D45366">
        <v>323760</v>
      </c>
    </row>
    <row r="45367" spans="1:4" x14ac:dyDescent="0.3">
      <c r="A45367">
        <v>278574</v>
      </c>
      <c r="B45367" s="1">
        <v>44391.962161812298</v>
      </c>
      <c r="C45367">
        <v>110279</v>
      </c>
      <c r="D45367">
        <v>63666</v>
      </c>
    </row>
    <row r="45368" spans="1:4" x14ac:dyDescent="0.3">
      <c r="A45368">
        <v>329612</v>
      </c>
      <c r="B45368" s="1">
        <v>44407.565721682848</v>
      </c>
      <c r="C45368">
        <v>110279</v>
      </c>
      <c r="D45368">
        <v>439981</v>
      </c>
    </row>
    <row r="45369" spans="1:4" x14ac:dyDescent="0.3">
      <c r="A45369">
        <v>346037</v>
      </c>
      <c r="B45369" s="1">
        <v>44411.634666666665</v>
      </c>
      <c r="C45369">
        <v>110279</v>
      </c>
      <c r="D45369">
        <v>325683</v>
      </c>
    </row>
    <row r="45370" spans="1:4" x14ac:dyDescent="0.3">
      <c r="A45370">
        <v>386969</v>
      </c>
      <c r="B45370" s="1">
        <v>44423.606174757282</v>
      </c>
      <c r="C45370">
        <v>110279</v>
      </c>
      <c r="D45370">
        <v>154228</v>
      </c>
    </row>
    <row r="45371" spans="1:4" x14ac:dyDescent="0.3">
      <c r="A45371">
        <v>405912</v>
      </c>
      <c r="B45371" s="1">
        <v>44429.7761772515</v>
      </c>
      <c r="C45371">
        <v>110279</v>
      </c>
      <c r="D45371">
        <v>391162</v>
      </c>
    </row>
    <row r="45372" spans="1:4" x14ac:dyDescent="0.3">
      <c r="A45372">
        <v>131959</v>
      </c>
      <c r="B45372" s="1">
        <v>44349.6510776699</v>
      </c>
      <c r="C45372">
        <v>110285</v>
      </c>
      <c r="D45372">
        <v>5151</v>
      </c>
    </row>
    <row r="45373" spans="1:4" x14ac:dyDescent="0.3">
      <c r="A45373">
        <v>187015</v>
      </c>
      <c r="B45373" s="1">
        <v>44365.812666666665</v>
      </c>
      <c r="C45373">
        <v>110285</v>
      </c>
      <c r="D45373">
        <v>250679</v>
      </c>
    </row>
    <row r="45374" spans="1:4" x14ac:dyDescent="0.3">
      <c r="A45374">
        <v>206988</v>
      </c>
      <c r="B45374" s="1">
        <v>44371.513537216822</v>
      </c>
      <c r="C45374">
        <v>110285</v>
      </c>
      <c r="D45374">
        <v>145779</v>
      </c>
    </row>
    <row r="45375" spans="1:4" x14ac:dyDescent="0.3">
      <c r="A45375">
        <v>213935</v>
      </c>
      <c r="B45375" s="1">
        <v>44373.262666666662</v>
      </c>
      <c r="C45375">
        <v>110285</v>
      </c>
      <c r="D45375">
        <v>111368</v>
      </c>
    </row>
    <row r="45376" spans="1:4" x14ac:dyDescent="0.3">
      <c r="A45376">
        <v>214861</v>
      </c>
      <c r="B45376" s="1">
        <v>44373.509933774832</v>
      </c>
      <c r="C45376">
        <v>110285</v>
      </c>
      <c r="D45376">
        <v>104958</v>
      </c>
    </row>
    <row r="45377" spans="1:4" x14ac:dyDescent="0.3">
      <c r="A45377">
        <v>226973</v>
      </c>
      <c r="B45377" s="1">
        <v>44376.609006472492</v>
      </c>
      <c r="C45377">
        <v>110285</v>
      </c>
      <c r="D45377">
        <v>447933</v>
      </c>
    </row>
    <row r="45378" spans="1:4" x14ac:dyDescent="0.3">
      <c r="A45378">
        <v>240867</v>
      </c>
      <c r="B45378" s="1">
        <v>44380.668877022654</v>
      </c>
      <c r="C45378">
        <v>110285</v>
      </c>
      <c r="D45378">
        <v>88863</v>
      </c>
    </row>
    <row r="45379" spans="1:4" x14ac:dyDescent="0.3">
      <c r="A45379">
        <v>248229</v>
      </c>
      <c r="B45379" s="1">
        <v>44382.67534951456</v>
      </c>
      <c r="C45379">
        <v>110285</v>
      </c>
      <c r="D45379">
        <v>411922</v>
      </c>
    </row>
    <row r="45380" spans="1:4" x14ac:dyDescent="0.3">
      <c r="A45380">
        <v>283035</v>
      </c>
      <c r="B45380" s="1">
        <v>44393.646223300966</v>
      </c>
      <c r="C45380">
        <v>110285</v>
      </c>
      <c r="D45380">
        <v>118549</v>
      </c>
    </row>
    <row r="45381" spans="1:4" x14ac:dyDescent="0.3">
      <c r="A45381">
        <v>313497</v>
      </c>
      <c r="B45381" s="1">
        <v>44402.151097140413</v>
      </c>
      <c r="C45381">
        <v>110285</v>
      </c>
      <c r="D45381">
        <v>204315</v>
      </c>
    </row>
    <row r="45382" spans="1:4" x14ac:dyDescent="0.3">
      <c r="A45382">
        <v>228645</v>
      </c>
      <c r="B45382" s="1">
        <v>44376.867097087379</v>
      </c>
      <c r="C45382">
        <v>110315</v>
      </c>
      <c r="D45382">
        <v>284325</v>
      </c>
    </row>
    <row r="45383" spans="1:4" x14ac:dyDescent="0.3">
      <c r="A45383">
        <v>242116</v>
      </c>
      <c r="B45383" s="1">
        <v>44380.820123905149</v>
      </c>
      <c r="C45383">
        <v>110315</v>
      </c>
      <c r="D45383">
        <v>60428</v>
      </c>
    </row>
    <row r="45384" spans="1:4" x14ac:dyDescent="0.3">
      <c r="A45384">
        <v>244742</v>
      </c>
      <c r="B45384" s="1">
        <v>44381.611743522444</v>
      </c>
      <c r="C45384">
        <v>110315</v>
      </c>
      <c r="D45384">
        <v>347393</v>
      </c>
    </row>
    <row r="45385" spans="1:4" x14ac:dyDescent="0.3">
      <c r="A45385">
        <v>250805</v>
      </c>
      <c r="B45385" s="1">
        <v>44383.668067961167</v>
      </c>
      <c r="C45385">
        <v>110315</v>
      </c>
      <c r="D45385">
        <v>17862</v>
      </c>
    </row>
    <row r="45386" spans="1:4" x14ac:dyDescent="0.3">
      <c r="A45386">
        <v>251721</v>
      </c>
      <c r="B45386" s="1">
        <v>44383.8800420712</v>
      </c>
      <c r="C45386">
        <v>110315</v>
      </c>
      <c r="D45386">
        <v>115218</v>
      </c>
    </row>
    <row r="45387" spans="1:4" x14ac:dyDescent="0.3">
      <c r="A45387">
        <v>295396</v>
      </c>
      <c r="B45387" s="1">
        <v>44396.841207119738</v>
      </c>
      <c r="C45387">
        <v>110315</v>
      </c>
      <c r="D45387">
        <v>250679</v>
      </c>
    </row>
    <row r="45388" spans="1:4" x14ac:dyDescent="0.3">
      <c r="A45388">
        <v>301314</v>
      </c>
      <c r="B45388" s="1">
        <v>44398.873569579286</v>
      </c>
      <c r="C45388">
        <v>110315</v>
      </c>
      <c r="D45388">
        <v>230507</v>
      </c>
    </row>
    <row r="45389" spans="1:4" x14ac:dyDescent="0.3">
      <c r="A45389">
        <v>329194</v>
      </c>
      <c r="B45389" s="1">
        <v>44407.473893203882</v>
      </c>
      <c r="C45389">
        <v>110315</v>
      </c>
      <c r="D45389">
        <v>153893</v>
      </c>
    </row>
    <row r="45390" spans="1:4" x14ac:dyDescent="0.3">
      <c r="A45390">
        <v>373700</v>
      </c>
      <c r="B45390" s="1">
        <v>44419.786</v>
      </c>
      <c r="C45390">
        <v>110315</v>
      </c>
      <c r="D45390">
        <v>158978</v>
      </c>
    </row>
    <row r="45391" spans="1:4" x14ac:dyDescent="0.3">
      <c r="A45391">
        <v>383464</v>
      </c>
      <c r="B45391" s="1">
        <v>44422.70781579028</v>
      </c>
      <c r="C45391">
        <v>110315</v>
      </c>
      <c r="D45391">
        <v>194315</v>
      </c>
    </row>
    <row r="45392" spans="1:4" x14ac:dyDescent="0.3">
      <c r="A45392">
        <v>387136</v>
      </c>
      <c r="B45392" s="1">
        <v>44423.63570550162</v>
      </c>
      <c r="C45392">
        <v>110315</v>
      </c>
      <c r="D45392">
        <v>470762</v>
      </c>
    </row>
    <row r="45393" spans="1:4" x14ac:dyDescent="0.3">
      <c r="A45393">
        <v>395465</v>
      </c>
      <c r="B45393" s="1">
        <v>44426.718000000001</v>
      </c>
      <c r="C45393">
        <v>110315</v>
      </c>
      <c r="D45393">
        <v>9852</v>
      </c>
    </row>
    <row r="45394" spans="1:4" x14ac:dyDescent="0.3">
      <c r="A45394">
        <v>402187</v>
      </c>
      <c r="B45394" s="1">
        <v>44428.829880258898</v>
      </c>
      <c r="C45394">
        <v>110315</v>
      </c>
      <c r="D45394">
        <v>411185</v>
      </c>
    </row>
    <row r="45395" spans="1:4" x14ac:dyDescent="0.3">
      <c r="A45395">
        <v>251451</v>
      </c>
      <c r="B45395" s="1">
        <v>44383.836757281555</v>
      </c>
      <c r="C45395">
        <v>110322</v>
      </c>
      <c r="D45395">
        <v>12706</v>
      </c>
    </row>
    <row r="45396" spans="1:4" x14ac:dyDescent="0.3">
      <c r="A45396">
        <v>255451</v>
      </c>
      <c r="B45396" s="1">
        <v>44385.702453074431</v>
      </c>
      <c r="C45396">
        <v>110322</v>
      </c>
      <c r="D45396">
        <v>122902</v>
      </c>
    </row>
    <row r="45397" spans="1:4" x14ac:dyDescent="0.3">
      <c r="A45397">
        <v>272351</v>
      </c>
      <c r="B45397" s="1">
        <v>44389.857792880262</v>
      </c>
      <c r="C45397">
        <v>110322</v>
      </c>
      <c r="D45397">
        <v>182191</v>
      </c>
    </row>
    <row r="45398" spans="1:4" x14ac:dyDescent="0.3">
      <c r="A45398">
        <v>289426</v>
      </c>
      <c r="B45398" s="1">
        <v>44394.943553398058</v>
      </c>
      <c r="C45398">
        <v>110322</v>
      </c>
      <c r="D45398">
        <v>135843</v>
      </c>
    </row>
    <row r="45399" spans="1:4" x14ac:dyDescent="0.3">
      <c r="A45399">
        <v>100889</v>
      </c>
      <c r="B45399" s="1">
        <v>44340.472275080909</v>
      </c>
      <c r="C45399">
        <v>110334</v>
      </c>
      <c r="D45399">
        <v>364695</v>
      </c>
    </row>
    <row r="45400" spans="1:4" x14ac:dyDescent="0.3">
      <c r="A45400">
        <v>103902</v>
      </c>
      <c r="B45400" s="1">
        <v>44341.556417475731</v>
      </c>
      <c r="C45400">
        <v>110334</v>
      </c>
      <c r="D45400">
        <v>290088</v>
      </c>
    </row>
    <row r="45401" spans="1:4" x14ac:dyDescent="0.3">
      <c r="A45401">
        <v>111248</v>
      </c>
      <c r="B45401" s="1">
        <v>44344.264999999999</v>
      </c>
      <c r="C45401">
        <v>110334</v>
      </c>
      <c r="D45401">
        <v>470762</v>
      </c>
    </row>
    <row r="45402" spans="1:4" x14ac:dyDescent="0.3">
      <c r="A45402">
        <v>118408</v>
      </c>
      <c r="B45402" s="1">
        <v>44345.680999999997</v>
      </c>
      <c r="C45402">
        <v>110334</v>
      </c>
      <c r="D45402">
        <v>118549</v>
      </c>
    </row>
    <row r="45403" spans="1:4" x14ac:dyDescent="0.3">
      <c r="A45403">
        <v>132597</v>
      </c>
      <c r="B45403" s="1">
        <v>44349.870333333332</v>
      </c>
      <c r="C45403">
        <v>110334</v>
      </c>
      <c r="D45403">
        <v>411922</v>
      </c>
    </row>
    <row r="45404" spans="1:4" x14ac:dyDescent="0.3">
      <c r="A45404">
        <v>140019</v>
      </c>
      <c r="B45404" s="1">
        <v>44352.05899227882</v>
      </c>
      <c r="C45404">
        <v>110334</v>
      </c>
      <c r="D45404">
        <v>433927</v>
      </c>
    </row>
    <row r="45405" spans="1:4" x14ac:dyDescent="0.3">
      <c r="A45405">
        <v>144792</v>
      </c>
      <c r="B45405" s="1">
        <v>44353.326883754999</v>
      </c>
      <c r="C45405">
        <v>110334</v>
      </c>
      <c r="D45405">
        <v>267852</v>
      </c>
    </row>
    <row r="45406" spans="1:4" x14ac:dyDescent="0.3">
      <c r="A45406">
        <v>160493</v>
      </c>
      <c r="B45406" s="1">
        <v>44358.616288025893</v>
      </c>
      <c r="C45406">
        <v>110334</v>
      </c>
      <c r="D45406">
        <v>317239</v>
      </c>
    </row>
    <row r="45407" spans="1:4" x14ac:dyDescent="0.3">
      <c r="A45407">
        <v>171331</v>
      </c>
      <c r="B45407" s="1">
        <v>44360.714993527508</v>
      </c>
      <c r="C45407">
        <v>110334</v>
      </c>
      <c r="D45407">
        <v>185935</v>
      </c>
    </row>
    <row r="45408" spans="1:4" x14ac:dyDescent="0.3">
      <c r="A45408">
        <v>180281</v>
      </c>
      <c r="B45408" s="1">
        <v>44363.875187702266</v>
      </c>
      <c r="C45408">
        <v>110334</v>
      </c>
      <c r="D45408">
        <v>250679</v>
      </c>
    </row>
    <row r="45409" spans="1:4" x14ac:dyDescent="0.3">
      <c r="A45409">
        <v>194680</v>
      </c>
      <c r="B45409" s="1">
        <v>44367.597000000002</v>
      </c>
      <c r="C45409">
        <v>110334</v>
      </c>
      <c r="D45409">
        <v>108086</v>
      </c>
    </row>
    <row r="45410" spans="1:4" x14ac:dyDescent="0.3">
      <c r="A45410">
        <v>211291</v>
      </c>
      <c r="B45410" s="1">
        <v>44372.661595469253</v>
      </c>
      <c r="C45410">
        <v>110334</v>
      </c>
      <c r="D45410">
        <v>414043</v>
      </c>
    </row>
    <row r="45411" spans="1:4" x14ac:dyDescent="0.3">
      <c r="A45411">
        <v>248286</v>
      </c>
      <c r="B45411" s="1">
        <v>44382.687485436894</v>
      </c>
      <c r="C45411">
        <v>110334</v>
      </c>
      <c r="D45411">
        <v>351192</v>
      </c>
    </row>
    <row r="45412" spans="1:4" x14ac:dyDescent="0.3">
      <c r="A45412">
        <v>286890</v>
      </c>
      <c r="B45412" s="1">
        <v>44394.530808435316</v>
      </c>
      <c r="C45412">
        <v>110334</v>
      </c>
      <c r="D45412">
        <v>158978</v>
      </c>
    </row>
    <row r="45413" spans="1:4" x14ac:dyDescent="0.3">
      <c r="A45413">
        <v>57644</v>
      </c>
      <c r="B45413" s="1">
        <v>44325.280587176123</v>
      </c>
      <c r="C45413">
        <v>110335</v>
      </c>
      <c r="D45413">
        <v>351192</v>
      </c>
    </row>
    <row r="45414" spans="1:4" x14ac:dyDescent="0.3">
      <c r="A45414">
        <v>66273</v>
      </c>
      <c r="B45414" s="1">
        <v>44328.817744336571</v>
      </c>
      <c r="C45414">
        <v>110335</v>
      </c>
      <c r="D45414">
        <v>202914</v>
      </c>
    </row>
    <row r="45415" spans="1:4" x14ac:dyDescent="0.3">
      <c r="A45415">
        <v>67336</v>
      </c>
      <c r="B45415" s="1">
        <v>44329.518391585763</v>
      </c>
      <c r="C45415">
        <v>110335</v>
      </c>
      <c r="D45415">
        <v>137184</v>
      </c>
    </row>
    <row r="45416" spans="1:4" x14ac:dyDescent="0.3">
      <c r="A45416">
        <v>77297</v>
      </c>
      <c r="B45416" s="1">
        <v>44332.587970873792</v>
      </c>
      <c r="C45416">
        <v>110335</v>
      </c>
      <c r="D45416">
        <v>462359</v>
      </c>
    </row>
    <row r="45417" spans="1:4" x14ac:dyDescent="0.3">
      <c r="A45417">
        <v>78504</v>
      </c>
      <c r="B45417" s="1">
        <v>44332.765964401297</v>
      </c>
      <c r="C45417">
        <v>110335</v>
      </c>
      <c r="D45417">
        <v>250771</v>
      </c>
    </row>
    <row r="45418" spans="1:4" x14ac:dyDescent="0.3">
      <c r="A45418">
        <v>93012</v>
      </c>
      <c r="B45418" s="1">
        <v>44338.279610583821</v>
      </c>
      <c r="C45418">
        <v>110335</v>
      </c>
      <c r="D45418">
        <v>88863</v>
      </c>
    </row>
    <row r="45419" spans="1:4" x14ac:dyDescent="0.3">
      <c r="A45419">
        <v>110148</v>
      </c>
      <c r="B45419" s="1">
        <v>44343.824216828478</v>
      </c>
      <c r="C45419">
        <v>110335</v>
      </c>
      <c r="D45419">
        <v>347008</v>
      </c>
    </row>
    <row r="45420" spans="1:4" x14ac:dyDescent="0.3">
      <c r="A45420">
        <v>150839</v>
      </c>
      <c r="B45420" s="1">
        <v>44355.459333333332</v>
      </c>
      <c r="C45420">
        <v>110335</v>
      </c>
      <c r="D45420">
        <v>468237</v>
      </c>
    </row>
    <row r="45421" spans="1:4" x14ac:dyDescent="0.3">
      <c r="A45421">
        <v>169413</v>
      </c>
      <c r="B45421" s="1">
        <v>44360.405333333336</v>
      </c>
      <c r="C45421">
        <v>110335</v>
      </c>
      <c r="D45421">
        <v>411922</v>
      </c>
    </row>
    <row r="45422" spans="1:4" x14ac:dyDescent="0.3">
      <c r="A45422">
        <v>180637</v>
      </c>
      <c r="B45422" s="1">
        <v>44363.984411003235</v>
      </c>
      <c r="C45422">
        <v>110335</v>
      </c>
      <c r="D45422">
        <v>388561</v>
      </c>
    </row>
    <row r="45423" spans="1:4" x14ac:dyDescent="0.3">
      <c r="A45423">
        <v>284084</v>
      </c>
      <c r="B45423" s="1">
        <v>44393.75787378641</v>
      </c>
      <c r="C45423">
        <v>110335</v>
      </c>
      <c r="D45423">
        <v>171935</v>
      </c>
    </row>
    <row r="45424" spans="1:4" x14ac:dyDescent="0.3">
      <c r="A45424">
        <v>287360</v>
      </c>
      <c r="B45424" s="1">
        <v>44394.612242718445</v>
      </c>
      <c r="C45424">
        <v>110335</v>
      </c>
      <c r="D45424">
        <v>217307</v>
      </c>
    </row>
    <row r="45425" spans="1:4" x14ac:dyDescent="0.3">
      <c r="A45425">
        <v>317481</v>
      </c>
      <c r="B45425" s="1">
        <v>44403.031336569584</v>
      </c>
      <c r="C45425">
        <v>110335</v>
      </c>
      <c r="D45425">
        <v>170185</v>
      </c>
    </row>
    <row r="45426" spans="1:4" x14ac:dyDescent="0.3">
      <c r="A45426">
        <v>341938</v>
      </c>
      <c r="B45426" s="1">
        <v>44409.882469255666</v>
      </c>
      <c r="C45426">
        <v>110335</v>
      </c>
      <c r="D45426">
        <v>143750</v>
      </c>
    </row>
    <row r="45427" spans="1:4" x14ac:dyDescent="0.3">
      <c r="A45427">
        <v>343954</v>
      </c>
      <c r="B45427" s="1">
        <v>44410.723893203889</v>
      </c>
      <c r="C45427">
        <v>110335</v>
      </c>
      <c r="D45427">
        <v>258219</v>
      </c>
    </row>
    <row r="45428" spans="1:4" x14ac:dyDescent="0.3">
      <c r="A45428">
        <v>382731</v>
      </c>
      <c r="B45428" s="1">
        <v>44422.593523972289</v>
      </c>
      <c r="C45428">
        <v>110335</v>
      </c>
      <c r="D45428">
        <v>324991</v>
      </c>
    </row>
    <row r="45429" spans="1:4" x14ac:dyDescent="0.3">
      <c r="A45429">
        <v>388904</v>
      </c>
      <c r="B45429" s="1">
        <v>44423.919686084148</v>
      </c>
      <c r="C45429">
        <v>110335</v>
      </c>
      <c r="D45429">
        <v>112334</v>
      </c>
    </row>
    <row r="45430" spans="1:4" x14ac:dyDescent="0.3">
      <c r="A45430">
        <v>394450</v>
      </c>
      <c r="B45430" s="1">
        <v>44426.490883495149</v>
      </c>
      <c r="C45430">
        <v>110335</v>
      </c>
      <c r="D45430">
        <v>347393</v>
      </c>
    </row>
    <row r="45431" spans="1:4" x14ac:dyDescent="0.3">
      <c r="A45431">
        <v>399032</v>
      </c>
      <c r="B45431" s="1">
        <v>44428.010333333339</v>
      </c>
      <c r="C45431">
        <v>110335</v>
      </c>
      <c r="D45431">
        <v>38593</v>
      </c>
    </row>
    <row r="45432" spans="1:4" x14ac:dyDescent="0.3">
      <c r="A45432">
        <v>259376</v>
      </c>
      <c r="B45432" s="1">
        <v>44386.778504854366</v>
      </c>
      <c r="C45432">
        <v>110352</v>
      </c>
      <c r="D45432">
        <v>436459</v>
      </c>
    </row>
    <row r="45433" spans="1:4" x14ac:dyDescent="0.3">
      <c r="A45433">
        <v>279796</v>
      </c>
      <c r="B45433" s="1">
        <v>44392.623165048542</v>
      </c>
      <c r="C45433">
        <v>110352</v>
      </c>
      <c r="D45433">
        <v>411922</v>
      </c>
    </row>
    <row r="45434" spans="1:4" x14ac:dyDescent="0.3">
      <c r="A45434">
        <v>317610</v>
      </c>
      <c r="B45434" s="1">
        <v>44403.110220064722</v>
      </c>
      <c r="C45434">
        <v>110352</v>
      </c>
      <c r="D45434">
        <v>351192</v>
      </c>
    </row>
    <row r="45435" spans="1:4" x14ac:dyDescent="0.3">
      <c r="A45435">
        <v>211102</v>
      </c>
      <c r="B45435" s="1">
        <v>44372.644605177993</v>
      </c>
      <c r="C45435">
        <v>110392</v>
      </c>
      <c r="D45435">
        <v>226626</v>
      </c>
    </row>
    <row r="45436" spans="1:4" x14ac:dyDescent="0.3">
      <c r="A45436">
        <v>216352</v>
      </c>
      <c r="B45436" s="1">
        <v>44373.707711974115</v>
      </c>
      <c r="C45436">
        <v>110392</v>
      </c>
      <c r="D45436">
        <v>396575</v>
      </c>
    </row>
    <row r="45437" spans="1:4" x14ac:dyDescent="0.3">
      <c r="A45437">
        <v>228161</v>
      </c>
      <c r="B45437" s="1">
        <v>44376.785381877024</v>
      </c>
      <c r="C45437">
        <v>110392</v>
      </c>
      <c r="D45437">
        <v>250679</v>
      </c>
    </row>
    <row r="45438" spans="1:4" x14ac:dyDescent="0.3">
      <c r="A45438">
        <v>251465</v>
      </c>
      <c r="B45438" s="1">
        <v>44383.838779935279</v>
      </c>
      <c r="C45438">
        <v>110392</v>
      </c>
      <c r="D45438">
        <v>304722</v>
      </c>
    </row>
    <row r="45439" spans="1:4" x14ac:dyDescent="0.3">
      <c r="A45439">
        <v>276865</v>
      </c>
      <c r="B45439" s="1">
        <v>44391.649459546927</v>
      </c>
      <c r="C45439">
        <v>110392</v>
      </c>
      <c r="D45439">
        <v>343712</v>
      </c>
    </row>
    <row r="45440" spans="1:4" x14ac:dyDescent="0.3">
      <c r="A45440">
        <v>289195</v>
      </c>
      <c r="B45440" s="1">
        <v>44394.905122977347</v>
      </c>
      <c r="C45440">
        <v>110392</v>
      </c>
      <c r="D45440">
        <v>392434</v>
      </c>
    </row>
    <row r="45441" spans="1:4" x14ac:dyDescent="0.3">
      <c r="A45441">
        <v>304114</v>
      </c>
      <c r="B45441" s="1">
        <v>44399.866288025893</v>
      </c>
      <c r="C45441">
        <v>110392</v>
      </c>
      <c r="D45441">
        <v>411922</v>
      </c>
    </row>
    <row r="45442" spans="1:4" x14ac:dyDescent="0.3">
      <c r="A45442">
        <v>307976</v>
      </c>
      <c r="B45442" s="1">
        <v>44400.893796116507</v>
      </c>
      <c r="C45442">
        <v>110392</v>
      </c>
      <c r="D45442">
        <v>169042</v>
      </c>
    </row>
    <row r="45443" spans="1:4" x14ac:dyDescent="0.3">
      <c r="A45443">
        <v>311999</v>
      </c>
      <c r="B45443" s="1">
        <v>44401.824216828478</v>
      </c>
      <c r="C45443">
        <v>110392</v>
      </c>
      <c r="D45443">
        <v>338092</v>
      </c>
    </row>
    <row r="45444" spans="1:4" x14ac:dyDescent="0.3">
      <c r="A45444">
        <v>328297</v>
      </c>
      <c r="B45444" s="1">
        <v>44406.78214563107</v>
      </c>
      <c r="C45444">
        <v>110392</v>
      </c>
      <c r="D45444">
        <v>82901</v>
      </c>
    </row>
    <row r="45445" spans="1:4" x14ac:dyDescent="0.3">
      <c r="A45445">
        <v>350735</v>
      </c>
      <c r="B45445" s="1">
        <v>44412.968229773462</v>
      </c>
      <c r="C45445">
        <v>110392</v>
      </c>
      <c r="D45445">
        <v>286726</v>
      </c>
    </row>
    <row r="45446" spans="1:4" x14ac:dyDescent="0.3">
      <c r="A45446">
        <v>354577</v>
      </c>
      <c r="B45446" s="1">
        <v>44414.586352750812</v>
      </c>
      <c r="C45446">
        <v>110392</v>
      </c>
      <c r="D45446">
        <v>355267</v>
      </c>
    </row>
    <row r="45447" spans="1:4" x14ac:dyDescent="0.3">
      <c r="A45447">
        <v>388661</v>
      </c>
      <c r="B45447" s="1">
        <v>44423.867906148873</v>
      </c>
      <c r="C45447">
        <v>110392</v>
      </c>
      <c r="D45447">
        <v>455413</v>
      </c>
    </row>
    <row r="45448" spans="1:4" x14ac:dyDescent="0.3">
      <c r="A45448">
        <v>25238</v>
      </c>
      <c r="B45448" s="1">
        <v>44310.890804773095</v>
      </c>
      <c r="C45448">
        <v>110498</v>
      </c>
      <c r="D45448">
        <v>158978</v>
      </c>
    </row>
    <row r="45449" spans="1:4" x14ac:dyDescent="0.3">
      <c r="A45449">
        <v>35685</v>
      </c>
      <c r="B45449" s="1">
        <v>44316.574621359221</v>
      </c>
      <c r="C45449">
        <v>110498</v>
      </c>
      <c r="D45449">
        <v>433247</v>
      </c>
    </row>
    <row r="45450" spans="1:4" x14ac:dyDescent="0.3">
      <c r="A45450">
        <v>40646</v>
      </c>
      <c r="B45450" s="1">
        <v>44317.932226537218</v>
      </c>
      <c r="C45450">
        <v>110498</v>
      </c>
      <c r="D45450">
        <v>411922</v>
      </c>
    </row>
    <row r="45451" spans="1:4" x14ac:dyDescent="0.3">
      <c r="A45451">
        <v>59367</v>
      </c>
      <c r="B45451" s="1">
        <v>44325.79468608414</v>
      </c>
      <c r="C45451">
        <v>110498</v>
      </c>
      <c r="D45451">
        <v>88863</v>
      </c>
    </row>
    <row r="45452" spans="1:4" x14ac:dyDescent="0.3">
      <c r="A45452">
        <v>71766</v>
      </c>
      <c r="B45452" s="1">
        <v>44330.875592233009</v>
      </c>
      <c r="C45452">
        <v>110498</v>
      </c>
      <c r="D45452">
        <v>250679</v>
      </c>
    </row>
    <row r="45453" spans="1:4" x14ac:dyDescent="0.3">
      <c r="A45453">
        <v>107146</v>
      </c>
      <c r="B45453" s="1">
        <v>44342.736433656959</v>
      </c>
      <c r="C45453">
        <v>110498</v>
      </c>
      <c r="D45453">
        <v>349014</v>
      </c>
    </row>
    <row r="45454" spans="1:4" x14ac:dyDescent="0.3">
      <c r="A45454">
        <v>164380</v>
      </c>
      <c r="B45454" s="1">
        <v>44359.377574999235</v>
      </c>
      <c r="C45454">
        <v>110498</v>
      </c>
      <c r="D45454">
        <v>227775</v>
      </c>
    </row>
    <row r="45455" spans="1:4" x14ac:dyDescent="0.3">
      <c r="A45455">
        <v>183998</v>
      </c>
      <c r="B45455" s="1">
        <v>44365.0406407767</v>
      </c>
      <c r="C45455">
        <v>110498</v>
      </c>
      <c r="D45455">
        <v>357547</v>
      </c>
    </row>
    <row r="45456" spans="1:4" x14ac:dyDescent="0.3">
      <c r="A45456">
        <v>109155</v>
      </c>
      <c r="B45456" s="1">
        <v>44343.673326860844</v>
      </c>
      <c r="C45456">
        <v>110566</v>
      </c>
      <c r="D45456">
        <v>244574</v>
      </c>
    </row>
    <row r="45457" spans="1:4" x14ac:dyDescent="0.3">
      <c r="A45457">
        <v>126797</v>
      </c>
      <c r="B45457" s="1">
        <v>44347.668472491911</v>
      </c>
      <c r="C45457">
        <v>110566</v>
      </c>
      <c r="D45457">
        <v>249345</v>
      </c>
    </row>
    <row r="45458" spans="1:4" x14ac:dyDescent="0.3">
      <c r="A45458">
        <v>131297</v>
      </c>
      <c r="B45458" s="1">
        <v>44349.496951456313</v>
      </c>
      <c r="C45458">
        <v>110566</v>
      </c>
      <c r="D45458">
        <v>439981</v>
      </c>
    </row>
    <row r="45459" spans="1:4" x14ac:dyDescent="0.3">
      <c r="A45459">
        <v>160342</v>
      </c>
      <c r="B45459" s="1">
        <v>44358.597275080909</v>
      </c>
      <c r="C45459">
        <v>110566</v>
      </c>
      <c r="D45459">
        <v>154228</v>
      </c>
    </row>
    <row r="45460" spans="1:4" x14ac:dyDescent="0.3">
      <c r="A45460">
        <v>221196</v>
      </c>
      <c r="B45460" s="1">
        <v>44374.747978148749</v>
      </c>
      <c r="C45460">
        <v>110566</v>
      </c>
      <c r="D45460">
        <v>158978</v>
      </c>
    </row>
    <row r="45461" spans="1:4" x14ac:dyDescent="0.3">
      <c r="A45461">
        <v>227961</v>
      </c>
      <c r="B45461" s="1">
        <v>44376.76070550162</v>
      </c>
      <c r="C45461">
        <v>110566</v>
      </c>
      <c r="D45461">
        <v>227775</v>
      </c>
    </row>
    <row r="45462" spans="1:4" x14ac:dyDescent="0.3">
      <c r="A45462">
        <v>252149</v>
      </c>
      <c r="B45462" s="1">
        <v>44384.029333333339</v>
      </c>
      <c r="C45462">
        <v>110566</v>
      </c>
      <c r="D45462">
        <v>437139</v>
      </c>
    </row>
    <row r="45463" spans="1:4" x14ac:dyDescent="0.3">
      <c r="A45463">
        <v>258364</v>
      </c>
      <c r="B45463" s="1">
        <v>44386.653909385117</v>
      </c>
      <c r="C45463">
        <v>110566</v>
      </c>
      <c r="D45463">
        <v>378581</v>
      </c>
    </row>
    <row r="45464" spans="1:4" x14ac:dyDescent="0.3">
      <c r="A45464">
        <v>318031</v>
      </c>
      <c r="B45464" s="1">
        <v>44403.51636893204</v>
      </c>
      <c r="C45464">
        <v>110566</v>
      </c>
      <c r="D45464">
        <v>357547</v>
      </c>
    </row>
    <row r="45465" spans="1:4" x14ac:dyDescent="0.3">
      <c r="A45465">
        <v>346466</v>
      </c>
      <c r="B45465" s="1">
        <v>44411.680333333337</v>
      </c>
      <c r="C45465">
        <v>110566</v>
      </c>
      <c r="D45465">
        <v>396686</v>
      </c>
    </row>
    <row r="45466" spans="1:4" x14ac:dyDescent="0.3">
      <c r="A45466">
        <v>364223</v>
      </c>
      <c r="B45466" s="1">
        <v>44416.583941160316</v>
      </c>
      <c r="C45466">
        <v>110566</v>
      </c>
      <c r="D45466">
        <v>42705</v>
      </c>
    </row>
    <row r="45467" spans="1:4" x14ac:dyDescent="0.3">
      <c r="A45467">
        <v>372509</v>
      </c>
      <c r="B45467" s="1">
        <v>44419.568148867314</v>
      </c>
      <c r="C45467">
        <v>110566</v>
      </c>
      <c r="D45467">
        <v>112334</v>
      </c>
    </row>
    <row r="45468" spans="1:4" x14ac:dyDescent="0.3">
      <c r="A45468">
        <v>406233</v>
      </c>
      <c r="B45468" s="1">
        <v>44429.821955015716</v>
      </c>
      <c r="C45468">
        <v>110566</v>
      </c>
      <c r="D45468">
        <v>172251</v>
      </c>
    </row>
    <row r="45469" spans="1:4" x14ac:dyDescent="0.3">
      <c r="A45469">
        <v>416119</v>
      </c>
      <c r="B45469" s="1">
        <v>44433.409572815537</v>
      </c>
      <c r="C45469">
        <v>110566</v>
      </c>
      <c r="D45469">
        <v>118549</v>
      </c>
    </row>
    <row r="45470" spans="1:4" x14ac:dyDescent="0.3">
      <c r="A45470">
        <v>86249</v>
      </c>
      <c r="B45470" s="1">
        <v>44336.353666666662</v>
      </c>
      <c r="C45470">
        <v>110583</v>
      </c>
      <c r="D45470">
        <v>437795</v>
      </c>
    </row>
    <row r="45471" spans="1:4" x14ac:dyDescent="0.3">
      <c r="A45471">
        <v>90170</v>
      </c>
      <c r="B45471" s="1">
        <v>44337.767987055013</v>
      </c>
      <c r="C45471">
        <v>110583</v>
      </c>
      <c r="D45471">
        <v>122902</v>
      </c>
    </row>
    <row r="45472" spans="1:4" x14ac:dyDescent="0.3">
      <c r="A45472">
        <v>120026</v>
      </c>
      <c r="B45472" s="1">
        <v>44345.855365695788</v>
      </c>
      <c r="C45472">
        <v>110583</v>
      </c>
      <c r="D45472">
        <v>104355</v>
      </c>
    </row>
    <row r="45473" spans="1:4" x14ac:dyDescent="0.3">
      <c r="A45473">
        <v>160657</v>
      </c>
      <c r="B45473" s="1">
        <v>44358.638537216822</v>
      </c>
      <c r="C45473">
        <v>110583</v>
      </c>
      <c r="D45473">
        <v>351192</v>
      </c>
    </row>
    <row r="45474" spans="1:4" x14ac:dyDescent="0.3">
      <c r="A45474">
        <v>213072</v>
      </c>
      <c r="B45474" s="1">
        <v>44372.855365695788</v>
      </c>
      <c r="C45474">
        <v>110583</v>
      </c>
      <c r="D45474">
        <v>293021</v>
      </c>
    </row>
    <row r="45475" spans="1:4" x14ac:dyDescent="0.3">
      <c r="A45475">
        <v>246799</v>
      </c>
      <c r="B45475" s="1">
        <v>44381.994994964443</v>
      </c>
      <c r="C45475">
        <v>110583</v>
      </c>
      <c r="D45475">
        <v>353201</v>
      </c>
    </row>
    <row r="45476" spans="1:4" x14ac:dyDescent="0.3">
      <c r="A45476">
        <v>253277</v>
      </c>
      <c r="B45476" s="1">
        <v>44384.730770226532</v>
      </c>
      <c r="C45476">
        <v>110583</v>
      </c>
      <c r="D45476">
        <v>43842</v>
      </c>
    </row>
    <row r="45477" spans="1:4" x14ac:dyDescent="0.3">
      <c r="A45477">
        <v>258763</v>
      </c>
      <c r="B45477" s="1">
        <v>44386.708116504851</v>
      </c>
      <c r="C45477">
        <v>110583</v>
      </c>
      <c r="D45477">
        <v>354863</v>
      </c>
    </row>
    <row r="45478" spans="1:4" x14ac:dyDescent="0.3">
      <c r="A45478">
        <v>275053</v>
      </c>
      <c r="B45478" s="1">
        <v>44390.813294498381</v>
      </c>
      <c r="C45478">
        <v>110583</v>
      </c>
      <c r="D45478">
        <v>286726</v>
      </c>
    </row>
    <row r="45479" spans="1:4" x14ac:dyDescent="0.3">
      <c r="A45479">
        <v>315558</v>
      </c>
      <c r="B45479" s="1">
        <v>44402.729152103559</v>
      </c>
      <c r="C45479">
        <v>110583</v>
      </c>
      <c r="D45479">
        <v>470762</v>
      </c>
    </row>
    <row r="45480" spans="1:4" x14ac:dyDescent="0.3">
      <c r="A45480">
        <v>322175</v>
      </c>
      <c r="B45480" s="1">
        <v>44404.792258899673</v>
      </c>
      <c r="C45480">
        <v>110583</v>
      </c>
      <c r="D45480">
        <v>3556</v>
      </c>
    </row>
    <row r="45481" spans="1:4" x14ac:dyDescent="0.3">
      <c r="A45481">
        <v>351933</v>
      </c>
      <c r="B45481" s="1">
        <v>44413.696789644011</v>
      </c>
      <c r="C45481">
        <v>110583</v>
      </c>
      <c r="D45481">
        <v>59225</v>
      </c>
    </row>
    <row r="45482" spans="1:4" x14ac:dyDescent="0.3">
      <c r="A45482">
        <v>355811</v>
      </c>
      <c r="B45482" s="1">
        <v>44414.764750809059</v>
      </c>
      <c r="C45482">
        <v>110583</v>
      </c>
      <c r="D45482">
        <v>153893</v>
      </c>
    </row>
    <row r="45483" spans="1:4" x14ac:dyDescent="0.3">
      <c r="A45483">
        <v>379558</v>
      </c>
      <c r="B45483" s="1">
        <v>44421.791666666664</v>
      </c>
      <c r="C45483">
        <v>110583</v>
      </c>
      <c r="D45483">
        <v>250679</v>
      </c>
    </row>
    <row r="45484" spans="1:4" x14ac:dyDescent="0.3">
      <c r="A45484">
        <v>383351</v>
      </c>
      <c r="B45484" s="1">
        <v>44422.693553398058</v>
      </c>
      <c r="C45484">
        <v>110583</v>
      </c>
      <c r="D45484">
        <v>394819</v>
      </c>
    </row>
    <row r="45485" spans="1:4" x14ac:dyDescent="0.3">
      <c r="A45485">
        <v>401221</v>
      </c>
      <c r="B45485" s="1">
        <v>44428.714588996758</v>
      </c>
      <c r="C45485">
        <v>110583</v>
      </c>
      <c r="D45485">
        <v>411922</v>
      </c>
    </row>
    <row r="45486" spans="1:4" x14ac:dyDescent="0.3">
      <c r="A45486">
        <v>132833</v>
      </c>
      <c r="B45486" s="1">
        <v>44349.936271844657</v>
      </c>
      <c r="C45486">
        <v>110633</v>
      </c>
      <c r="D45486">
        <v>118549</v>
      </c>
    </row>
    <row r="45487" spans="1:4" x14ac:dyDescent="0.3">
      <c r="A45487">
        <v>139753</v>
      </c>
      <c r="B45487" s="1">
        <v>44351.965398058252</v>
      </c>
      <c r="C45487">
        <v>110633</v>
      </c>
      <c r="D45487">
        <v>411922</v>
      </c>
    </row>
    <row r="45488" spans="1:4" x14ac:dyDescent="0.3">
      <c r="A45488">
        <v>140242</v>
      </c>
      <c r="B45488" s="1">
        <v>44352.146627831717</v>
      </c>
      <c r="C45488">
        <v>110633</v>
      </c>
      <c r="D45488">
        <v>182984</v>
      </c>
    </row>
    <row r="45489" spans="1:4" x14ac:dyDescent="0.3">
      <c r="A45489">
        <v>147992</v>
      </c>
      <c r="B45489" s="1">
        <v>44354.086757281555</v>
      </c>
      <c r="C45489">
        <v>110633</v>
      </c>
      <c r="D45489">
        <v>206501</v>
      </c>
    </row>
    <row r="45490" spans="1:4" x14ac:dyDescent="0.3">
      <c r="A45490">
        <v>153350</v>
      </c>
      <c r="B45490" s="1">
        <v>44356.012323624593</v>
      </c>
      <c r="C45490">
        <v>110633</v>
      </c>
      <c r="D45490">
        <v>37644</v>
      </c>
    </row>
    <row r="45491" spans="1:4" x14ac:dyDescent="0.3">
      <c r="A45491">
        <v>178965</v>
      </c>
      <c r="B45491" s="1">
        <v>44363.631000000001</v>
      </c>
      <c r="C45491">
        <v>110633</v>
      </c>
      <c r="D45491">
        <v>230507</v>
      </c>
    </row>
    <row r="45492" spans="1:4" x14ac:dyDescent="0.3">
      <c r="A45492">
        <v>246785</v>
      </c>
      <c r="B45492" s="1">
        <v>44381.990539262064</v>
      </c>
      <c r="C45492">
        <v>110633</v>
      </c>
      <c r="D45492">
        <v>351192</v>
      </c>
    </row>
    <row r="45493" spans="1:4" x14ac:dyDescent="0.3">
      <c r="A45493">
        <v>252103</v>
      </c>
      <c r="B45493" s="1">
        <v>44384.004233009706</v>
      </c>
      <c r="C45493">
        <v>110633</v>
      </c>
      <c r="D45493">
        <v>396575</v>
      </c>
    </row>
    <row r="45494" spans="1:4" x14ac:dyDescent="0.3">
      <c r="A45494">
        <v>269911</v>
      </c>
      <c r="B45494" s="1">
        <v>44389.102938511329</v>
      </c>
      <c r="C45494">
        <v>110633</v>
      </c>
      <c r="D45494">
        <v>153893</v>
      </c>
    </row>
    <row r="45495" spans="1:4" x14ac:dyDescent="0.3">
      <c r="A45495">
        <v>301269</v>
      </c>
      <c r="B45495" s="1">
        <v>44398.866692556636</v>
      </c>
      <c r="C45495">
        <v>110633</v>
      </c>
      <c r="D45495">
        <v>436459</v>
      </c>
    </row>
    <row r="45496" spans="1:4" x14ac:dyDescent="0.3">
      <c r="A45496">
        <v>352778</v>
      </c>
      <c r="B45496" s="1">
        <v>44413.834330097088</v>
      </c>
      <c r="C45496">
        <v>110633</v>
      </c>
      <c r="D45496">
        <v>227775</v>
      </c>
    </row>
    <row r="45497" spans="1:4" x14ac:dyDescent="0.3">
      <c r="A45497">
        <v>381272</v>
      </c>
      <c r="B45497" s="1">
        <v>44422.132064724916</v>
      </c>
      <c r="C45497">
        <v>110633</v>
      </c>
      <c r="D45497">
        <v>463778</v>
      </c>
    </row>
    <row r="45498" spans="1:4" x14ac:dyDescent="0.3">
      <c r="A45498">
        <v>391519</v>
      </c>
      <c r="B45498" s="1">
        <v>44424.986433656959</v>
      </c>
      <c r="C45498">
        <v>110633</v>
      </c>
      <c r="D45498">
        <v>466283</v>
      </c>
    </row>
    <row r="45499" spans="1:4" x14ac:dyDescent="0.3">
      <c r="A45499">
        <v>156696</v>
      </c>
      <c r="B45499" s="1">
        <v>44357.499333333333</v>
      </c>
      <c r="C45499">
        <v>110659</v>
      </c>
      <c r="D45499">
        <v>182191</v>
      </c>
    </row>
    <row r="45500" spans="1:4" x14ac:dyDescent="0.3">
      <c r="A45500">
        <v>161435</v>
      </c>
      <c r="B45500" s="1">
        <v>44358.727129449842</v>
      </c>
      <c r="C45500">
        <v>110659</v>
      </c>
      <c r="D45500">
        <v>256951</v>
      </c>
    </row>
    <row r="45501" spans="1:4" x14ac:dyDescent="0.3">
      <c r="A45501">
        <v>278302</v>
      </c>
      <c r="B45501" s="1">
        <v>44391.89703236246</v>
      </c>
      <c r="C45501">
        <v>110659</v>
      </c>
      <c r="D45501">
        <v>37644</v>
      </c>
    </row>
    <row r="45502" spans="1:4" x14ac:dyDescent="0.3">
      <c r="A45502">
        <v>357983</v>
      </c>
      <c r="B45502" s="1">
        <v>44415.173528244879</v>
      </c>
      <c r="C45502">
        <v>110659</v>
      </c>
      <c r="D45502">
        <v>153893</v>
      </c>
    </row>
    <row r="45503" spans="1:4" x14ac:dyDescent="0.3">
      <c r="A45503">
        <v>386957</v>
      </c>
      <c r="B45503" s="1">
        <v>44423.603333333333</v>
      </c>
      <c r="C45503">
        <v>110659</v>
      </c>
      <c r="D45503">
        <v>471403</v>
      </c>
    </row>
    <row r="45504" spans="1:4" x14ac:dyDescent="0.3">
      <c r="A45504">
        <v>388374</v>
      </c>
      <c r="B45504" s="1">
        <v>44423.809653721684</v>
      </c>
      <c r="C45504">
        <v>110659</v>
      </c>
      <c r="D45504">
        <v>6475</v>
      </c>
    </row>
    <row r="45505" spans="1:4" x14ac:dyDescent="0.3">
      <c r="A45505">
        <v>400972</v>
      </c>
      <c r="B45505" s="1">
        <v>44428.694766990295</v>
      </c>
      <c r="C45505">
        <v>110659</v>
      </c>
      <c r="D45505">
        <v>367087</v>
      </c>
    </row>
    <row r="45506" spans="1:4" x14ac:dyDescent="0.3">
      <c r="A45506">
        <v>226380</v>
      </c>
      <c r="B45506" s="1">
        <v>44376.455284789641</v>
      </c>
      <c r="C45506">
        <v>110669</v>
      </c>
      <c r="D45506">
        <v>34056</v>
      </c>
    </row>
    <row r="45507" spans="1:4" x14ac:dyDescent="0.3">
      <c r="A45507">
        <v>226717</v>
      </c>
      <c r="B45507" s="1">
        <v>44376.555608414237</v>
      </c>
      <c r="C45507">
        <v>110669</v>
      </c>
      <c r="D45507">
        <v>21760</v>
      </c>
    </row>
    <row r="45508" spans="1:4" x14ac:dyDescent="0.3">
      <c r="A45508">
        <v>236475</v>
      </c>
      <c r="B45508" s="1">
        <v>44379.715802588995</v>
      </c>
      <c r="C45508">
        <v>110669</v>
      </c>
      <c r="D45508">
        <v>96200</v>
      </c>
    </row>
    <row r="45509" spans="1:4" x14ac:dyDescent="0.3">
      <c r="A45509">
        <v>311161</v>
      </c>
      <c r="B45509" s="1">
        <v>44401.730365695788</v>
      </c>
      <c r="C45509">
        <v>110669</v>
      </c>
      <c r="D45509">
        <v>21992</v>
      </c>
    </row>
    <row r="45510" spans="1:4" x14ac:dyDescent="0.3">
      <c r="A45510">
        <v>333538</v>
      </c>
      <c r="B45510" s="1">
        <v>44408.190771202731</v>
      </c>
      <c r="C45510">
        <v>110669</v>
      </c>
      <c r="D45510">
        <v>244574</v>
      </c>
    </row>
    <row r="45511" spans="1:4" x14ac:dyDescent="0.3">
      <c r="A45511">
        <v>339939</v>
      </c>
      <c r="B45511" s="1">
        <v>44409.571789644011</v>
      </c>
      <c r="C45511">
        <v>110669</v>
      </c>
      <c r="D45511">
        <v>301748</v>
      </c>
    </row>
    <row r="45512" spans="1:4" x14ac:dyDescent="0.3">
      <c r="A45512">
        <v>340863</v>
      </c>
      <c r="B45512" s="1">
        <v>44409.717420711975</v>
      </c>
      <c r="C45512">
        <v>110669</v>
      </c>
      <c r="D45512">
        <v>16599</v>
      </c>
    </row>
    <row r="45513" spans="1:4" x14ac:dyDescent="0.3">
      <c r="A45513">
        <v>349118</v>
      </c>
      <c r="B45513" s="1">
        <v>44412.710948220061</v>
      </c>
      <c r="C45513">
        <v>110669</v>
      </c>
      <c r="D45513">
        <v>182191</v>
      </c>
    </row>
    <row r="45514" spans="1:4" x14ac:dyDescent="0.3">
      <c r="A45514">
        <v>351440</v>
      </c>
      <c r="B45514" s="1">
        <v>44413.578262135918</v>
      </c>
      <c r="C45514">
        <v>110669</v>
      </c>
      <c r="D45514">
        <v>327649</v>
      </c>
    </row>
    <row r="45515" spans="1:4" x14ac:dyDescent="0.3">
      <c r="A45515">
        <v>372116</v>
      </c>
      <c r="B45515" s="1">
        <v>44419.30156310679</v>
      </c>
      <c r="C45515">
        <v>110669</v>
      </c>
      <c r="D45515">
        <v>86587</v>
      </c>
    </row>
    <row r="45516" spans="1:4" x14ac:dyDescent="0.3">
      <c r="A45516">
        <v>374417</v>
      </c>
      <c r="B45516" s="1">
        <v>44419.903504854366</v>
      </c>
      <c r="C45516">
        <v>110669</v>
      </c>
      <c r="D45516">
        <v>273577</v>
      </c>
    </row>
    <row r="45517" spans="1:4" x14ac:dyDescent="0.3">
      <c r="A45517">
        <v>380068</v>
      </c>
      <c r="B45517" s="1">
        <v>44421.871666666666</v>
      </c>
      <c r="C45517">
        <v>110669</v>
      </c>
      <c r="D45517">
        <v>376840</v>
      </c>
    </row>
    <row r="45518" spans="1:4" x14ac:dyDescent="0.3">
      <c r="A45518">
        <v>389364</v>
      </c>
      <c r="B45518" s="1">
        <v>44424.27890938511</v>
      </c>
      <c r="C45518">
        <v>110669</v>
      </c>
      <c r="D45518">
        <v>389702</v>
      </c>
    </row>
    <row r="45519" spans="1:4" x14ac:dyDescent="0.3">
      <c r="A45519">
        <v>392751</v>
      </c>
      <c r="B45519" s="1">
        <v>44425.712566343042</v>
      </c>
      <c r="C45519">
        <v>110669</v>
      </c>
      <c r="D45519">
        <v>472712</v>
      </c>
    </row>
    <row r="45520" spans="1:4" x14ac:dyDescent="0.3">
      <c r="A45520">
        <v>396786</v>
      </c>
      <c r="B45520" s="1">
        <v>44427.477938511322</v>
      </c>
      <c r="C45520">
        <v>110669</v>
      </c>
      <c r="D45520">
        <v>470762</v>
      </c>
    </row>
    <row r="45521" spans="1:4" x14ac:dyDescent="0.3">
      <c r="A45521">
        <v>417294</v>
      </c>
      <c r="B45521" s="1">
        <v>44433.735220064722</v>
      </c>
      <c r="C45521">
        <v>110669</v>
      </c>
      <c r="D45521">
        <v>258251</v>
      </c>
    </row>
    <row r="45522" spans="1:4" x14ac:dyDescent="0.3">
      <c r="A45522">
        <v>32398</v>
      </c>
      <c r="B45522" s="1">
        <v>44314.843634304212</v>
      </c>
      <c r="C45522">
        <v>110680</v>
      </c>
      <c r="D45522">
        <v>62913</v>
      </c>
    </row>
    <row r="45523" spans="1:4" x14ac:dyDescent="0.3">
      <c r="A45523">
        <v>34665</v>
      </c>
      <c r="B45523" s="1">
        <v>44315.861433656959</v>
      </c>
      <c r="C45523">
        <v>110680</v>
      </c>
      <c r="D45523">
        <v>419338</v>
      </c>
    </row>
    <row r="45524" spans="1:4" x14ac:dyDescent="0.3">
      <c r="A45524">
        <v>63641</v>
      </c>
      <c r="B45524" s="1">
        <v>44327.722275080909</v>
      </c>
      <c r="C45524">
        <v>110680</v>
      </c>
      <c r="D45524">
        <v>118549</v>
      </c>
    </row>
    <row r="45525" spans="1:4" x14ac:dyDescent="0.3">
      <c r="A45525">
        <v>69435</v>
      </c>
      <c r="B45525" s="1">
        <v>44330.476333333332</v>
      </c>
      <c r="C45525">
        <v>110680</v>
      </c>
      <c r="D45525">
        <v>425645</v>
      </c>
    </row>
    <row r="45526" spans="1:4" x14ac:dyDescent="0.3">
      <c r="A45526">
        <v>73041</v>
      </c>
      <c r="B45526" s="1">
        <v>44331.411595469261</v>
      </c>
      <c r="C45526">
        <v>110680</v>
      </c>
      <c r="D45526">
        <v>339834</v>
      </c>
    </row>
    <row r="45527" spans="1:4" x14ac:dyDescent="0.3">
      <c r="A45527">
        <v>81954</v>
      </c>
      <c r="B45527" s="1">
        <v>44334.553990291264</v>
      </c>
      <c r="C45527">
        <v>110680</v>
      </c>
      <c r="D45527">
        <v>351192</v>
      </c>
    </row>
    <row r="45528" spans="1:4" x14ac:dyDescent="0.3">
      <c r="A45528">
        <v>89449</v>
      </c>
      <c r="B45528" s="1">
        <v>44337.665333333338</v>
      </c>
      <c r="C45528">
        <v>110680</v>
      </c>
      <c r="D45528">
        <v>249070</v>
      </c>
    </row>
    <row r="45529" spans="1:4" x14ac:dyDescent="0.3">
      <c r="A45529">
        <v>125522</v>
      </c>
      <c r="B45529" s="1">
        <v>44347.103747572815</v>
      </c>
      <c r="C45529">
        <v>110697</v>
      </c>
      <c r="D45529">
        <v>351192</v>
      </c>
    </row>
    <row r="45530" spans="1:4" x14ac:dyDescent="0.3">
      <c r="A45530">
        <v>144471</v>
      </c>
      <c r="B45530" s="1">
        <v>44353.163853877377</v>
      </c>
      <c r="C45530">
        <v>110697</v>
      </c>
      <c r="D45530">
        <v>43842</v>
      </c>
    </row>
    <row r="45531" spans="1:4" x14ac:dyDescent="0.3">
      <c r="A45531">
        <v>169154</v>
      </c>
      <c r="B45531" s="1">
        <v>44360.338375404535</v>
      </c>
      <c r="C45531">
        <v>110697</v>
      </c>
      <c r="D45531">
        <v>347008</v>
      </c>
    </row>
    <row r="45532" spans="1:4" x14ac:dyDescent="0.3">
      <c r="A45532">
        <v>173065</v>
      </c>
      <c r="B45532" s="1">
        <v>44361.024459546927</v>
      </c>
      <c r="C45532">
        <v>110697</v>
      </c>
      <c r="D45532">
        <v>42705</v>
      </c>
    </row>
    <row r="45533" spans="1:4" x14ac:dyDescent="0.3">
      <c r="A45533">
        <v>188089</v>
      </c>
      <c r="B45533" s="1">
        <v>44365.982388349519</v>
      </c>
      <c r="C45533">
        <v>110697</v>
      </c>
      <c r="D45533">
        <v>313585</v>
      </c>
    </row>
    <row r="45534" spans="1:4" x14ac:dyDescent="0.3">
      <c r="A45534">
        <v>193664</v>
      </c>
      <c r="B45534" s="1">
        <v>44367.318333333336</v>
      </c>
      <c r="C45534">
        <v>110697</v>
      </c>
      <c r="D45534">
        <v>474478</v>
      </c>
    </row>
    <row r="45535" spans="1:4" x14ac:dyDescent="0.3">
      <c r="A45535">
        <v>200655</v>
      </c>
      <c r="B45535" s="1">
        <v>44369.270414239487</v>
      </c>
      <c r="C45535">
        <v>110697</v>
      </c>
      <c r="D45535">
        <v>264580</v>
      </c>
    </row>
    <row r="45536" spans="1:4" x14ac:dyDescent="0.3">
      <c r="A45536">
        <v>222812</v>
      </c>
      <c r="B45536" s="1">
        <v>44374.984006472492</v>
      </c>
      <c r="C45536">
        <v>110697</v>
      </c>
      <c r="D45536">
        <v>88863</v>
      </c>
    </row>
    <row r="45537" spans="1:4" x14ac:dyDescent="0.3">
      <c r="A45537">
        <v>5855</v>
      </c>
      <c r="B45537" s="1">
        <v>44295.121546925562</v>
      </c>
      <c r="C45537">
        <v>110703</v>
      </c>
      <c r="D45537">
        <v>347393</v>
      </c>
    </row>
    <row r="45538" spans="1:4" x14ac:dyDescent="0.3">
      <c r="A45538">
        <v>17668</v>
      </c>
      <c r="B45538" s="1">
        <v>44306.977533980578</v>
      </c>
      <c r="C45538">
        <v>110703</v>
      </c>
      <c r="D45538">
        <v>142974</v>
      </c>
    </row>
    <row r="45539" spans="1:4" x14ac:dyDescent="0.3">
      <c r="A45539">
        <v>17780</v>
      </c>
      <c r="B45539" s="1">
        <v>44307.213779935271</v>
      </c>
      <c r="C45539">
        <v>110703</v>
      </c>
      <c r="D45539">
        <v>347740</v>
      </c>
    </row>
    <row r="45540" spans="1:4" x14ac:dyDescent="0.3">
      <c r="A45540">
        <v>21505</v>
      </c>
      <c r="B45540" s="1">
        <v>44309.7833592233</v>
      </c>
      <c r="C45540">
        <v>110703</v>
      </c>
      <c r="D45540">
        <v>182841</v>
      </c>
    </row>
    <row r="45541" spans="1:4" x14ac:dyDescent="0.3">
      <c r="A45541">
        <v>29497</v>
      </c>
      <c r="B45541" s="1">
        <v>44313.174944983817</v>
      </c>
      <c r="C45541">
        <v>110703</v>
      </c>
      <c r="D45541">
        <v>194697</v>
      </c>
    </row>
    <row r="45542" spans="1:4" x14ac:dyDescent="0.3">
      <c r="A45542">
        <v>62231</v>
      </c>
      <c r="B45542" s="1">
        <v>44326.962970873785</v>
      </c>
      <c r="C45542">
        <v>110703</v>
      </c>
      <c r="D45542">
        <v>154228</v>
      </c>
    </row>
    <row r="45543" spans="1:4" x14ac:dyDescent="0.3">
      <c r="A45543">
        <v>68851</v>
      </c>
      <c r="B45543" s="1">
        <v>44329.964588996758</v>
      </c>
      <c r="C45543">
        <v>110703</v>
      </c>
      <c r="D45543">
        <v>351192</v>
      </c>
    </row>
    <row r="45544" spans="1:4" x14ac:dyDescent="0.3">
      <c r="A45544">
        <v>77730</v>
      </c>
      <c r="B45544" s="1">
        <v>44332.663747062594</v>
      </c>
      <c r="C45544">
        <v>110703</v>
      </c>
      <c r="D45544">
        <v>250679</v>
      </c>
    </row>
    <row r="45545" spans="1:4" x14ac:dyDescent="0.3">
      <c r="A45545">
        <v>153436</v>
      </c>
      <c r="B45545" s="1">
        <v>44356.077857605174</v>
      </c>
      <c r="C45545">
        <v>110703</v>
      </c>
      <c r="D45545">
        <v>477565</v>
      </c>
    </row>
    <row r="45546" spans="1:4" x14ac:dyDescent="0.3">
      <c r="A45546">
        <v>173039</v>
      </c>
      <c r="B45546" s="1">
        <v>44361.008278317153</v>
      </c>
      <c r="C45546">
        <v>110703</v>
      </c>
      <c r="D45546">
        <v>151924</v>
      </c>
    </row>
    <row r="45547" spans="1:4" x14ac:dyDescent="0.3">
      <c r="A45547">
        <v>192979</v>
      </c>
      <c r="B45547" s="1">
        <v>44367.02769579288</v>
      </c>
      <c r="C45547">
        <v>110703</v>
      </c>
      <c r="D45547">
        <v>108824</v>
      </c>
    </row>
    <row r="45548" spans="1:4" x14ac:dyDescent="0.3">
      <c r="A45548">
        <v>269906</v>
      </c>
      <c r="B45548" s="1">
        <v>44389.090802588995</v>
      </c>
      <c r="C45548">
        <v>110703</v>
      </c>
      <c r="D45548">
        <v>453901</v>
      </c>
    </row>
    <row r="45549" spans="1:4" x14ac:dyDescent="0.3">
      <c r="A45549">
        <v>289789</v>
      </c>
      <c r="B45549" s="1">
        <v>44395.011514563106</v>
      </c>
      <c r="C45549">
        <v>110703</v>
      </c>
      <c r="D45549">
        <v>80850</v>
      </c>
    </row>
    <row r="45550" spans="1:4" x14ac:dyDescent="0.3">
      <c r="A45550">
        <v>290180</v>
      </c>
      <c r="B45550" s="1">
        <v>44395.184653721677</v>
      </c>
      <c r="C45550">
        <v>110703</v>
      </c>
      <c r="D45550">
        <v>380039</v>
      </c>
    </row>
    <row r="45551" spans="1:4" x14ac:dyDescent="0.3">
      <c r="A45551">
        <v>304248</v>
      </c>
      <c r="B45551" s="1">
        <v>44399.888537216822</v>
      </c>
      <c r="C45551">
        <v>110703</v>
      </c>
      <c r="D45551">
        <v>5151</v>
      </c>
    </row>
    <row r="45552" spans="1:4" x14ac:dyDescent="0.3">
      <c r="A45552">
        <v>393406</v>
      </c>
      <c r="B45552" s="1">
        <v>44425.851320388349</v>
      </c>
      <c r="C45552">
        <v>110703</v>
      </c>
      <c r="D45552">
        <v>113183</v>
      </c>
    </row>
    <row r="45553" spans="1:4" x14ac:dyDescent="0.3">
      <c r="A45553">
        <v>411045</v>
      </c>
      <c r="B45553" s="1">
        <v>44430.92251779935</v>
      </c>
      <c r="C45553">
        <v>110703</v>
      </c>
      <c r="D45553">
        <v>466473</v>
      </c>
    </row>
    <row r="45554" spans="1:4" x14ac:dyDescent="0.3">
      <c r="A45554">
        <v>198211</v>
      </c>
      <c r="B45554" s="1">
        <v>44368.625592233009</v>
      </c>
      <c r="C45554">
        <v>110741</v>
      </c>
      <c r="D45554">
        <v>394819</v>
      </c>
    </row>
    <row r="45555" spans="1:4" x14ac:dyDescent="0.3">
      <c r="A45555">
        <v>204744</v>
      </c>
      <c r="B45555" s="1">
        <v>44370.687080906144</v>
      </c>
      <c r="C45555">
        <v>110741</v>
      </c>
      <c r="D45555">
        <v>422060</v>
      </c>
    </row>
    <row r="45556" spans="1:4" x14ac:dyDescent="0.3">
      <c r="A45556">
        <v>208158</v>
      </c>
      <c r="B45556" s="1">
        <v>44371.730770226532</v>
      </c>
      <c r="C45556">
        <v>110741</v>
      </c>
      <c r="D45556">
        <v>347393</v>
      </c>
    </row>
    <row r="45557" spans="1:4" x14ac:dyDescent="0.3">
      <c r="A45557">
        <v>169211</v>
      </c>
      <c r="B45557" s="1">
        <v>44360.349000000002</v>
      </c>
      <c r="C45557">
        <v>110775</v>
      </c>
      <c r="D45557">
        <v>208822</v>
      </c>
    </row>
    <row r="45558" spans="1:4" x14ac:dyDescent="0.3">
      <c r="A45558">
        <v>197119</v>
      </c>
      <c r="B45558" s="1">
        <v>44368.0050420712</v>
      </c>
      <c r="C45558">
        <v>110775</v>
      </c>
      <c r="D45558">
        <v>266293</v>
      </c>
    </row>
    <row r="45559" spans="1:4" x14ac:dyDescent="0.3">
      <c r="A45559">
        <v>212476</v>
      </c>
      <c r="B45559" s="1">
        <v>44372.777999999998</v>
      </c>
      <c r="C45559">
        <v>110775</v>
      </c>
      <c r="D45559">
        <v>154228</v>
      </c>
    </row>
    <row r="45560" spans="1:4" x14ac:dyDescent="0.3">
      <c r="A45560">
        <v>230519</v>
      </c>
      <c r="B45560" s="1">
        <v>44377.702453074431</v>
      </c>
      <c r="C45560">
        <v>110775</v>
      </c>
      <c r="D45560">
        <v>351192</v>
      </c>
    </row>
    <row r="45561" spans="1:4" x14ac:dyDescent="0.3">
      <c r="A45561">
        <v>232101</v>
      </c>
      <c r="B45561" s="1">
        <v>44377.940317152104</v>
      </c>
      <c r="C45561">
        <v>110775</v>
      </c>
      <c r="D45561">
        <v>114057</v>
      </c>
    </row>
    <row r="45562" spans="1:4" x14ac:dyDescent="0.3">
      <c r="A45562">
        <v>238094</v>
      </c>
      <c r="B45562" s="1">
        <v>44379.91280906149</v>
      </c>
      <c r="C45562">
        <v>110775</v>
      </c>
      <c r="D45562">
        <v>244574</v>
      </c>
    </row>
    <row r="45563" spans="1:4" x14ac:dyDescent="0.3">
      <c r="A45563">
        <v>245174</v>
      </c>
      <c r="B45563" s="1">
        <v>44381.67818122977</v>
      </c>
      <c r="C45563">
        <v>110775</v>
      </c>
      <c r="D45563">
        <v>258219</v>
      </c>
    </row>
    <row r="45564" spans="1:4" x14ac:dyDescent="0.3">
      <c r="A45564">
        <v>253906</v>
      </c>
      <c r="B45564" s="1">
        <v>44384.839993527508</v>
      </c>
      <c r="C45564">
        <v>110775</v>
      </c>
      <c r="D45564">
        <v>172698</v>
      </c>
    </row>
    <row r="45565" spans="1:4" x14ac:dyDescent="0.3">
      <c r="A45565">
        <v>285005</v>
      </c>
      <c r="B45565" s="1">
        <v>44393.928990291264</v>
      </c>
      <c r="C45565">
        <v>110775</v>
      </c>
      <c r="D45565">
        <v>51162</v>
      </c>
    </row>
    <row r="45566" spans="1:4" x14ac:dyDescent="0.3">
      <c r="A45566">
        <v>302313</v>
      </c>
      <c r="B45566" s="1">
        <v>44399.438699029124</v>
      </c>
      <c r="C45566">
        <v>110775</v>
      </c>
      <c r="D45566">
        <v>347008</v>
      </c>
    </row>
    <row r="45567" spans="1:4" x14ac:dyDescent="0.3">
      <c r="A45567">
        <v>338113</v>
      </c>
      <c r="B45567" s="1">
        <v>44409.03</v>
      </c>
      <c r="C45567">
        <v>110775</v>
      </c>
      <c r="D45567">
        <v>470762</v>
      </c>
    </row>
    <row r="45568" spans="1:4" x14ac:dyDescent="0.3">
      <c r="A45568">
        <v>352929</v>
      </c>
      <c r="B45568" s="1">
        <v>44413.854556634302</v>
      </c>
      <c r="C45568">
        <v>110775</v>
      </c>
      <c r="D45568">
        <v>168838</v>
      </c>
    </row>
    <row r="45569" spans="1:4" x14ac:dyDescent="0.3">
      <c r="A45569">
        <v>365214</v>
      </c>
      <c r="B45569" s="1">
        <v>44416.744524271846</v>
      </c>
      <c r="C45569">
        <v>110775</v>
      </c>
      <c r="D45569">
        <v>3215</v>
      </c>
    </row>
    <row r="45570" spans="1:4" x14ac:dyDescent="0.3">
      <c r="A45570">
        <v>379031</v>
      </c>
      <c r="B45570" s="1">
        <v>44421.717016181232</v>
      </c>
      <c r="C45570">
        <v>110775</v>
      </c>
      <c r="D45570">
        <v>351192</v>
      </c>
    </row>
    <row r="45571" spans="1:4" x14ac:dyDescent="0.3">
      <c r="A45571">
        <v>420598</v>
      </c>
      <c r="B45571" s="1">
        <v>44434.846466019415</v>
      </c>
      <c r="C45571">
        <v>110775</v>
      </c>
      <c r="D45571">
        <v>238334</v>
      </c>
    </row>
    <row r="45572" spans="1:4" x14ac:dyDescent="0.3">
      <c r="A45572">
        <v>106054</v>
      </c>
      <c r="B45572" s="1">
        <v>44342.500592233009</v>
      </c>
      <c r="C45572">
        <v>110808</v>
      </c>
      <c r="D45572">
        <v>108167</v>
      </c>
    </row>
    <row r="45573" spans="1:4" x14ac:dyDescent="0.3">
      <c r="A45573">
        <v>113014</v>
      </c>
      <c r="B45573" s="1">
        <v>44344.693148867314</v>
      </c>
      <c r="C45573">
        <v>110808</v>
      </c>
      <c r="D45573">
        <v>173184</v>
      </c>
    </row>
    <row r="45574" spans="1:4" x14ac:dyDescent="0.3">
      <c r="A45574">
        <v>140158</v>
      </c>
      <c r="B45574" s="1">
        <v>44352.115604113897</v>
      </c>
      <c r="C45574">
        <v>110808</v>
      </c>
      <c r="D45574">
        <v>230507</v>
      </c>
    </row>
    <row r="45575" spans="1:4" x14ac:dyDescent="0.3">
      <c r="A45575">
        <v>186710</v>
      </c>
      <c r="B45575" s="1">
        <v>44365.775673139164</v>
      </c>
      <c r="C45575">
        <v>110808</v>
      </c>
      <c r="D45575">
        <v>472908</v>
      </c>
    </row>
    <row r="45576" spans="1:4" x14ac:dyDescent="0.3">
      <c r="A45576">
        <v>187939</v>
      </c>
      <c r="B45576" s="1">
        <v>44365.939103559875</v>
      </c>
      <c r="C45576">
        <v>110808</v>
      </c>
      <c r="D45576">
        <v>300941</v>
      </c>
    </row>
    <row r="45577" spans="1:4" x14ac:dyDescent="0.3">
      <c r="A45577">
        <v>233049</v>
      </c>
      <c r="B45577" s="1">
        <v>44378.649459546927</v>
      </c>
      <c r="C45577">
        <v>110808</v>
      </c>
      <c r="D45577">
        <v>153893</v>
      </c>
    </row>
    <row r="45578" spans="1:4" x14ac:dyDescent="0.3">
      <c r="A45578">
        <v>236743</v>
      </c>
      <c r="B45578" s="1">
        <v>44379.746546925569</v>
      </c>
      <c r="C45578">
        <v>110808</v>
      </c>
      <c r="D45578">
        <v>104958</v>
      </c>
    </row>
    <row r="45579" spans="1:4" x14ac:dyDescent="0.3">
      <c r="A45579">
        <v>22884</v>
      </c>
      <c r="B45579" s="1">
        <v>44310.343546861171</v>
      </c>
      <c r="C45579">
        <v>110844</v>
      </c>
      <c r="D45579">
        <v>170498</v>
      </c>
    </row>
    <row r="45580" spans="1:4" x14ac:dyDescent="0.3">
      <c r="A45580">
        <v>47737</v>
      </c>
      <c r="B45580" s="1">
        <v>44320.915666666668</v>
      </c>
      <c r="C45580">
        <v>110844</v>
      </c>
      <c r="D45580">
        <v>238334</v>
      </c>
    </row>
    <row r="45581" spans="1:4" x14ac:dyDescent="0.3">
      <c r="A45581">
        <v>72317</v>
      </c>
      <c r="B45581" s="1">
        <v>44331.025360881373</v>
      </c>
      <c r="C45581">
        <v>110844</v>
      </c>
      <c r="D45581">
        <v>158978</v>
      </c>
    </row>
    <row r="45582" spans="1:4" x14ac:dyDescent="0.3">
      <c r="A45582">
        <v>28393</v>
      </c>
      <c r="B45582" s="1">
        <v>44312.577857605174</v>
      </c>
      <c r="C45582">
        <v>110864</v>
      </c>
      <c r="D45582">
        <v>230507</v>
      </c>
    </row>
    <row r="45583" spans="1:4" x14ac:dyDescent="0.3">
      <c r="A45583">
        <v>41702</v>
      </c>
      <c r="B45583" s="1">
        <v>44318.515549180578</v>
      </c>
      <c r="C45583">
        <v>110864</v>
      </c>
      <c r="D45583">
        <v>333426</v>
      </c>
    </row>
    <row r="45584" spans="1:4" x14ac:dyDescent="0.3">
      <c r="A45584">
        <v>65339</v>
      </c>
      <c r="B45584" s="1">
        <v>44328.628019417476</v>
      </c>
      <c r="C45584">
        <v>110864</v>
      </c>
      <c r="D45584">
        <v>189009</v>
      </c>
    </row>
    <row r="45585" spans="1:4" x14ac:dyDescent="0.3">
      <c r="A45585">
        <v>97760</v>
      </c>
      <c r="B45585" s="1">
        <v>44339.536999999997</v>
      </c>
      <c r="C45585">
        <v>110864</v>
      </c>
      <c r="D45585">
        <v>300941</v>
      </c>
    </row>
    <row r="45586" spans="1:4" x14ac:dyDescent="0.3">
      <c r="A45586">
        <v>99318</v>
      </c>
      <c r="B45586" s="1">
        <v>44339.762323624593</v>
      </c>
      <c r="C45586">
        <v>110864</v>
      </c>
      <c r="D45586">
        <v>405774</v>
      </c>
    </row>
    <row r="45587" spans="1:4" x14ac:dyDescent="0.3">
      <c r="A45587">
        <v>159629</v>
      </c>
      <c r="B45587" s="1">
        <v>44358.421708737864</v>
      </c>
      <c r="C45587">
        <v>110934</v>
      </c>
      <c r="D45587">
        <v>470762</v>
      </c>
    </row>
    <row r="45588" spans="1:4" x14ac:dyDescent="0.3">
      <c r="A45588">
        <v>169337</v>
      </c>
      <c r="B45588" s="1">
        <v>44360.389346278316</v>
      </c>
      <c r="C45588">
        <v>110934</v>
      </c>
      <c r="D45588">
        <v>347393</v>
      </c>
    </row>
    <row r="45589" spans="1:4" x14ac:dyDescent="0.3">
      <c r="A45589">
        <v>181145</v>
      </c>
      <c r="B45589" s="1">
        <v>44364.489669902912</v>
      </c>
      <c r="C45589">
        <v>110934</v>
      </c>
      <c r="D45589">
        <v>390221</v>
      </c>
    </row>
    <row r="45590" spans="1:4" x14ac:dyDescent="0.3">
      <c r="A45590">
        <v>244461</v>
      </c>
      <c r="B45590" s="1">
        <v>44381.552776699027</v>
      </c>
      <c r="C45590">
        <v>110934</v>
      </c>
      <c r="D45590">
        <v>86587</v>
      </c>
    </row>
    <row r="45591" spans="1:4" x14ac:dyDescent="0.3">
      <c r="A45591">
        <v>348216</v>
      </c>
      <c r="B45591" s="1">
        <v>44412.454071197411</v>
      </c>
      <c r="C45591">
        <v>110934</v>
      </c>
      <c r="D45591">
        <v>123413</v>
      </c>
    </row>
    <row r="45592" spans="1:4" x14ac:dyDescent="0.3">
      <c r="A45592">
        <v>354538</v>
      </c>
      <c r="B45592" s="1">
        <v>44414.578666666668</v>
      </c>
      <c r="C45592">
        <v>110934</v>
      </c>
      <c r="D45592">
        <v>250679</v>
      </c>
    </row>
    <row r="45593" spans="1:4" x14ac:dyDescent="0.3">
      <c r="A45593">
        <v>357736</v>
      </c>
      <c r="B45593" s="1">
        <v>44415.088778344063</v>
      </c>
      <c r="C45593">
        <v>110934</v>
      </c>
      <c r="D45593">
        <v>117699</v>
      </c>
    </row>
    <row r="45594" spans="1:4" x14ac:dyDescent="0.3">
      <c r="A45594">
        <v>373026</v>
      </c>
      <c r="B45594" s="1">
        <v>44419.685462783171</v>
      </c>
      <c r="C45594">
        <v>110934</v>
      </c>
      <c r="D45594">
        <v>158978</v>
      </c>
    </row>
    <row r="45595" spans="1:4" x14ac:dyDescent="0.3">
      <c r="A45595">
        <v>404464</v>
      </c>
      <c r="B45595" s="1">
        <v>44429.543067961167</v>
      </c>
      <c r="C45595">
        <v>110934</v>
      </c>
      <c r="D45595">
        <v>204725</v>
      </c>
    </row>
    <row r="45596" spans="1:4" x14ac:dyDescent="0.3">
      <c r="A45596">
        <v>420192</v>
      </c>
      <c r="B45596" s="1">
        <v>44434.797113268607</v>
      </c>
      <c r="C45596">
        <v>110934</v>
      </c>
      <c r="D45596">
        <v>253722</v>
      </c>
    </row>
    <row r="45597" spans="1:4" x14ac:dyDescent="0.3">
      <c r="A45597">
        <v>26677</v>
      </c>
      <c r="B45597" s="1">
        <v>44311.620737864076</v>
      </c>
      <c r="C45597">
        <v>110992</v>
      </c>
      <c r="D45597">
        <v>16360</v>
      </c>
    </row>
    <row r="45598" spans="1:4" x14ac:dyDescent="0.3">
      <c r="A45598">
        <v>33139</v>
      </c>
      <c r="B45598" s="1">
        <v>44315.497760517799</v>
      </c>
      <c r="C45598">
        <v>110992</v>
      </c>
      <c r="D45598">
        <v>394154</v>
      </c>
    </row>
    <row r="45599" spans="1:4" x14ac:dyDescent="0.3">
      <c r="A45599">
        <v>33975</v>
      </c>
      <c r="B45599" s="1">
        <v>44315.722679611645</v>
      </c>
      <c r="C45599">
        <v>110992</v>
      </c>
      <c r="D45599">
        <v>434569</v>
      </c>
    </row>
    <row r="45600" spans="1:4" x14ac:dyDescent="0.3">
      <c r="A45600">
        <v>50785</v>
      </c>
      <c r="B45600" s="1">
        <v>44322.797113268607</v>
      </c>
      <c r="C45600">
        <v>110992</v>
      </c>
      <c r="D45600">
        <v>158978</v>
      </c>
    </row>
    <row r="45601" spans="1:4" x14ac:dyDescent="0.3">
      <c r="A45601">
        <v>68251</v>
      </c>
      <c r="B45601" s="1">
        <v>44329.787666666663</v>
      </c>
      <c r="C45601">
        <v>110992</v>
      </c>
      <c r="D45601">
        <v>390503</v>
      </c>
    </row>
    <row r="45602" spans="1:4" x14ac:dyDescent="0.3">
      <c r="A45602">
        <v>73085</v>
      </c>
      <c r="B45602" s="1">
        <v>44331.42656310679</v>
      </c>
      <c r="C45602">
        <v>110992</v>
      </c>
      <c r="D45602">
        <v>250679</v>
      </c>
    </row>
    <row r="45603" spans="1:4" x14ac:dyDescent="0.3">
      <c r="A45603">
        <v>79388</v>
      </c>
      <c r="B45603" s="1">
        <v>44332.97668385876</v>
      </c>
      <c r="C45603">
        <v>110992</v>
      </c>
      <c r="D45603">
        <v>43507</v>
      </c>
    </row>
    <row r="45604" spans="1:4" x14ac:dyDescent="0.3">
      <c r="A45604">
        <v>106841</v>
      </c>
      <c r="B45604" s="1">
        <v>44342.688666666661</v>
      </c>
      <c r="C45604">
        <v>110992</v>
      </c>
      <c r="D45604">
        <v>415404</v>
      </c>
    </row>
    <row r="45605" spans="1:4" x14ac:dyDescent="0.3">
      <c r="A45605">
        <v>136574</v>
      </c>
      <c r="B45605" s="1">
        <v>44351.502614886725</v>
      </c>
      <c r="C45605">
        <v>110992</v>
      </c>
      <c r="D45605">
        <v>251574</v>
      </c>
    </row>
    <row r="45606" spans="1:4" x14ac:dyDescent="0.3">
      <c r="A45606">
        <v>157510</v>
      </c>
      <c r="B45606" s="1">
        <v>44357.682226537218</v>
      </c>
      <c r="C45606">
        <v>110992</v>
      </c>
      <c r="D45606">
        <v>303258</v>
      </c>
    </row>
    <row r="45607" spans="1:4" x14ac:dyDescent="0.3">
      <c r="A45607">
        <v>171510</v>
      </c>
      <c r="B45607" s="1">
        <v>44360.740043336285</v>
      </c>
      <c r="C45607">
        <v>110992</v>
      </c>
      <c r="D45607">
        <v>227775</v>
      </c>
    </row>
    <row r="45608" spans="1:4" x14ac:dyDescent="0.3">
      <c r="A45608">
        <v>176576</v>
      </c>
      <c r="B45608" s="1">
        <v>44362.67251779935</v>
      </c>
      <c r="C45608">
        <v>110992</v>
      </c>
      <c r="D45608">
        <v>123413</v>
      </c>
    </row>
    <row r="45609" spans="1:4" x14ac:dyDescent="0.3">
      <c r="A45609">
        <v>178705</v>
      </c>
      <c r="B45609" s="1">
        <v>44363.567339805821</v>
      </c>
      <c r="C45609">
        <v>110992</v>
      </c>
      <c r="D45609">
        <v>411922</v>
      </c>
    </row>
    <row r="45610" spans="1:4" x14ac:dyDescent="0.3">
      <c r="A45610">
        <v>190269</v>
      </c>
      <c r="B45610" s="1">
        <v>44366.623974110029</v>
      </c>
      <c r="C45610">
        <v>110992</v>
      </c>
      <c r="D45610">
        <v>84062</v>
      </c>
    </row>
    <row r="45611" spans="1:4" x14ac:dyDescent="0.3">
      <c r="A45611">
        <v>200196</v>
      </c>
      <c r="B45611" s="1">
        <v>44369.007469255659</v>
      </c>
      <c r="C45611">
        <v>110992</v>
      </c>
      <c r="D45611">
        <v>143024</v>
      </c>
    </row>
    <row r="45612" spans="1:4" x14ac:dyDescent="0.3">
      <c r="A45612">
        <v>266892</v>
      </c>
      <c r="B45612" s="1">
        <v>44388.468398083438</v>
      </c>
      <c r="C45612">
        <v>110992</v>
      </c>
      <c r="D45612">
        <v>196571</v>
      </c>
    </row>
    <row r="45613" spans="1:4" x14ac:dyDescent="0.3">
      <c r="A45613">
        <v>314836</v>
      </c>
      <c r="B45613" s="1">
        <v>44402.641773462783</v>
      </c>
      <c r="C45613">
        <v>110992</v>
      </c>
      <c r="D45613">
        <v>97272</v>
      </c>
    </row>
    <row r="45614" spans="1:4" x14ac:dyDescent="0.3">
      <c r="A45614">
        <v>382032</v>
      </c>
      <c r="B45614" s="1">
        <v>44422.434653721677</v>
      </c>
      <c r="C45614">
        <v>110992</v>
      </c>
      <c r="D45614">
        <v>118549</v>
      </c>
    </row>
    <row r="45615" spans="1:4" x14ac:dyDescent="0.3">
      <c r="A45615">
        <v>395247</v>
      </c>
      <c r="B45615" s="1">
        <v>44426.680608414237</v>
      </c>
      <c r="C45615">
        <v>110992</v>
      </c>
      <c r="D45615">
        <v>316541</v>
      </c>
    </row>
    <row r="45616" spans="1:4" x14ac:dyDescent="0.3">
      <c r="A45616">
        <v>401897</v>
      </c>
      <c r="B45616" s="1">
        <v>44428.784168284787</v>
      </c>
      <c r="C45616">
        <v>110992</v>
      </c>
      <c r="D45616">
        <v>29745</v>
      </c>
    </row>
    <row r="45617" spans="1:4" x14ac:dyDescent="0.3">
      <c r="A45617">
        <v>12992</v>
      </c>
      <c r="B45617" s="1">
        <v>44303.608197411006</v>
      </c>
      <c r="C45617">
        <v>111044</v>
      </c>
      <c r="D45617">
        <v>118549</v>
      </c>
    </row>
    <row r="45618" spans="1:4" x14ac:dyDescent="0.3">
      <c r="A45618">
        <v>19562</v>
      </c>
      <c r="B45618" s="1">
        <v>44308.564508090618</v>
      </c>
      <c r="C45618">
        <v>111044</v>
      </c>
      <c r="D45618">
        <v>264283</v>
      </c>
    </row>
    <row r="45619" spans="1:4" x14ac:dyDescent="0.3">
      <c r="A45619">
        <v>20525</v>
      </c>
      <c r="B45619" s="1">
        <v>44308.926967637541</v>
      </c>
      <c r="C45619">
        <v>111044</v>
      </c>
      <c r="D45619">
        <v>75550</v>
      </c>
    </row>
    <row r="45620" spans="1:4" x14ac:dyDescent="0.3">
      <c r="A45620">
        <v>22267</v>
      </c>
      <c r="B45620" s="1">
        <v>44309.922113268607</v>
      </c>
      <c r="C45620">
        <v>111044</v>
      </c>
      <c r="D45620">
        <v>119655</v>
      </c>
    </row>
    <row r="45621" spans="1:4" x14ac:dyDescent="0.3">
      <c r="A45621">
        <v>36452</v>
      </c>
      <c r="B45621" s="1">
        <v>44316.693957928801</v>
      </c>
      <c r="C45621">
        <v>111044</v>
      </c>
      <c r="D45621">
        <v>66215</v>
      </c>
    </row>
    <row r="45622" spans="1:4" x14ac:dyDescent="0.3">
      <c r="A45622">
        <v>42435</v>
      </c>
      <c r="B45622" s="1">
        <v>44318.692339805828</v>
      </c>
      <c r="C45622">
        <v>111044</v>
      </c>
      <c r="D45622">
        <v>344690</v>
      </c>
    </row>
    <row r="45623" spans="1:4" x14ac:dyDescent="0.3">
      <c r="A45623">
        <v>59419</v>
      </c>
      <c r="B45623" s="1">
        <v>44325.803277687919</v>
      </c>
      <c r="C45623">
        <v>111044</v>
      </c>
      <c r="D45623">
        <v>135377</v>
      </c>
    </row>
    <row r="45624" spans="1:4" x14ac:dyDescent="0.3">
      <c r="A45624">
        <v>61312</v>
      </c>
      <c r="B45624" s="1">
        <v>44326.724702265376</v>
      </c>
      <c r="C45624">
        <v>111044</v>
      </c>
      <c r="D45624">
        <v>411922</v>
      </c>
    </row>
    <row r="45625" spans="1:4" x14ac:dyDescent="0.3">
      <c r="A45625">
        <v>89657</v>
      </c>
      <c r="B45625" s="1">
        <v>44337.700430420715</v>
      </c>
      <c r="C45625">
        <v>111044</v>
      </c>
      <c r="D45625">
        <v>217497</v>
      </c>
    </row>
    <row r="45626" spans="1:4" x14ac:dyDescent="0.3">
      <c r="A45626">
        <v>96892</v>
      </c>
      <c r="B45626" s="1">
        <v>44339.135999999999</v>
      </c>
      <c r="C45626">
        <v>111044</v>
      </c>
      <c r="D45626">
        <v>208036</v>
      </c>
    </row>
    <row r="45627" spans="1:4" x14ac:dyDescent="0.3">
      <c r="A45627">
        <v>101566</v>
      </c>
      <c r="B45627" s="1">
        <v>44340.656741100327</v>
      </c>
      <c r="C45627">
        <v>111044</v>
      </c>
      <c r="D45627">
        <v>264032</v>
      </c>
    </row>
    <row r="45628" spans="1:4" x14ac:dyDescent="0.3">
      <c r="A45628">
        <v>119400</v>
      </c>
      <c r="B45628" s="1">
        <v>44345.784572815537</v>
      </c>
      <c r="C45628">
        <v>111044</v>
      </c>
      <c r="D45628">
        <v>183290</v>
      </c>
    </row>
    <row r="45629" spans="1:4" x14ac:dyDescent="0.3">
      <c r="A45629">
        <v>184076</v>
      </c>
      <c r="B45629" s="1">
        <v>44365.091</v>
      </c>
      <c r="C45629">
        <v>111044</v>
      </c>
      <c r="D45629">
        <v>343712</v>
      </c>
    </row>
    <row r="45630" spans="1:4" x14ac:dyDescent="0.3">
      <c r="A45630">
        <v>199072</v>
      </c>
      <c r="B45630" s="1">
        <v>44368.753828478963</v>
      </c>
      <c r="C45630">
        <v>111044</v>
      </c>
      <c r="D45630">
        <v>230507</v>
      </c>
    </row>
    <row r="45631" spans="1:4" x14ac:dyDescent="0.3">
      <c r="A45631">
        <v>213110</v>
      </c>
      <c r="B45631" s="1">
        <v>44372.886514563106</v>
      </c>
      <c r="C45631">
        <v>111044</v>
      </c>
      <c r="D45631">
        <v>242428</v>
      </c>
    </row>
    <row r="45632" spans="1:4" x14ac:dyDescent="0.3">
      <c r="A45632">
        <v>249696</v>
      </c>
      <c r="B45632" s="1">
        <v>44383.095999999998</v>
      </c>
      <c r="C45632">
        <v>111044</v>
      </c>
      <c r="D45632">
        <v>432277</v>
      </c>
    </row>
    <row r="45633" spans="1:4" x14ac:dyDescent="0.3">
      <c r="A45633">
        <v>264440</v>
      </c>
      <c r="B45633" s="1">
        <v>44387.791045307444</v>
      </c>
      <c r="C45633">
        <v>111044</v>
      </c>
      <c r="D45633">
        <v>88863</v>
      </c>
    </row>
    <row r="45634" spans="1:4" x14ac:dyDescent="0.3">
      <c r="A45634">
        <v>287490</v>
      </c>
      <c r="B45634" s="1">
        <v>44394.627614886733</v>
      </c>
      <c r="C45634">
        <v>111044</v>
      </c>
      <c r="D45634">
        <v>97699</v>
      </c>
    </row>
    <row r="45635" spans="1:4" x14ac:dyDescent="0.3">
      <c r="A45635">
        <v>315714</v>
      </c>
      <c r="B45635" s="1">
        <v>44402.744119741103</v>
      </c>
      <c r="C45635">
        <v>111044</v>
      </c>
      <c r="D45635">
        <v>29893</v>
      </c>
    </row>
    <row r="45636" spans="1:4" x14ac:dyDescent="0.3">
      <c r="A45636">
        <v>330206</v>
      </c>
      <c r="B45636" s="1">
        <v>44407.663213592234</v>
      </c>
      <c r="C45636">
        <v>111044</v>
      </c>
      <c r="D45636">
        <v>330333</v>
      </c>
    </row>
    <row r="45637" spans="1:4" x14ac:dyDescent="0.3">
      <c r="A45637">
        <v>374141</v>
      </c>
      <c r="B45637" s="1">
        <v>44419.836352750812</v>
      </c>
      <c r="C45637">
        <v>111044</v>
      </c>
      <c r="D45637">
        <v>316155</v>
      </c>
    </row>
    <row r="45638" spans="1:4" x14ac:dyDescent="0.3">
      <c r="A45638">
        <v>390792</v>
      </c>
      <c r="B45638" s="1">
        <v>44424.778100323623</v>
      </c>
      <c r="C45638">
        <v>111044</v>
      </c>
      <c r="D45638">
        <v>288567</v>
      </c>
    </row>
    <row r="45639" spans="1:4" x14ac:dyDescent="0.3">
      <c r="A45639">
        <v>401734</v>
      </c>
      <c r="B45639" s="1">
        <v>44428.764999999999</v>
      </c>
      <c r="C45639">
        <v>111044</v>
      </c>
      <c r="D45639">
        <v>347008</v>
      </c>
    </row>
    <row r="45640" spans="1:4" x14ac:dyDescent="0.3">
      <c r="A45640">
        <v>280377</v>
      </c>
      <c r="B45640" s="1">
        <v>44392.720656957928</v>
      </c>
      <c r="C45640">
        <v>111056</v>
      </c>
      <c r="D45640">
        <v>158978</v>
      </c>
    </row>
    <row r="45641" spans="1:4" x14ac:dyDescent="0.3">
      <c r="A45641">
        <v>288744</v>
      </c>
      <c r="B45641" s="1">
        <v>44394.829333333335</v>
      </c>
      <c r="C45641">
        <v>111056</v>
      </c>
      <c r="D45641">
        <v>470762</v>
      </c>
    </row>
    <row r="45642" spans="1:4" x14ac:dyDescent="0.3">
      <c r="A45642">
        <v>292967</v>
      </c>
      <c r="B45642" s="1">
        <v>44395.877614886733</v>
      </c>
      <c r="C45642">
        <v>111056</v>
      </c>
      <c r="D45642">
        <v>392434</v>
      </c>
    </row>
    <row r="45643" spans="1:4" x14ac:dyDescent="0.3">
      <c r="A45643">
        <v>329494</v>
      </c>
      <c r="B45643" s="1">
        <v>44407.547517799358</v>
      </c>
      <c r="C45643">
        <v>111056</v>
      </c>
      <c r="D45643">
        <v>23892</v>
      </c>
    </row>
    <row r="45644" spans="1:4" x14ac:dyDescent="0.3">
      <c r="A45644">
        <v>362068</v>
      </c>
      <c r="B45644" s="1">
        <v>44415.924540453074</v>
      </c>
      <c r="C45644">
        <v>111056</v>
      </c>
      <c r="D45644">
        <v>118549</v>
      </c>
    </row>
    <row r="45645" spans="1:4" x14ac:dyDescent="0.3">
      <c r="A45645">
        <v>397742</v>
      </c>
      <c r="B45645" s="1">
        <v>44427.689333333336</v>
      </c>
      <c r="C45645">
        <v>111056</v>
      </c>
      <c r="D45645">
        <v>230507</v>
      </c>
    </row>
    <row r="45646" spans="1:4" x14ac:dyDescent="0.3">
      <c r="A45646">
        <v>421993</v>
      </c>
      <c r="B45646" s="1">
        <v>44435.940721682848</v>
      </c>
      <c r="C45646">
        <v>111056</v>
      </c>
      <c r="D45646">
        <v>182984</v>
      </c>
    </row>
    <row r="45647" spans="1:4" x14ac:dyDescent="0.3">
      <c r="A45647">
        <v>115194</v>
      </c>
      <c r="B45647" s="1">
        <v>44344.939508090611</v>
      </c>
      <c r="C45647">
        <v>111066</v>
      </c>
      <c r="D45647">
        <v>138209</v>
      </c>
    </row>
    <row r="45648" spans="1:4" x14ac:dyDescent="0.3">
      <c r="A45648">
        <v>132309</v>
      </c>
      <c r="B45648" s="1">
        <v>44349.814912621354</v>
      </c>
      <c r="C45648">
        <v>111066</v>
      </c>
      <c r="D45648">
        <v>330333</v>
      </c>
    </row>
    <row r="45649" spans="1:4" x14ac:dyDescent="0.3">
      <c r="A45649">
        <v>133835</v>
      </c>
      <c r="B45649" s="1">
        <v>44350.594847896435</v>
      </c>
      <c r="C45649">
        <v>111066</v>
      </c>
      <c r="D45649">
        <v>175628</v>
      </c>
    </row>
    <row r="45650" spans="1:4" x14ac:dyDescent="0.3">
      <c r="A45650">
        <v>135662</v>
      </c>
      <c r="B45650" s="1">
        <v>44350.924944983817</v>
      </c>
      <c r="C45650">
        <v>111066</v>
      </c>
      <c r="D45650">
        <v>120139</v>
      </c>
    </row>
    <row r="45651" spans="1:4" x14ac:dyDescent="0.3">
      <c r="A45651">
        <v>147332</v>
      </c>
      <c r="B45651" s="1">
        <v>44353.876401294496</v>
      </c>
      <c r="C45651">
        <v>111066</v>
      </c>
      <c r="D45651">
        <v>178044</v>
      </c>
    </row>
    <row r="45652" spans="1:4" x14ac:dyDescent="0.3">
      <c r="A45652">
        <v>172247</v>
      </c>
      <c r="B45652" s="1">
        <v>44360.839184466015</v>
      </c>
      <c r="C45652">
        <v>111066</v>
      </c>
      <c r="D45652">
        <v>106813</v>
      </c>
    </row>
    <row r="45653" spans="1:4" x14ac:dyDescent="0.3">
      <c r="A45653">
        <v>178096</v>
      </c>
      <c r="B45653" s="1">
        <v>44363.133666666661</v>
      </c>
      <c r="C45653">
        <v>111066</v>
      </c>
      <c r="D45653">
        <v>96200</v>
      </c>
    </row>
    <row r="45654" spans="1:4" x14ac:dyDescent="0.3">
      <c r="A45654">
        <v>189992</v>
      </c>
      <c r="B45654" s="1">
        <v>44366.590666666663</v>
      </c>
      <c r="C45654">
        <v>111066</v>
      </c>
      <c r="D45654">
        <v>182191</v>
      </c>
    </row>
    <row r="45655" spans="1:4" x14ac:dyDescent="0.3">
      <c r="A45655">
        <v>198177</v>
      </c>
      <c r="B45655" s="1">
        <v>44368.620737864076</v>
      </c>
      <c r="C45655">
        <v>111066</v>
      </c>
      <c r="D45655">
        <v>389195</v>
      </c>
    </row>
    <row r="45656" spans="1:4" x14ac:dyDescent="0.3">
      <c r="A45656">
        <v>253333</v>
      </c>
      <c r="B45656" s="1">
        <v>44384.742097087379</v>
      </c>
      <c r="C45656">
        <v>111066</v>
      </c>
      <c r="D45656">
        <v>142023</v>
      </c>
    </row>
    <row r="45657" spans="1:4" x14ac:dyDescent="0.3">
      <c r="A45657">
        <v>255885</v>
      </c>
      <c r="B45657" s="1">
        <v>44385.763132686079</v>
      </c>
      <c r="C45657">
        <v>111066</v>
      </c>
      <c r="D45657">
        <v>274147</v>
      </c>
    </row>
    <row r="45658" spans="1:4" x14ac:dyDescent="0.3">
      <c r="A45658">
        <v>264237</v>
      </c>
      <c r="B45658" s="1">
        <v>44387.76636893204</v>
      </c>
      <c r="C45658">
        <v>111066</v>
      </c>
      <c r="D45658">
        <v>472712</v>
      </c>
    </row>
    <row r="45659" spans="1:4" x14ac:dyDescent="0.3">
      <c r="A45659">
        <v>307324</v>
      </c>
      <c r="B45659" s="1">
        <v>44400.810058252428</v>
      </c>
      <c r="C45659">
        <v>111066</v>
      </c>
      <c r="D45659">
        <v>82901</v>
      </c>
    </row>
    <row r="45660" spans="1:4" x14ac:dyDescent="0.3">
      <c r="A45660">
        <v>226390</v>
      </c>
      <c r="B45660" s="1">
        <v>44376.456902912621</v>
      </c>
      <c r="C45660">
        <v>111073</v>
      </c>
      <c r="D45660">
        <v>125461</v>
      </c>
    </row>
    <row r="45661" spans="1:4" x14ac:dyDescent="0.3">
      <c r="A45661">
        <v>236047</v>
      </c>
      <c r="B45661" s="1">
        <v>44379.663999999997</v>
      </c>
      <c r="C45661">
        <v>111073</v>
      </c>
      <c r="D45661">
        <v>411922</v>
      </c>
    </row>
    <row r="45662" spans="1:4" x14ac:dyDescent="0.3">
      <c r="A45662">
        <v>243724</v>
      </c>
      <c r="B45662" s="1">
        <v>44381.296708737864</v>
      </c>
      <c r="C45662">
        <v>111073</v>
      </c>
      <c r="D45662">
        <v>236076</v>
      </c>
    </row>
    <row r="45663" spans="1:4" x14ac:dyDescent="0.3">
      <c r="A45663">
        <v>282049</v>
      </c>
      <c r="B45663" s="1">
        <v>44393.468229773462</v>
      </c>
      <c r="C45663">
        <v>111073</v>
      </c>
      <c r="D45663">
        <v>433840</v>
      </c>
    </row>
    <row r="45664" spans="1:4" x14ac:dyDescent="0.3">
      <c r="A45664">
        <v>371853</v>
      </c>
      <c r="B45664" s="1">
        <v>44418.974999999999</v>
      </c>
      <c r="C45664">
        <v>111073</v>
      </c>
      <c r="D45664">
        <v>478188</v>
      </c>
    </row>
    <row r="45665" spans="1:4" x14ac:dyDescent="0.3">
      <c r="A45665">
        <v>409179</v>
      </c>
      <c r="B45665" s="1">
        <v>44430.65431391586</v>
      </c>
      <c r="C45665">
        <v>111073</v>
      </c>
      <c r="D45665">
        <v>129210</v>
      </c>
    </row>
    <row r="45666" spans="1:4" x14ac:dyDescent="0.3">
      <c r="A45666">
        <v>421216</v>
      </c>
      <c r="B45666" s="1">
        <v>44435.482792880262</v>
      </c>
      <c r="C45666">
        <v>111073</v>
      </c>
      <c r="D45666">
        <v>250679</v>
      </c>
    </row>
    <row r="45667" spans="1:4" x14ac:dyDescent="0.3">
      <c r="A45667">
        <v>262248</v>
      </c>
      <c r="B45667" s="1">
        <v>44387.493850520339</v>
      </c>
      <c r="C45667">
        <v>111115</v>
      </c>
      <c r="D45667">
        <v>324991</v>
      </c>
    </row>
    <row r="45668" spans="1:4" x14ac:dyDescent="0.3">
      <c r="A45668">
        <v>272876</v>
      </c>
      <c r="B45668" s="1">
        <v>44390.017666666667</v>
      </c>
      <c r="C45668">
        <v>111115</v>
      </c>
      <c r="D45668">
        <v>459455</v>
      </c>
    </row>
    <row r="45669" spans="1:4" x14ac:dyDescent="0.3">
      <c r="A45669">
        <v>273291</v>
      </c>
      <c r="B45669" s="1">
        <v>44390.474666666662</v>
      </c>
      <c r="C45669">
        <v>111115</v>
      </c>
      <c r="D45669">
        <v>182191</v>
      </c>
    </row>
    <row r="45670" spans="1:4" x14ac:dyDescent="0.3">
      <c r="A45670">
        <v>283854</v>
      </c>
      <c r="B45670" s="1">
        <v>44393.729152103559</v>
      </c>
      <c r="C45670">
        <v>111115</v>
      </c>
      <c r="D45670">
        <v>78646</v>
      </c>
    </row>
    <row r="45671" spans="1:4" x14ac:dyDescent="0.3">
      <c r="A45671">
        <v>296185</v>
      </c>
      <c r="B45671" s="1">
        <v>44397.319666666663</v>
      </c>
      <c r="C45671">
        <v>111115</v>
      </c>
      <c r="D45671">
        <v>112334</v>
      </c>
    </row>
    <row r="45672" spans="1:4" x14ac:dyDescent="0.3">
      <c r="A45672">
        <v>298517</v>
      </c>
      <c r="B45672" s="1">
        <v>44397.92656310679</v>
      </c>
      <c r="C45672">
        <v>111115</v>
      </c>
      <c r="D45672">
        <v>5151</v>
      </c>
    </row>
    <row r="45673" spans="1:4" x14ac:dyDescent="0.3">
      <c r="A45673">
        <v>300578</v>
      </c>
      <c r="B45673" s="1">
        <v>44398.730770226532</v>
      </c>
      <c r="C45673">
        <v>111115</v>
      </c>
      <c r="D45673">
        <v>227775</v>
      </c>
    </row>
    <row r="45674" spans="1:4" x14ac:dyDescent="0.3">
      <c r="A45674">
        <v>307486</v>
      </c>
      <c r="B45674" s="1">
        <v>44400.826239482201</v>
      </c>
      <c r="C45674">
        <v>111115</v>
      </c>
      <c r="D45674">
        <v>304722</v>
      </c>
    </row>
    <row r="45675" spans="1:4" x14ac:dyDescent="0.3">
      <c r="A45675">
        <v>330621</v>
      </c>
      <c r="B45675" s="1">
        <v>44407.721061488672</v>
      </c>
      <c r="C45675">
        <v>111115</v>
      </c>
      <c r="D45675">
        <v>368115</v>
      </c>
    </row>
    <row r="45676" spans="1:4" x14ac:dyDescent="0.3">
      <c r="A45676">
        <v>371104</v>
      </c>
      <c r="B45676" s="1">
        <v>44418.764750809059</v>
      </c>
      <c r="C45676">
        <v>111115</v>
      </c>
      <c r="D45676">
        <v>82901</v>
      </c>
    </row>
    <row r="45677" spans="1:4" x14ac:dyDescent="0.3">
      <c r="A45677">
        <v>384119</v>
      </c>
      <c r="B45677" s="1">
        <v>44422.793847468492</v>
      </c>
      <c r="C45677">
        <v>111115</v>
      </c>
      <c r="D45677">
        <v>31749</v>
      </c>
    </row>
    <row r="45678" spans="1:4" x14ac:dyDescent="0.3">
      <c r="A45678">
        <v>416658</v>
      </c>
      <c r="B45678" s="1">
        <v>44433.633682847896</v>
      </c>
      <c r="C45678">
        <v>111115</v>
      </c>
      <c r="D45678">
        <v>48326</v>
      </c>
    </row>
    <row r="45679" spans="1:4" x14ac:dyDescent="0.3">
      <c r="A45679">
        <v>419527</v>
      </c>
      <c r="B45679" s="1">
        <v>44434.666045307444</v>
      </c>
      <c r="C45679">
        <v>111115</v>
      </c>
      <c r="D45679">
        <v>30093</v>
      </c>
    </row>
    <row r="45680" spans="1:4" x14ac:dyDescent="0.3">
      <c r="A45680">
        <v>122180</v>
      </c>
      <c r="B45680" s="1">
        <v>44346.495590075378</v>
      </c>
      <c r="C45680">
        <v>111153</v>
      </c>
      <c r="D45680">
        <v>389195</v>
      </c>
    </row>
    <row r="45681" spans="1:4" x14ac:dyDescent="0.3">
      <c r="A45681">
        <v>162328</v>
      </c>
      <c r="B45681" s="1">
        <v>44358.838779935279</v>
      </c>
      <c r="C45681">
        <v>111153</v>
      </c>
      <c r="D45681">
        <v>254768</v>
      </c>
    </row>
    <row r="45682" spans="1:4" x14ac:dyDescent="0.3">
      <c r="A45682">
        <v>202476</v>
      </c>
      <c r="B45682" s="1">
        <v>44369.785381877024</v>
      </c>
      <c r="C45682">
        <v>111153</v>
      </c>
      <c r="D45682">
        <v>279337</v>
      </c>
    </row>
    <row r="45683" spans="1:4" x14ac:dyDescent="0.3">
      <c r="A45683">
        <v>331677</v>
      </c>
      <c r="B45683" s="1">
        <v>44407.825834951458</v>
      </c>
      <c r="C45683">
        <v>111153</v>
      </c>
      <c r="D45683">
        <v>108086</v>
      </c>
    </row>
    <row r="45684" spans="1:4" x14ac:dyDescent="0.3">
      <c r="A45684">
        <v>351857</v>
      </c>
      <c r="B45684" s="1">
        <v>44413.686676375408</v>
      </c>
      <c r="C45684">
        <v>111153</v>
      </c>
      <c r="D45684">
        <v>471403</v>
      </c>
    </row>
    <row r="45685" spans="1:4" x14ac:dyDescent="0.3">
      <c r="A45685">
        <v>355433</v>
      </c>
      <c r="B45685" s="1">
        <v>44414.714184466022</v>
      </c>
      <c r="C45685">
        <v>111153</v>
      </c>
      <c r="D45685">
        <v>411922</v>
      </c>
    </row>
    <row r="45686" spans="1:4" x14ac:dyDescent="0.3">
      <c r="A45686">
        <v>360192</v>
      </c>
      <c r="B45686" s="1">
        <v>44415.676967637541</v>
      </c>
      <c r="C45686">
        <v>111153</v>
      </c>
      <c r="D45686">
        <v>158978</v>
      </c>
    </row>
    <row r="45687" spans="1:4" x14ac:dyDescent="0.3">
      <c r="A45687">
        <v>415680</v>
      </c>
      <c r="B45687" s="1">
        <v>44432.952048543695</v>
      </c>
      <c r="C45687">
        <v>111153</v>
      </c>
      <c r="D45687">
        <v>230507</v>
      </c>
    </row>
    <row r="45688" spans="1:4" x14ac:dyDescent="0.3">
      <c r="A45688">
        <v>62487</v>
      </c>
      <c r="B45688" s="1">
        <v>44327.252333333337</v>
      </c>
      <c r="C45688">
        <v>111178</v>
      </c>
      <c r="D45688">
        <v>411922</v>
      </c>
    </row>
    <row r="45689" spans="1:4" x14ac:dyDescent="0.3">
      <c r="A45689">
        <v>68962</v>
      </c>
      <c r="B45689" s="1">
        <v>44330.03780906149</v>
      </c>
      <c r="C45689">
        <v>111178</v>
      </c>
      <c r="D45689">
        <v>158978</v>
      </c>
    </row>
    <row r="45690" spans="1:4" x14ac:dyDescent="0.3">
      <c r="A45690">
        <v>84224</v>
      </c>
      <c r="B45690" s="1">
        <v>44335.550754045311</v>
      </c>
      <c r="C45690">
        <v>111178</v>
      </c>
      <c r="D45690">
        <v>154256</v>
      </c>
    </row>
    <row r="45691" spans="1:4" x14ac:dyDescent="0.3">
      <c r="A45691">
        <v>157074</v>
      </c>
      <c r="B45691" s="1">
        <v>44357.614265372169</v>
      </c>
      <c r="C45691">
        <v>111190</v>
      </c>
      <c r="D45691">
        <v>158978</v>
      </c>
    </row>
    <row r="45692" spans="1:4" x14ac:dyDescent="0.3">
      <c r="A45692">
        <v>160533</v>
      </c>
      <c r="B45692" s="1">
        <v>44358.621666666666</v>
      </c>
      <c r="C45692">
        <v>111190</v>
      </c>
      <c r="D45692">
        <v>367087</v>
      </c>
    </row>
    <row r="45693" spans="1:4" x14ac:dyDescent="0.3">
      <c r="A45693">
        <v>194803</v>
      </c>
      <c r="B45693" s="1">
        <v>44367.614265372169</v>
      </c>
      <c r="C45693">
        <v>111190</v>
      </c>
      <c r="D45693">
        <v>351192</v>
      </c>
    </row>
    <row r="45694" spans="1:4" x14ac:dyDescent="0.3">
      <c r="A45694">
        <v>212177</v>
      </c>
      <c r="B45694" s="1">
        <v>44372.743715210352</v>
      </c>
      <c r="C45694">
        <v>111190</v>
      </c>
      <c r="D45694">
        <v>250679</v>
      </c>
    </row>
    <row r="45695" spans="1:4" x14ac:dyDescent="0.3">
      <c r="A45695">
        <v>113425</v>
      </c>
      <c r="B45695" s="1">
        <v>44344.731983818776</v>
      </c>
      <c r="C45695">
        <v>111259</v>
      </c>
      <c r="D45695">
        <v>422504</v>
      </c>
    </row>
    <row r="45696" spans="1:4" x14ac:dyDescent="0.3">
      <c r="A45696">
        <v>120280</v>
      </c>
      <c r="B45696" s="1">
        <v>44345.8873236246</v>
      </c>
      <c r="C45696">
        <v>111259</v>
      </c>
      <c r="D45696">
        <v>250679</v>
      </c>
    </row>
    <row r="45697" spans="1:4" x14ac:dyDescent="0.3">
      <c r="A45697">
        <v>168801</v>
      </c>
      <c r="B45697" s="1">
        <v>44360.220709860529</v>
      </c>
      <c r="C45697">
        <v>111259</v>
      </c>
      <c r="D45697">
        <v>89017</v>
      </c>
    </row>
    <row r="45698" spans="1:4" x14ac:dyDescent="0.3">
      <c r="A45698">
        <v>183142</v>
      </c>
      <c r="B45698" s="1">
        <v>44364.880851132686</v>
      </c>
      <c r="C45698">
        <v>111259</v>
      </c>
      <c r="D45698">
        <v>88863</v>
      </c>
    </row>
    <row r="45699" spans="1:4" x14ac:dyDescent="0.3">
      <c r="A45699">
        <v>260630</v>
      </c>
      <c r="B45699" s="1">
        <v>44386.931012944988</v>
      </c>
      <c r="C45699">
        <v>111259</v>
      </c>
      <c r="D45699">
        <v>411922</v>
      </c>
    </row>
    <row r="45700" spans="1:4" x14ac:dyDescent="0.3">
      <c r="A45700">
        <v>275877</v>
      </c>
      <c r="B45700" s="1">
        <v>44391.098333333335</v>
      </c>
      <c r="C45700">
        <v>111259</v>
      </c>
      <c r="D45700">
        <v>244574</v>
      </c>
    </row>
    <row r="45701" spans="1:4" x14ac:dyDescent="0.3">
      <c r="A45701">
        <v>344631</v>
      </c>
      <c r="B45701" s="1">
        <v>44410.858197411006</v>
      </c>
      <c r="C45701">
        <v>111259</v>
      </c>
      <c r="D45701">
        <v>362157</v>
      </c>
    </row>
    <row r="45702" spans="1:4" x14ac:dyDescent="0.3">
      <c r="A45702">
        <v>345945</v>
      </c>
      <c r="B45702" s="1">
        <v>44411.625187702266</v>
      </c>
      <c r="C45702">
        <v>111259</v>
      </c>
      <c r="D45702">
        <v>328259</v>
      </c>
    </row>
    <row r="45703" spans="1:4" x14ac:dyDescent="0.3">
      <c r="A45703">
        <v>369213</v>
      </c>
      <c r="B45703" s="1">
        <v>44417.973084142395</v>
      </c>
      <c r="C45703">
        <v>111259</v>
      </c>
      <c r="D45703">
        <v>351192</v>
      </c>
    </row>
    <row r="45704" spans="1:4" x14ac:dyDescent="0.3">
      <c r="A45704">
        <v>395162</v>
      </c>
      <c r="B45704" s="1">
        <v>44426.664022653727</v>
      </c>
      <c r="C45704">
        <v>111259</v>
      </c>
      <c r="D45704">
        <v>242428</v>
      </c>
    </row>
    <row r="45705" spans="1:4" x14ac:dyDescent="0.3">
      <c r="A45705">
        <v>108414</v>
      </c>
      <c r="B45705" s="1">
        <v>44342.977533980586</v>
      </c>
      <c r="C45705">
        <v>111261</v>
      </c>
      <c r="D45705">
        <v>411922</v>
      </c>
    </row>
    <row r="45706" spans="1:4" x14ac:dyDescent="0.3">
      <c r="A45706">
        <v>143278</v>
      </c>
      <c r="B45706" s="1">
        <v>44352.858455153051</v>
      </c>
      <c r="C45706">
        <v>111261</v>
      </c>
      <c r="D45706">
        <v>258219</v>
      </c>
    </row>
    <row r="45707" spans="1:4" x14ac:dyDescent="0.3">
      <c r="A45707">
        <v>168421</v>
      </c>
      <c r="B45707" s="1">
        <v>44360.097811822874</v>
      </c>
      <c r="C45707">
        <v>111261</v>
      </c>
      <c r="D45707">
        <v>470762</v>
      </c>
    </row>
    <row r="45708" spans="1:4" x14ac:dyDescent="0.3">
      <c r="A45708">
        <v>179707</v>
      </c>
      <c r="B45708" s="1">
        <v>44363.775268608413</v>
      </c>
      <c r="C45708">
        <v>111261</v>
      </c>
      <c r="D45708">
        <v>158978</v>
      </c>
    </row>
    <row r="45709" spans="1:4" x14ac:dyDescent="0.3">
      <c r="A45709">
        <v>186503</v>
      </c>
      <c r="B45709" s="1">
        <v>44365.754233009706</v>
      </c>
      <c r="C45709">
        <v>111261</v>
      </c>
      <c r="D45709">
        <v>8411</v>
      </c>
    </row>
    <row r="45710" spans="1:4" x14ac:dyDescent="0.3">
      <c r="A45710">
        <v>201559</v>
      </c>
      <c r="B45710" s="1">
        <v>44369.64258252427</v>
      </c>
      <c r="C45710">
        <v>111261</v>
      </c>
      <c r="D45710">
        <v>347393</v>
      </c>
    </row>
    <row r="45711" spans="1:4" x14ac:dyDescent="0.3">
      <c r="A45711">
        <v>103688</v>
      </c>
      <c r="B45711" s="1">
        <v>44341.476724919092</v>
      </c>
      <c r="C45711">
        <v>111265</v>
      </c>
      <c r="D45711">
        <v>219587</v>
      </c>
    </row>
    <row r="45712" spans="1:4" x14ac:dyDescent="0.3">
      <c r="A45712">
        <v>116608</v>
      </c>
      <c r="B45712" s="1">
        <v>44345.392</v>
      </c>
      <c r="C45712">
        <v>111265</v>
      </c>
      <c r="D45712">
        <v>182191</v>
      </c>
    </row>
    <row r="45713" spans="1:4" x14ac:dyDescent="0.3">
      <c r="A45713">
        <v>128752</v>
      </c>
      <c r="B45713" s="1">
        <v>44348.505851132686</v>
      </c>
      <c r="C45713">
        <v>111265</v>
      </c>
      <c r="D45713">
        <v>325852</v>
      </c>
    </row>
    <row r="45714" spans="1:4" x14ac:dyDescent="0.3">
      <c r="A45714">
        <v>133805</v>
      </c>
      <c r="B45714" s="1">
        <v>44350.585139158575</v>
      </c>
      <c r="C45714">
        <v>111265</v>
      </c>
      <c r="D45714">
        <v>158978</v>
      </c>
    </row>
    <row r="45715" spans="1:4" x14ac:dyDescent="0.3">
      <c r="A45715">
        <v>140514</v>
      </c>
      <c r="B45715" s="1">
        <v>44352.28902265372</v>
      </c>
      <c r="C45715">
        <v>111265</v>
      </c>
      <c r="D45715">
        <v>428794</v>
      </c>
    </row>
    <row r="45716" spans="1:4" x14ac:dyDescent="0.3">
      <c r="A45716">
        <v>159849</v>
      </c>
      <c r="B45716" s="1">
        <v>44358.515559870553</v>
      </c>
      <c r="C45716">
        <v>111265</v>
      </c>
      <c r="D45716">
        <v>196571</v>
      </c>
    </row>
    <row r="45717" spans="1:4" x14ac:dyDescent="0.3">
      <c r="A45717">
        <v>181493</v>
      </c>
      <c r="B45717" s="1">
        <v>44364.601320388349</v>
      </c>
      <c r="C45717">
        <v>111265</v>
      </c>
      <c r="D45717">
        <v>241927</v>
      </c>
    </row>
    <row r="45718" spans="1:4" x14ac:dyDescent="0.3">
      <c r="A45718">
        <v>109958</v>
      </c>
      <c r="B45718" s="1">
        <v>44343.79468608414</v>
      </c>
      <c r="C45718">
        <v>111281</v>
      </c>
      <c r="D45718">
        <v>105352</v>
      </c>
    </row>
    <row r="45719" spans="1:4" x14ac:dyDescent="0.3">
      <c r="A45719">
        <v>114735</v>
      </c>
      <c r="B45719" s="1">
        <v>44344.870737864076</v>
      </c>
      <c r="C45719">
        <v>111281</v>
      </c>
      <c r="D45719">
        <v>411922</v>
      </c>
    </row>
    <row r="45720" spans="1:4" x14ac:dyDescent="0.3">
      <c r="A45720">
        <v>120778</v>
      </c>
      <c r="B45720" s="1">
        <v>44346.014750809059</v>
      </c>
      <c r="C45720">
        <v>111281</v>
      </c>
      <c r="D45720">
        <v>406287</v>
      </c>
    </row>
    <row r="45721" spans="1:4" x14ac:dyDescent="0.3">
      <c r="A45721">
        <v>153368</v>
      </c>
      <c r="B45721" s="1">
        <v>44356.019605177993</v>
      </c>
      <c r="C45721">
        <v>111281</v>
      </c>
      <c r="D45721">
        <v>389710</v>
      </c>
    </row>
    <row r="45722" spans="1:4" x14ac:dyDescent="0.3">
      <c r="A45722">
        <v>215434</v>
      </c>
      <c r="B45722" s="1">
        <v>44373.600511326862</v>
      </c>
      <c r="C45722">
        <v>111281</v>
      </c>
      <c r="D45722">
        <v>472712</v>
      </c>
    </row>
    <row r="45723" spans="1:4" x14ac:dyDescent="0.3">
      <c r="A45723">
        <v>246636</v>
      </c>
      <c r="B45723" s="1">
        <v>44381.94579912717</v>
      </c>
      <c r="C45723">
        <v>111281</v>
      </c>
      <c r="D45723">
        <v>242428</v>
      </c>
    </row>
    <row r="45724" spans="1:4" x14ac:dyDescent="0.3">
      <c r="A45724">
        <v>259633</v>
      </c>
      <c r="B45724" s="1">
        <v>44386.80601294498</v>
      </c>
      <c r="C45724">
        <v>111281</v>
      </c>
      <c r="D45724">
        <v>209122</v>
      </c>
    </row>
    <row r="45725" spans="1:4" x14ac:dyDescent="0.3">
      <c r="A45725">
        <v>269782</v>
      </c>
      <c r="B45725" s="1">
        <v>44389.013132686086</v>
      </c>
      <c r="C45725">
        <v>111281</v>
      </c>
      <c r="D45725">
        <v>214389</v>
      </c>
    </row>
    <row r="45726" spans="1:4" x14ac:dyDescent="0.3">
      <c r="A45726">
        <v>277426</v>
      </c>
      <c r="B45726" s="1">
        <v>44391.744524271846</v>
      </c>
      <c r="C45726">
        <v>111281</v>
      </c>
      <c r="D45726">
        <v>191893</v>
      </c>
    </row>
    <row r="45727" spans="1:4" x14ac:dyDescent="0.3">
      <c r="A45727">
        <v>289743</v>
      </c>
      <c r="B45727" s="1">
        <v>44394.996951456313</v>
      </c>
      <c r="C45727">
        <v>111281</v>
      </c>
      <c r="D45727">
        <v>347393</v>
      </c>
    </row>
    <row r="45728" spans="1:4" x14ac:dyDescent="0.3">
      <c r="A45728">
        <v>303317</v>
      </c>
      <c r="B45728" s="1">
        <v>44399.699216828478</v>
      </c>
      <c r="C45728">
        <v>111281</v>
      </c>
      <c r="D45728">
        <v>250679</v>
      </c>
    </row>
    <row r="45729" spans="1:4" x14ac:dyDescent="0.3">
      <c r="A45729">
        <v>322103</v>
      </c>
      <c r="B45729" s="1">
        <v>44404.7833592233</v>
      </c>
      <c r="C45729">
        <v>111281</v>
      </c>
      <c r="D45729">
        <v>251574</v>
      </c>
    </row>
    <row r="45730" spans="1:4" x14ac:dyDescent="0.3">
      <c r="A45730">
        <v>39550</v>
      </c>
      <c r="B45730" s="1">
        <v>44317.6583592233</v>
      </c>
      <c r="C45730">
        <v>111305</v>
      </c>
      <c r="D45730">
        <v>401945</v>
      </c>
    </row>
    <row r="45731" spans="1:4" x14ac:dyDescent="0.3">
      <c r="A45731">
        <v>54642</v>
      </c>
      <c r="B45731" s="1">
        <v>44324.375187702266</v>
      </c>
      <c r="C45731">
        <v>111305</v>
      </c>
      <c r="D45731">
        <v>250679</v>
      </c>
    </row>
    <row r="45732" spans="1:4" x14ac:dyDescent="0.3">
      <c r="A45732">
        <v>67231</v>
      </c>
      <c r="B45732" s="1">
        <v>44329.475511326862</v>
      </c>
      <c r="C45732">
        <v>111305</v>
      </c>
      <c r="D45732">
        <v>38789</v>
      </c>
    </row>
    <row r="45733" spans="1:4" x14ac:dyDescent="0.3">
      <c r="A45733">
        <v>73123</v>
      </c>
      <c r="B45733" s="1">
        <v>44331.441530744341</v>
      </c>
      <c r="C45733">
        <v>111305</v>
      </c>
      <c r="D45733">
        <v>115825</v>
      </c>
    </row>
    <row r="45734" spans="1:4" x14ac:dyDescent="0.3">
      <c r="A45734">
        <v>81676</v>
      </c>
      <c r="B45734" s="1">
        <v>44334.373569579293</v>
      </c>
      <c r="C45734">
        <v>111305</v>
      </c>
      <c r="D45734">
        <v>411922</v>
      </c>
    </row>
    <row r="45735" spans="1:4" x14ac:dyDescent="0.3">
      <c r="A45735">
        <v>112136</v>
      </c>
      <c r="B45735" s="1">
        <v>44344.578333333338</v>
      </c>
      <c r="C45735">
        <v>111305</v>
      </c>
      <c r="D45735">
        <v>129210</v>
      </c>
    </row>
    <row r="45736" spans="1:4" x14ac:dyDescent="0.3">
      <c r="A45736">
        <v>119788</v>
      </c>
      <c r="B45736" s="1">
        <v>44345.825025889972</v>
      </c>
      <c r="C45736">
        <v>111305</v>
      </c>
      <c r="D45736">
        <v>419859</v>
      </c>
    </row>
    <row r="45737" spans="1:4" x14ac:dyDescent="0.3">
      <c r="A45737">
        <v>122050</v>
      </c>
      <c r="B45737" s="1">
        <v>44346.454475728155</v>
      </c>
      <c r="C45737">
        <v>111305</v>
      </c>
      <c r="D45737">
        <v>158978</v>
      </c>
    </row>
    <row r="45738" spans="1:4" x14ac:dyDescent="0.3">
      <c r="A45738">
        <v>138958</v>
      </c>
      <c r="B45738" s="1">
        <v>44351.833116504858</v>
      </c>
      <c r="C45738">
        <v>111305</v>
      </c>
      <c r="D45738">
        <v>351192</v>
      </c>
    </row>
    <row r="45739" spans="1:4" x14ac:dyDescent="0.3">
      <c r="A45739">
        <v>182191</v>
      </c>
      <c r="B45739" s="1">
        <v>44364.726320388349</v>
      </c>
      <c r="C45739">
        <v>111305</v>
      </c>
      <c r="D45739">
        <v>239565</v>
      </c>
    </row>
    <row r="45740" spans="1:4" x14ac:dyDescent="0.3">
      <c r="A45740">
        <v>268218</v>
      </c>
      <c r="B45740" s="1">
        <v>44388.723715933716</v>
      </c>
      <c r="C45740">
        <v>111305</v>
      </c>
      <c r="D45740">
        <v>254768</v>
      </c>
    </row>
    <row r="45741" spans="1:4" x14ac:dyDescent="0.3">
      <c r="A45741">
        <v>270219</v>
      </c>
      <c r="B45741" s="1">
        <v>44389.412404530747</v>
      </c>
      <c r="C45741">
        <v>111305</v>
      </c>
      <c r="D45741">
        <v>111153</v>
      </c>
    </row>
    <row r="45742" spans="1:4" x14ac:dyDescent="0.3">
      <c r="A45742">
        <v>273150</v>
      </c>
      <c r="B45742" s="1">
        <v>44390.38166019418</v>
      </c>
      <c r="C45742">
        <v>111305</v>
      </c>
      <c r="D45742">
        <v>230507</v>
      </c>
    </row>
    <row r="45743" spans="1:4" x14ac:dyDescent="0.3">
      <c r="A45743">
        <v>296348</v>
      </c>
      <c r="B45743" s="1">
        <v>44397.443148867314</v>
      </c>
      <c r="C45743">
        <v>111305</v>
      </c>
      <c r="D45743">
        <v>185279</v>
      </c>
    </row>
    <row r="45744" spans="1:4" x14ac:dyDescent="0.3">
      <c r="A45744">
        <v>164392</v>
      </c>
      <c r="B45744" s="1">
        <v>44359.388195440537</v>
      </c>
      <c r="C45744">
        <v>111307</v>
      </c>
      <c r="D45744">
        <v>293657</v>
      </c>
    </row>
    <row r="45745" spans="1:4" x14ac:dyDescent="0.3">
      <c r="A45745">
        <v>173011</v>
      </c>
      <c r="B45745" s="1">
        <v>44360.995269631028</v>
      </c>
      <c r="C45745">
        <v>111307</v>
      </c>
      <c r="D45745">
        <v>381626</v>
      </c>
    </row>
    <row r="45746" spans="1:4" x14ac:dyDescent="0.3">
      <c r="A45746">
        <v>219956</v>
      </c>
      <c r="B45746" s="1">
        <v>44374.563699029131</v>
      </c>
      <c r="C45746">
        <v>111307</v>
      </c>
      <c r="D45746">
        <v>297015</v>
      </c>
    </row>
    <row r="45747" spans="1:4" x14ac:dyDescent="0.3">
      <c r="A45747">
        <v>237725</v>
      </c>
      <c r="B45747" s="1">
        <v>44379.859815533986</v>
      </c>
      <c r="C45747">
        <v>111307</v>
      </c>
      <c r="D45747">
        <v>80850</v>
      </c>
    </row>
    <row r="45748" spans="1:4" x14ac:dyDescent="0.3">
      <c r="A45748">
        <v>278041</v>
      </c>
      <c r="B45748" s="1">
        <v>44391.846870550165</v>
      </c>
      <c r="C45748">
        <v>111307</v>
      </c>
      <c r="D45748">
        <v>471403</v>
      </c>
    </row>
    <row r="45749" spans="1:4" x14ac:dyDescent="0.3">
      <c r="A45749">
        <v>296834</v>
      </c>
      <c r="B45749" s="1">
        <v>44397.599297734632</v>
      </c>
      <c r="C45749">
        <v>111307</v>
      </c>
      <c r="D45749">
        <v>380039</v>
      </c>
    </row>
    <row r="45750" spans="1:4" x14ac:dyDescent="0.3">
      <c r="A45750">
        <v>339138</v>
      </c>
      <c r="B45750" s="1">
        <v>44409.395123142189</v>
      </c>
      <c r="C45750">
        <v>111307</v>
      </c>
      <c r="D45750">
        <v>393606</v>
      </c>
    </row>
    <row r="45751" spans="1:4" x14ac:dyDescent="0.3">
      <c r="A45751">
        <v>346944</v>
      </c>
      <c r="B45751" s="1">
        <v>44411.746546925569</v>
      </c>
      <c r="C45751">
        <v>111307</v>
      </c>
      <c r="D45751">
        <v>217497</v>
      </c>
    </row>
    <row r="45752" spans="1:4" x14ac:dyDescent="0.3">
      <c r="A45752">
        <v>357017</v>
      </c>
      <c r="B45752" s="1">
        <v>44414.943957928808</v>
      </c>
      <c r="C45752">
        <v>111307</v>
      </c>
      <c r="D45752">
        <v>408587</v>
      </c>
    </row>
    <row r="45753" spans="1:4" x14ac:dyDescent="0.3">
      <c r="A45753">
        <v>3548</v>
      </c>
      <c r="B45753" s="1">
        <v>44286.609006472492</v>
      </c>
      <c r="C45753">
        <v>111383</v>
      </c>
      <c r="D45753">
        <v>12149</v>
      </c>
    </row>
    <row r="45754" spans="1:4" x14ac:dyDescent="0.3">
      <c r="A45754">
        <v>11438</v>
      </c>
      <c r="B45754" s="1">
        <v>44302.578262135925</v>
      </c>
      <c r="C45754">
        <v>111383</v>
      </c>
      <c r="D45754">
        <v>281236</v>
      </c>
    </row>
    <row r="45755" spans="1:4" x14ac:dyDescent="0.3">
      <c r="A45755">
        <v>18313</v>
      </c>
      <c r="B45755" s="1">
        <v>44307.683440129447</v>
      </c>
      <c r="C45755">
        <v>111383</v>
      </c>
      <c r="D45755">
        <v>306524</v>
      </c>
    </row>
    <row r="45756" spans="1:4" x14ac:dyDescent="0.3">
      <c r="A45756">
        <v>20873</v>
      </c>
      <c r="B45756" s="1">
        <v>44309.317744336571</v>
      </c>
      <c r="C45756">
        <v>111383</v>
      </c>
      <c r="D45756">
        <v>341081</v>
      </c>
    </row>
    <row r="45757" spans="1:4" x14ac:dyDescent="0.3">
      <c r="A45757">
        <v>38722</v>
      </c>
      <c r="B45757" s="1">
        <v>44317.380851132686</v>
      </c>
      <c r="C45757">
        <v>111383</v>
      </c>
      <c r="D45757">
        <v>5151</v>
      </c>
    </row>
    <row r="45758" spans="1:4" x14ac:dyDescent="0.3">
      <c r="A45758">
        <v>41772</v>
      </c>
      <c r="B45758" s="1">
        <v>44318.53619093851</v>
      </c>
      <c r="C45758">
        <v>111383</v>
      </c>
      <c r="D45758">
        <v>347393</v>
      </c>
    </row>
    <row r="45759" spans="1:4" x14ac:dyDescent="0.3">
      <c r="A45759">
        <v>57931</v>
      </c>
      <c r="B45759" s="1">
        <v>44325.453666666668</v>
      </c>
      <c r="C45759">
        <v>111383</v>
      </c>
      <c r="D45759">
        <v>241927</v>
      </c>
    </row>
    <row r="45760" spans="1:4" x14ac:dyDescent="0.3">
      <c r="A45760">
        <v>60716</v>
      </c>
      <c r="B45760" s="1">
        <v>44326.562080906151</v>
      </c>
      <c r="C45760">
        <v>111383</v>
      </c>
      <c r="D45760">
        <v>297506</v>
      </c>
    </row>
    <row r="45761" spans="1:4" x14ac:dyDescent="0.3">
      <c r="A45761">
        <v>67976</v>
      </c>
      <c r="B45761" s="1">
        <v>44329.735999999997</v>
      </c>
      <c r="C45761">
        <v>111383</v>
      </c>
      <c r="D45761">
        <v>19714</v>
      </c>
    </row>
    <row r="45762" spans="1:4" x14ac:dyDescent="0.3">
      <c r="A45762">
        <v>82023</v>
      </c>
      <c r="B45762" s="1">
        <v>44334.576644012945</v>
      </c>
      <c r="C45762">
        <v>111383</v>
      </c>
      <c r="D45762">
        <v>230507</v>
      </c>
    </row>
    <row r="45763" spans="1:4" x14ac:dyDescent="0.3">
      <c r="A45763">
        <v>89025</v>
      </c>
      <c r="B45763" s="1">
        <v>44337.589588996765</v>
      </c>
      <c r="C45763">
        <v>111383</v>
      </c>
      <c r="D45763">
        <v>143053</v>
      </c>
    </row>
    <row r="45764" spans="1:4" x14ac:dyDescent="0.3">
      <c r="A45764">
        <v>93220</v>
      </c>
      <c r="B45764" s="1">
        <v>44338.367906148866</v>
      </c>
      <c r="C45764">
        <v>111383</v>
      </c>
      <c r="D45764">
        <v>322946</v>
      </c>
    </row>
    <row r="45765" spans="1:4" x14ac:dyDescent="0.3">
      <c r="A45765">
        <v>104431</v>
      </c>
      <c r="B45765" s="1">
        <v>44341.767582524277</v>
      </c>
      <c r="C45765">
        <v>111454</v>
      </c>
      <c r="D45765">
        <v>451472</v>
      </c>
    </row>
    <row r="45766" spans="1:4" x14ac:dyDescent="0.3">
      <c r="A45766">
        <v>141376</v>
      </c>
      <c r="B45766" s="1">
        <v>44352.555608414244</v>
      </c>
      <c r="C45766">
        <v>111454</v>
      </c>
      <c r="D45766">
        <v>230507</v>
      </c>
    </row>
    <row r="45767" spans="1:4" x14ac:dyDescent="0.3">
      <c r="A45767">
        <v>142144</v>
      </c>
      <c r="B45767" s="1">
        <v>44352.709330097088</v>
      </c>
      <c r="C45767">
        <v>111454</v>
      </c>
      <c r="D45767">
        <v>351192</v>
      </c>
    </row>
    <row r="45768" spans="1:4" x14ac:dyDescent="0.3">
      <c r="A45768">
        <v>183608</v>
      </c>
      <c r="B45768" s="1">
        <v>44364.948812297735</v>
      </c>
      <c r="C45768">
        <v>111454</v>
      </c>
      <c r="D45768">
        <v>176645</v>
      </c>
    </row>
    <row r="45769" spans="1:4" x14ac:dyDescent="0.3">
      <c r="A45769">
        <v>184937</v>
      </c>
      <c r="B45769" s="1">
        <v>44365.571789644018</v>
      </c>
      <c r="C45769">
        <v>111454</v>
      </c>
      <c r="D45769">
        <v>154256</v>
      </c>
    </row>
    <row r="45770" spans="1:4" x14ac:dyDescent="0.3">
      <c r="A45770">
        <v>204048</v>
      </c>
      <c r="B45770" s="1">
        <v>44370.541045307444</v>
      </c>
      <c r="C45770">
        <v>111454</v>
      </c>
      <c r="D45770">
        <v>182191</v>
      </c>
    </row>
    <row r="45771" spans="1:4" x14ac:dyDescent="0.3">
      <c r="A45771">
        <v>230856</v>
      </c>
      <c r="B45771" s="1">
        <v>44377.744928802589</v>
      </c>
      <c r="C45771">
        <v>111454</v>
      </c>
      <c r="D45771">
        <v>206501</v>
      </c>
    </row>
    <row r="45772" spans="1:4" x14ac:dyDescent="0.3">
      <c r="A45772">
        <v>232201</v>
      </c>
      <c r="B45772" s="1">
        <v>44377.963375404535</v>
      </c>
      <c r="C45772">
        <v>111454</v>
      </c>
      <c r="D45772">
        <v>172251</v>
      </c>
    </row>
    <row r="45773" spans="1:4" x14ac:dyDescent="0.3">
      <c r="A45773">
        <v>235100</v>
      </c>
      <c r="B45773" s="1">
        <v>44379.498974110036</v>
      </c>
      <c r="C45773">
        <v>111454</v>
      </c>
      <c r="D45773">
        <v>118549</v>
      </c>
    </row>
    <row r="45774" spans="1:4" x14ac:dyDescent="0.3">
      <c r="A45774">
        <v>300825</v>
      </c>
      <c r="B45774" s="1">
        <v>44398.76920064725</v>
      </c>
      <c r="C45774">
        <v>111454</v>
      </c>
      <c r="D45774">
        <v>470762</v>
      </c>
    </row>
    <row r="45775" spans="1:4" x14ac:dyDescent="0.3">
      <c r="A45775">
        <v>307607</v>
      </c>
      <c r="B45775" s="1">
        <v>44400.838779935279</v>
      </c>
      <c r="C45775">
        <v>111454</v>
      </c>
      <c r="D45775">
        <v>123584</v>
      </c>
    </row>
    <row r="45776" spans="1:4" x14ac:dyDescent="0.3">
      <c r="A45776">
        <v>309416</v>
      </c>
      <c r="B45776" s="1">
        <v>44401.366679891355</v>
      </c>
      <c r="C45776">
        <v>111454</v>
      </c>
      <c r="D45776">
        <v>271445</v>
      </c>
    </row>
    <row r="45777" spans="1:4" x14ac:dyDescent="0.3">
      <c r="A45777">
        <v>339145</v>
      </c>
      <c r="B45777" s="1">
        <v>44409.395414239487</v>
      </c>
      <c r="C45777">
        <v>111454</v>
      </c>
      <c r="D45777">
        <v>36375</v>
      </c>
    </row>
    <row r="45778" spans="1:4" x14ac:dyDescent="0.3">
      <c r="A45778">
        <v>355903</v>
      </c>
      <c r="B45778" s="1">
        <v>44414.775673139164</v>
      </c>
      <c r="C45778">
        <v>111454</v>
      </c>
      <c r="D45778">
        <v>156336</v>
      </c>
    </row>
    <row r="45779" spans="1:4" x14ac:dyDescent="0.3">
      <c r="A45779">
        <v>357056</v>
      </c>
      <c r="B45779" s="1">
        <v>44414.952048543695</v>
      </c>
      <c r="C45779">
        <v>111454</v>
      </c>
      <c r="D45779">
        <v>381626</v>
      </c>
    </row>
    <row r="45780" spans="1:4" x14ac:dyDescent="0.3">
      <c r="A45780">
        <v>376423</v>
      </c>
      <c r="B45780" s="1">
        <v>44420.814508090618</v>
      </c>
      <c r="C45780">
        <v>111454</v>
      </c>
      <c r="D45780">
        <v>411922</v>
      </c>
    </row>
    <row r="45781" spans="1:4" x14ac:dyDescent="0.3">
      <c r="A45781">
        <v>389831</v>
      </c>
      <c r="B45781" s="1">
        <v>44424.586352750812</v>
      </c>
      <c r="C45781">
        <v>111454</v>
      </c>
      <c r="D45781">
        <v>250679</v>
      </c>
    </row>
    <row r="45782" spans="1:4" x14ac:dyDescent="0.3">
      <c r="A45782">
        <v>215417</v>
      </c>
      <c r="B45782" s="1">
        <v>44373.599333333339</v>
      </c>
      <c r="C45782">
        <v>111488</v>
      </c>
      <c r="D45782">
        <v>182191</v>
      </c>
    </row>
    <row r="45783" spans="1:4" x14ac:dyDescent="0.3">
      <c r="A45783">
        <v>219509</v>
      </c>
      <c r="B45783" s="1">
        <v>44374.450430420715</v>
      </c>
      <c r="C45783">
        <v>111488</v>
      </c>
      <c r="D45783">
        <v>411922</v>
      </c>
    </row>
    <row r="45784" spans="1:4" x14ac:dyDescent="0.3">
      <c r="A45784">
        <v>245449</v>
      </c>
      <c r="B45784" s="1">
        <v>44381.715802589002</v>
      </c>
      <c r="C45784">
        <v>111488</v>
      </c>
      <c r="D45784">
        <v>445697</v>
      </c>
    </row>
    <row r="45785" spans="1:4" x14ac:dyDescent="0.3">
      <c r="A45785">
        <v>255962</v>
      </c>
      <c r="B45785" s="1">
        <v>44385.775673139164</v>
      </c>
      <c r="C45785">
        <v>111488</v>
      </c>
      <c r="D45785">
        <v>250679</v>
      </c>
    </row>
    <row r="45786" spans="1:4" x14ac:dyDescent="0.3">
      <c r="A45786">
        <v>259230</v>
      </c>
      <c r="B45786" s="1">
        <v>44386.761110032363</v>
      </c>
      <c r="C45786">
        <v>111488</v>
      </c>
      <c r="D45786">
        <v>186975</v>
      </c>
    </row>
    <row r="45787" spans="1:4" x14ac:dyDescent="0.3">
      <c r="A45787">
        <v>325825</v>
      </c>
      <c r="B45787" s="1">
        <v>44405.869524271846</v>
      </c>
      <c r="C45787">
        <v>111488</v>
      </c>
      <c r="D45787">
        <v>304128</v>
      </c>
    </row>
    <row r="45788" spans="1:4" x14ac:dyDescent="0.3">
      <c r="A45788">
        <v>367331</v>
      </c>
      <c r="B45788" s="1">
        <v>44417.602533980586</v>
      </c>
      <c r="C45788">
        <v>111488</v>
      </c>
      <c r="D45788">
        <v>433572</v>
      </c>
    </row>
    <row r="45789" spans="1:4" x14ac:dyDescent="0.3">
      <c r="A45789">
        <v>384938</v>
      </c>
      <c r="B45789" s="1">
        <v>44422.9083592233</v>
      </c>
      <c r="C45789">
        <v>111488</v>
      </c>
      <c r="D45789">
        <v>162482</v>
      </c>
    </row>
    <row r="45790" spans="1:4" x14ac:dyDescent="0.3">
      <c r="A45790">
        <v>205448</v>
      </c>
      <c r="B45790" s="1">
        <v>44370.788618122977</v>
      </c>
      <c r="C45790">
        <v>111518</v>
      </c>
      <c r="D45790">
        <v>387595</v>
      </c>
    </row>
    <row r="45791" spans="1:4" x14ac:dyDescent="0.3">
      <c r="A45791">
        <v>210458</v>
      </c>
      <c r="B45791" s="1">
        <v>44372.549135922331</v>
      </c>
      <c r="C45791">
        <v>111518</v>
      </c>
      <c r="D45791">
        <v>105597</v>
      </c>
    </row>
    <row r="45792" spans="1:4" x14ac:dyDescent="0.3">
      <c r="A45792">
        <v>247109</v>
      </c>
      <c r="B45792" s="1">
        <v>44382.227333333336</v>
      </c>
      <c r="C45792">
        <v>111518</v>
      </c>
      <c r="D45792">
        <v>242428</v>
      </c>
    </row>
    <row r="45793" spans="1:4" x14ac:dyDescent="0.3">
      <c r="A45793">
        <v>280556</v>
      </c>
      <c r="B45793" s="1">
        <v>44392.744928802589</v>
      </c>
      <c r="C45793">
        <v>111518</v>
      </c>
      <c r="D45793">
        <v>467908</v>
      </c>
    </row>
    <row r="45794" spans="1:4" x14ac:dyDescent="0.3">
      <c r="A45794">
        <v>338446</v>
      </c>
      <c r="B45794" s="1">
        <v>44409.148899807733</v>
      </c>
      <c r="C45794">
        <v>111518</v>
      </c>
      <c r="D45794">
        <v>413286</v>
      </c>
    </row>
    <row r="45795" spans="1:4" x14ac:dyDescent="0.3">
      <c r="A45795">
        <v>342097</v>
      </c>
      <c r="B45795" s="1">
        <v>44409.914831715214</v>
      </c>
      <c r="C45795">
        <v>111518</v>
      </c>
      <c r="D45795">
        <v>21760</v>
      </c>
    </row>
    <row r="45796" spans="1:4" x14ac:dyDescent="0.3">
      <c r="A45796">
        <v>400122</v>
      </c>
      <c r="B45796" s="1">
        <v>44428.614333333338</v>
      </c>
      <c r="C45796">
        <v>111518</v>
      </c>
      <c r="D45796">
        <v>194137</v>
      </c>
    </row>
    <row r="45797" spans="1:4" x14ac:dyDescent="0.3">
      <c r="A45797">
        <v>119334</v>
      </c>
      <c r="B45797" s="1">
        <v>44345.780122977347</v>
      </c>
      <c r="C45797">
        <v>111525</v>
      </c>
      <c r="D45797">
        <v>285680</v>
      </c>
    </row>
    <row r="45798" spans="1:4" x14ac:dyDescent="0.3">
      <c r="A45798">
        <v>129379</v>
      </c>
      <c r="B45798" s="1">
        <v>44348.674944983817</v>
      </c>
      <c r="C45798">
        <v>111525</v>
      </c>
      <c r="D45798">
        <v>182841</v>
      </c>
    </row>
    <row r="45799" spans="1:4" x14ac:dyDescent="0.3">
      <c r="A45799">
        <v>130023</v>
      </c>
      <c r="B45799" s="1">
        <v>44348.781741100327</v>
      </c>
      <c r="C45799">
        <v>111525</v>
      </c>
      <c r="D45799">
        <v>191893</v>
      </c>
    </row>
    <row r="45800" spans="1:4" x14ac:dyDescent="0.3">
      <c r="A45800">
        <v>166595</v>
      </c>
      <c r="B45800" s="1">
        <v>44359.762323624593</v>
      </c>
      <c r="C45800">
        <v>111525</v>
      </c>
      <c r="D45800">
        <v>362707</v>
      </c>
    </row>
    <row r="45801" spans="1:4" x14ac:dyDescent="0.3">
      <c r="A45801">
        <v>197521</v>
      </c>
      <c r="B45801" s="1">
        <v>44368.402000000002</v>
      </c>
      <c r="C45801">
        <v>111525</v>
      </c>
      <c r="D45801">
        <v>88863</v>
      </c>
    </row>
    <row r="45802" spans="1:4" x14ac:dyDescent="0.3">
      <c r="A45802">
        <v>198167</v>
      </c>
      <c r="B45802" s="1">
        <v>44368.619928802589</v>
      </c>
      <c r="C45802">
        <v>111525</v>
      </c>
      <c r="D45802">
        <v>250679</v>
      </c>
    </row>
    <row r="45803" spans="1:4" x14ac:dyDescent="0.3">
      <c r="A45803">
        <v>221996</v>
      </c>
      <c r="B45803" s="1">
        <v>44374.851405377362</v>
      </c>
      <c r="C45803">
        <v>111525</v>
      </c>
      <c r="D45803">
        <v>17469</v>
      </c>
    </row>
    <row r="45804" spans="1:4" x14ac:dyDescent="0.3">
      <c r="A45804">
        <v>278025</v>
      </c>
      <c r="B45804" s="1">
        <v>44391.844847896442</v>
      </c>
      <c r="C45804">
        <v>111525</v>
      </c>
      <c r="D45804">
        <v>233494</v>
      </c>
    </row>
    <row r="45805" spans="1:4" x14ac:dyDescent="0.3">
      <c r="A45805">
        <v>313667</v>
      </c>
      <c r="B45805" s="1">
        <v>44402.231757560963</v>
      </c>
      <c r="C45805">
        <v>111525</v>
      </c>
      <c r="D45805">
        <v>363403</v>
      </c>
    </row>
    <row r="45806" spans="1:4" x14ac:dyDescent="0.3">
      <c r="A45806">
        <v>314924</v>
      </c>
      <c r="B45806" s="1">
        <v>44402.652291262137</v>
      </c>
      <c r="C45806">
        <v>111525</v>
      </c>
      <c r="D45806">
        <v>413014</v>
      </c>
    </row>
    <row r="45807" spans="1:4" x14ac:dyDescent="0.3">
      <c r="A45807">
        <v>337341</v>
      </c>
      <c r="B45807" s="1">
        <v>44408.903100323623</v>
      </c>
      <c r="C45807">
        <v>111525</v>
      </c>
      <c r="D45807">
        <v>471403</v>
      </c>
    </row>
    <row r="45808" spans="1:4" x14ac:dyDescent="0.3">
      <c r="A45808">
        <v>342149</v>
      </c>
      <c r="B45808" s="1">
        <v>44409.926023133034</v>
      </c>
      <c r="C45808">
        <v>111525</v>
      </c>
      <c r="D45808">
        <v>438599</v>
      </c>
    </row>
    <row r="45809" spans="1:4" x14ac:dyDescent="0.3">
      <c r="A45809">
        <v>347461</v>
      </c>
      <c r="B45809" s="1">
        <v>44411.865883495142</v>
      </c>
      <c r="C45809">
        <v>111525</v>
      </c>
      <c r="D45809">
        <v>411922</v>
      </c>
    </row>
    <row r="45810" spans="1:4" x14ac:dyDescent="0.3">
      <c r="A45810">
        <v>362598</v>
      </c>
      <c r="B45810" s="1">
        <v>44416.035000000003</v>
      </c>
      <c r="C45810">
        <v>111525</v>
      </c>
      <c r="D45810">
        <v>81226</v>
      </c>
    </row>
    <row r="45811" spans="1:4" x14ac:dyDescent="0.3">
      <c r="A45811">
        <v>399707</v>
      </c>
      <c r="B45811" s="1">
        <v>44428.514999999999</v>
      </c>
      <c r="C45811">
        <v>111525</v>
      </c>
      <c r="D45811">
        <v>303258</v>
      </c>
    </row>
    <row r="45812" spans="1:4" x14ac:dyDescent="0.3">
      <c r="A45812">
        <v>28057</v>
      </c>
      <c r="B45812" s="1">
        <v>44312.349333333339</v>
      </c>
      <c r="C45812">
        <v>111546</v>
      </c>
      <c r="D45812">
        <v>351192</v>
      </c>
    </row>
    <row r="45813" spans="1:4" x14ac:dyDescent="0.3">
      <c r="A45813">
        <v>31809</v>
      </c>
      <c r="B45813" s="1">
        <v>44314.717420711975</v>
      </c>
      <c r="C45813">
        <v>111546</v>
      </c>
      <c r="D45813">
        <v>324893</v>
      </c>
    </row>
    <row r="45814" spans="1:4" x14ac:dyDescent="0.3">
      <c r="A45814">
        <v>43016</v>
      </c>
      <c r="B45814" s="1">
        <v>44318.798028504287</v>
      </c>
      <c r="C45814">
        <v>111546</v>
      </c>
      <c r="D45814">
        <v>411922</v>
      </c>
    </row>
    <row r="45815" spans="1:4" x14ac:dyDescent="0.3">
      <c r="A45815">
        <v>47211</v>
      </c>
      <c r="B45815" s="1">
        <v>44320.778909385117</v>
      </c>
      <c r="C45815">
        <v>111546</v>
      </c>
      <c r="D45815">
        <v>433596</v>
      </c>
    </row>
    <row r="45816" spans="1:4" x14ac:dyDescent="0.3">
      <c r="A45816">
        <v>50483</v>
      </c>
      <c r="B45816" s="1">
        <v>44322.725511326862</v>
      </c>
      <c r="C45816">
        <v>111546</v>
      </c>
      <c r="D45816">
        <v>21760</v>
      </c>
    </row>
    <row r="45817" spans="1:4" x14ac:dyDescent="0.3">
      <c r="A45817">
        <v>55646</v>
      </c>
      <c r="B45817" s="1">
        <v>44324.676967637541</v>
      </c>
      <c r="C45817">
        <v>111546</v>
      </c>
      <c r="D45817">
        <v>258251</v>
      </c>
    </row>
    <row r="45818" spans="1:4" x14ac:dyDescent="0.3">
      <c r="A45818">
        <v>56455</v>
      </c>
      <c r="B45818" s="1">
        <v>44324.833925566345</v>
      </c>
      <c r="C45818">
        <v>111546</v>
      </c>
      <c r="D45818">
        <v>182984</v>
      </c>
    </row>
    <row r="45819" spans="1:4" x14ac:dyDescent="0.3">
      <c r="A45819">
        <v>63474</v>
      </c>
      <c r="B45819" s="1">
        <v>44327.675349514568</v>
      </c>
      <c r="C45819">
        <v>111546</v>
      </c>
      <c r="D45819">
        <v>19714</v>
      </c>
    </row>
    <row r="45820" spans="1:4" x14ac:dyDescent="0.3">
      <c r="A45820">
        <v>69993</v>
      </c>
      <c r="B45820" s="1">
        <v>44330.625187702266</v>
      </c>
      <c r="C45820">
        <v>111546</v>
      </c>
      <c r="D45820">
        <v>425645</v>
      </c>
    </row>
    <row r="45821" spans="1:4" x14ac:dyDescent="0.3">
      <c r="A45821">
        <v>74810</v>
      </c>
      <c r="B45821" s="1">
        <v>44331.754637540456</v>
      </c>
      <c r="C45821">
        <v>111546</v>
      </c>
      <c r="D45821">
        <v>169720</v>
      </c>
    </row>
    <row r="45822" spans="1:4" x14ac:dyDescent="0.3">
      <c r="A45822">
        <v>99142</v>
      </c>
      <c r="B45822" s="1">
        <v>44339.733601941749</v>
      </c>
      <c r="C45822">
        <v>111546</v>
      </c>
      <c r="D45822">
        <v>297506</v>
      </c>
    </row>
    <row r="45823" spans="1:4" x14ac:dyDescent="0.3">
      <c r="A45823">
        <v>111652</v>
      </c>
      <c r="B45823" s="1">
        <v>44344.474333333339</v>
      </c>
      <c r="C45823">
        <v>111570</v>
      </c>
      <c r="D45823">
        <v>311832</v>
      </c>
    </row>
    <row r="45824" spans="1:4" x14ac:dyDescent="0.3">
      <c r="A45824">
        <v>114343</v>
      </c>
      <c r="B45824" s="1">
        <v>44344.819362459551</v>
      </c>
      <c r="C45824">
        <v>111570</v>
      </c>
      <c r="D45824">
        <v>158978</v>
      </c>
    </row>
    <row r="45825" spans="1:4" x14ac:dyDescent="0.3">
      <c r="A45825">
        <v>157756</v>
      </c>
      <c r="B45825" s="1">
        <v>44357.720656957928</v>
      </c>
      <c r="C45825">
        <v>111570</v>
      </c>
      <c r="D45825">
        <v>411922</v>
      </c>
    </row>
    <row r="45826" spans="1:4" x14ac:dyDescent="0.3">
      <c r="A45826">
        <v>194739</v>
      </c>
      <c r="B45826" s="1">
        <v>44367.604152103566</v>
      </c>
      <c r="C45826">
        <v>111570</v>
      </c>
      <c r="D45826">
        <v>399760</v>
      </c>
    </row>
    <row r="45827" spans="1:4" x14ac:dyDescent="0.3">
      <c r="A45827">
        <v>224958</v>
      </c>
      <c r="B45827" s="1">
        <v>44375.820980582524</v>
      </c>
      <c r="C45827">
        <v>111570</v>
      </c>
      <c r="D45827">
        <v>112334</v>
      </c>
    </row>
    <row r="45828" spans="1:4" x14ac:dyDescent="0.3">
      <c r="A45828">
        <v>241987</v>
      </c>
      <c r="B45828" s="1">
        <v>44380.804799352751</v>
      </c>
      <c r="C45828">
        <v>111570</v>
      </c>
      <c r="D45828">
        <v>171935</v>
      </c>
    </row>
    <row r="45829" spans="1:4" x14ac:dyDescent="0.3">
      <c r="A45829">
        <v>252201</v>
      </c>
      <c r="B45829" s="1">
        <v>44384.070171521038</v>
      </c>
      <c r="C45829">
        <v>111570</v>
      </c>
      <c r="D45829">
        <v>118549</v>
      </c>
    </row>
    <row r="45830" spans="1:4" x14ac:dyDescent="0.3">
      <c r="A45830">
        <v>285928</v>
      </c>
      <c r="B45830" s="1">
        <v>44394.229438154238</v>
      </c>
      <c r="C45830">
        <v>111570</v>
      </c>
      <c r="D45830">
        <v>221886</v>
      </c>
    </row>
    <row r="45831" spans="1:4" x14ac:dyDescent="0.3">
      <c r="A45831">
        <v>297624</v>
      </c>
      <c r="B45831" s="1">
        <v>44397.720656957928</v>
      </c>
      <c r="C45831">
        <v>111570</v>
      </c>
      <c r="D45831">
        <v>323097</v>
      </c>
    </row>
    <row r="45832" spans="1:4" x14ac:dyDescent="0.3">
      <c r="A45832">
        <v>329842</v>
      </c>
      <c r="B45832" s="1">
        <v>44407.610624595472</v>
      </c>
      <c r="C45832">
        <v>111570</v>
      </c>
      <c r="D45832">
        <v>86587</v>
      </c>
    </row>
    <row r="45833" spans="1:4" x14ac:dyDescent="0.3">
      <c r="A45833">
        <v>341695</v>
      </c>
      <c r="B45833" s="1">
        <v>44409.835543689325</v>
      </c>
      <c r="C45833">
        <v>111570</v>
      </c>
      <c r="D45833">
        <v>438599</v>
      </c>
    </row>
    <row r="45834" spans="1:4" x14ac:dyDescent="0.3">
      <c r="A45834">
        <v>373495</v>
      </c>
      <c r="B45834" s="1">
        <v>44419.764346278316</v>
      </c>
      <c r="C45834">
        <v>111570</v>
      </c>
      <c r="D45834">
        <v>351192</v>
      </c>
    </row>
    <row r="45835" spans="1:4" x14ac:dyDescent="0.3">
      <c r="A45835">
        <v>393758</v>
      </c>
      <c r="B45835" s="1">
        <v>44425.947194174762</v>
      </c>
      <c r="C45835">
        <v>111570</v>
      </c>
      <c r="D45835">
        <v>347393</v>
      </c>
    </row>
    <row r="45836" spans="1:4" x14ac:dyDescent="0.3">
      <c r="A45836">
        <v>25775</v>
      </c>
      <c r="B45836" s="1">
        <v>44311.175666666662</v>
      </c>
      <c r="C45836">
        <v>111603</v>
      </c>
      <c r="D45836">
        <v>204218</v>
      </c>
    </row>
    <row r="45837" spans="1:4" x14ac:dyDescent="0.3">
      <c r="A45837">
        <v>40228</v>
      </c>
      <c r="B45837" s="1">
        <v>44317.79192480239</v>
      </c>
      <c r="C45837">
        <v>111603</v>
      </c>
      <c r="D45837">
        <v>268009</v>
      </c>
    </row>
    <row r="45838" spans="1:4" x14ac:dyDescent="0.3">
      <c r="A45838">
        <v>94161</v>
      </c>
      <c r="B45838" s="1">
        <v>44338.599475081639</v>
      </c>
      <c r="C45838">
        <v>111603</v>
      </c>
      <c r="D45838">
        <v>179296</v>
      </c>
    </row>
    <row r="45839" spans="1:4" x14ac:dyDescent="0.3">
      <c r="A45839">
        <v>97021</v>
      </c>
      <c r="B45839" s="1">
        <v>44339.2054811243</v>
      </c>
      <c r="C45839">
        <v>111603</v>
      </c>
      <c r="D45839">
        <v>153893</v>
      </c>
    </row>
    <row r="45840" spans="1:4" x14ac:dyDescent="0.3">
      <c r="A45840">
        <v>105675</v>
      </c>
      <c r="B45840" s="1">
        <v>44342.119928802589</v>
      </c>
      <c r="C45840">
        <v>111603</v>
      </c>
      <c r="D45840">
        <v>347393</v>
      </c>
    </row>
    <row r="45841" spans="1:4" x14ac:dyDescent="0.3">
      <c r="A45841">
        <v>115494</v>
      </c>
      <c r="B45841" s="1">
        <v>44344.992097087379</v>
      </c>
      <c r="C45841">
        <v>111603</v>
      </c>
      <c r="D45841">
        <v>308537</v>
      </c>
    </row>
    <row r="45842" spans="1:4" x14ac:dyDescent="0.3">
      <c r="A45842">
        <v>153479</v>
      </c>
      <c r="B45842" s="1">
        <v>44356.115074433656</v>
      </c>
      <c r="C45842">
        <v>111603</v>
      </c>
      <c r="D45842">
        <v>115825</v>
      </c>
    </row>
    <row r="45843" spans="1:4" x14ac:dyDescent="0.3">
      <c r="A45843">
        <v>353335</v>
      </c>
      <c r="B45843" s="1">
        <v>44413.906336569577</v>
      </c>
      <c r="C45843">
        <v>111603</v>
      </c>
      <c r="D45843">
        <v>149755</v>
      </c>
    </row>
    <row r="45844" spans="1:4" x14ac:dyDescent="0.3">
      <c r="A45844">
        <v>391082</v>
      </c>
      <c r="B45844" s="1">
        <v>44424.843229773462</v>
      </c>
      <c r="C45844">
        <v>111603</v>
      </c>
      <c r="D45844">
        <v>43842</v>
      </c>
    </row>
    <row r="45845" spans="1:4" x14ac:dyDescent="0.3">
      <c r="A45845">
        <v>18584</v>
      </c>
      <c r="B45845" s="1">
        <v>44307.77203236246</v>
      </c>
      <c r="C45845">
        <v>111640</v>
      </c>
      <c r="D45845">
        <v>250679</v>
      </c>
    </row>
    <row r="45846" spans="1:4" x14ac:dyDescent="0.3">
      <c r="A45846">
        <v>55655</v>
      </c>
      <c r="B45846" s="1">
        <v>44324.679799352751</v>
      </c>
      <c r="C45846">
        <v>111640</v>
      </c>
      <c r="D45846">
        <v>294248</v>
      </c>
    </row>
    <row r="45847" spans="1:4" x14ac:dyDescent="0.3">
      <c r="A45847">
        <v>58244</v>
      </c>
      <c r="B45847" s="1">
        <v>44325.5729544969</v>
      </c>
      <c r="C45847">
        <v>111640</v>
      </c>
      <c r="D45847">
        <v>351192</v>
      </c>
    </row>
    <row r="45848" spans="1:4" x14ac:dyDescent="0.3">
      <c r="A45848">
        <v>68303</v>
      </c>
      <c r="B45848" s="1">
        <v>44329.79468608414</v>
      </c>
      <c r="C45848">
        <v>111640</v>
      </c>
      <c r="D45848">
        <v>458081</v>
      </c>
    </row>
    <row r="45849" spans="1:4" x14ac:dyDescent="0.3">
      <c r="A45849">
        <v>75145</v>
      </c>
      <c r="B45849" s="1">
        <v>44331.80601294498</v>
      </c>
      <c r="C45849">
        <v>111640</v>
      </c>
      <c r="D45849">
        <v>332256</v>
      </c>
    </row>
    <row r="45850" spans="1:4" x14ac:dyDescent="0.3">
      <c r="A45850">
        <v>79325</v>
      </c>
      <c r="B45850" s="1">
        <v>44332.946789644011</v>
      </c>
      <c r="C45850">
        <v>111640</v>
      </c>
      <c r="D45850">
        <v>55481</v>
      </c>
    </row>
    <row r="45851" spans="1:4" x14ac:dyDescent="0.3">
      <c r="A45851">
        <v>91983</v>
      </c>
      <c r="B45851" s="1">
        <v>44337.956498381878</v>
      </c>
      <c r="C45851">
        <v>111640</v>
      </c>
      <c r="D45851">
        <v>112334</v>
      </c>
    </row>
    <row r="45852" spans="1:4" x14ac:dyDescent="0.3">
      <c r="A45852">
        <v>22626</v>
      </c>
      <c r="B45852" s="1">
        <v>44310.089666666667</v>
      </c>
      <c r="C45852">
        <v>111664</v>
      </c>
      <c r="D45852">
        <v>62068</v>
      </c>
    </row>
    <row r="45853" spans="1:4" x14ac:dyDescent="0.3">
      <c r="A45853">
        <v>14631</v>
      </c>
      <c r="B45853" s="1">
        <v>44304.64136893204</v>
      </c>
      <c r="C45853">
        <v>111687</v>
      </c>
      <c r="D45853">
        <v>411922</v>
      </c>
    </row>
    <row r="45854" spans="1:4" x14ac:dyDescent="0.3">
      <c r="A45854">
        <v>32459</v>
      </c>
      <c r="B45854" s="1">
        <v>44314.858197411006</v>
      </c>
      <c r="C45854">
        <v>111687</v>
      </c>
      <c r="D45854">
        <v>271140</v>
      </c>
    </row>
    <row r="45855" spans="1:4" x14ac:dyDescent="0.3">
      <c r="A45855">
        <v>76670</v>
      </c>
      <c r="B45855" s="1">
        <v>44332.329416791283</v>
      </c>
      <c r="C45855">
        <v>111687</v>
      </c>
      <c r="D45855">
        <v>118549</v>
      </c>
    </row>
    <row r="45856" spans="1:4" x14ac:dyDescent="0.3">
      <c r="A45856">
        <v>86963</v>
      </c>
      <c r="B45856" s="1">
        <v>44336.680203883494</v>
      </c>
      <c r="C45856">
        <v>111687</v>
      </c>
      <c r="D45856">
        <v>203279</v>
      </c>
    </row>
    <row r="45857" spans="1:4" x14ac:dyDescent="0.3">
      <c r="A45857">
        <v>100788</v>
      </c>
      <c r="B45857" s="1">
        <v>44340.413213592234</v>
      </c>
      <c r="C45857">
        <v>111687</v>
      </c>
      <c r="D45857">
        <v>357547</v>
      </c>
    </row>
    <row r="45858" spans="1:4" x14ac:dyDescent="0.3">
      <c r="A45858">
        <v>142096</v>
      </c>
      <c r="B45858" s="1">
        <v>44352.704672383799</v>
      </c>
      <c r="C45858">
        <v>111687</v>
      </c>
      <c r="D45858">
        <v>245484</v>
      </c>
    </row>
    <row r="45859" spans="1:4" x14ac:dyDescent="0.3">
      <c r="A45859">
        <v>177725</v>
      </c>
      <c r="B45859" s="1">
        <v>44362.87599676376</v>
      </c>
      <c r="C45859">
        <v>111687</v>
      </c>
      <c r="D45859">
        <v>242428</v>
      </c>
    </row>
    <row r="45860" spans="1:4" x14ac:dyDescent="0.3">
      <c r="A45860">
        <v>190111</v>
      </c>
      <c r="B45860" s="1">
        <v>44366.605029450358</v>
      </c>
      <c r="C45860">
        <v>111687</v>
      </c>
      <c r="D45860">
        <v>250679</v>
      </c>
    </row>
    <row r="45861" spans="1:4" x14ac:dyDescent="0.3">
      <c r="A45861">
        <v>240183</v>
      </c>
      <c r="B45861" s="1">
        <v>44380.574327829832</v>
      </c>
      <c r="C45861">
        <v>111687</v>
      </c>
      <c r="D45861">
        <v>351192</v>
      </c>
    </row>
    <row r="45862" spans="1:4" x14ac:dyDescent="0.3">
      <c r="A45862">
        <v>251210</v>
      </c>
      <c r="B45862" s="1">
        <v>44383.799944983824</v>
      </c>
      <c r="C45862">
        <v>111687</v>
      </c>
      <c r="D45862">
        <v>320379</v>
      </c>
    </row>
    <row r="45863" spans="1:4" x14ac:dyDescent="0.3">
      <c r="A45863">
        <v>295014</v>
      </c>
      <c r="B45863" s="1">
        <v>44396.774055016183</v>
      </c>
      <c r="C45863">
        <v>111687</v>
      </c>
      <c r="D45863">
        <v>21760</v>
      </c>
    </row>
    <row r="45864" spans="1:4" x14ac:dyDescent="0.3">
      <c r="A45864">
        <v>320379</v>
      </c>
      <c r="B45864" s="1">
        <v>44403.929394822007</v>
      </c>
      <c r="C45864">
        <v>111687</v>
      </c>
      <c r="D45864">
        <v>341004</v>
      </c>
    </row>
    <row r="45865" spans="1:4" x14ac:dyDescent="0.3">
      <c r="A45865">
        <v>352391</v>
      </c>
      <c r="B45865" s="1">
        <v>44413.787000000004</v>
      </c>
      <c r="C45865">
        <v>111687</v>
      </c>
      <c r="D45865">
        <v>332057</v>
      </c>
    </row>
    <row r="45866" spans="1:4" x14ac:dyDescent="0.3">
      <c r="A45866">
        <v>360009</v>
      </c>
      <c r="B45866" s="1">
        <v>44415.655333333336</v>
      </c>
      <c r="C45866">
        <v>111687</v>
      </c>
      <c r="D45866">
        <v>470762</v>
      </c>
    </row>
    <row r="45867" spans="1:4" x14ac:dyDescent="0.3">
      <c r="A45867">
        <v>362895</v>
      </c>
      <c r="B45867" s="1">
        <v>44416.161333333337</v>
      </c>
      <c r="C45867">
        <v>111687</v>
      </c>
      <c r="D45867">
        <v>227775</v>
      </c>
    </row>
    <row r="45868" spans="1:4" x14ac:dyDescent="0.3">
      <c r="A45868">
        <v>365701</v>
      </c>
      <c r="B45868" s="1">
        <v>44416.819605090488</v>
      </c>
      <c r="C45868">
        <v>111687</v>
      </c>
      <c r="D45868">
        <v>281236</v>
      </c>
    </row>
    <row r="45869" spans="1:4" x14ac:dyDescent="0.3">
      <c r="A45869">
        <v>366651</v>
      </c>
      <c r="B45869" s="1">
        <v>44417.130333333334</v>
      </c>
      <c r="C45869">
        <v>111687</v>
      </c>
      <c r="D45869">
        <v>468882</v>
      </c>
    </row>
    <row r="45870" spans="1:4" x14ac:dyDescent="0.3">
      <c r="A45870">
        <v>384294</v>
      </c>
      <c r="B45870" s="1">
        <v>44422.814508090618</v>
      </c>
      <c r="C45870">
        <v>111687</v>
      </c>
      <c r="D45870">
        <v>428248</v>
      </c>
    </row>
    <row r="45871" spans="1:4" x14ac:dyDescent="0.3">
      <c r="A45871">
        <v>392556</v>
      </c>
      <c r="B45871" s="1">
        <v>44425.672113268614</v>
      </c>
      <c r="C45871">
        <v>111687</v>
      </c>
      <c r="D45871">
        <v>397</v>
      </c>
    </row>
    <row r="45872" spans="1:4" x14ac:dyDescent="0.3">
      <c r="A45872">
        <v>23511</v>
      </c>
      <c r="B45872" s="1">
        <v>44310.585543689318</v>
      </c>
      <c r="C45872">
        <v>111695</v>
      </c>
      <c r="D45872">
        <v>242428</v>
      </c>
    </row>
    <row r="45873" spans="1:4" x14ac:dyDescent="0.3">
      <c r="A45873">
        <v>36754</v>
      </c>
      <c r="B45873" s="1">
        <v>44316.734411003235</v>
      </c>
      <c r="C45873">
        <v>111695</v>
      </c>
      <c r="D45873">
        <v>429762</v>
      </c>
    </row>
    <row r="45874" spans="1:4" x14ac:dyDescent="0.3">
      <c r="A45874">
        <v>39920</v>
      </c>
      <c r="B45874" s="1">
        <v>44317.729911191134</v>
      </c>
      <c r="C45874">
        <v>111695</v>
      </c>
      <c r="D45874">
        <v>273301</v>
      </c>
    </row>
    <row r="45875" spans="1:4" x14ac:dyDescent="0.3">
      <c r="A45875">
        <v>77300</v>
      </c>
      <c r="B45875" s="1">
        <v>44332.588779935279</v>
      </c>
      <c r="C45875">
        <v>111695</v>
      </c>
      <c r="D45875">
        <v>142293</v>
      </c>
    </row>
    <row r="45876" spans="1:4" x14ac:dyDescent="0.3">
      <c r="A45876">
        <v>89466</v>
      </c>
      <c r="B45876" s="1">
        <v>44337.668067961167</v>
      </c>
      <c r="C45876">
        <v>111695</v>
      </c>
      <c r="D45876">
        <v>351192</v>
      </c>
    </row>
    <row r="45877" spans="1:4" x14ac:dyDescent="0.3">
      <c r="A45877">
        <v>109222</v>
      </c>
      <c r="B45877" s="1">
        <v>44343.685867313914</v>
      </c>
      <c r="C45877">
        <v>111695</v>
      </c>
      <c r="D45877">
        <v>347008</v>
      </c>
    </row>
    <row r="45878" spans="1:4" x14ac:dyDescent="0.3">
      <c r="A45878">
        <v>163023</v>
      </c>
      <c r="B45878" s="1">
        <v>44358.935058252428</v>
      </c>
      <c r="C45878">
        <v>111695</v>
      </c>
      <c r="D45878">
        <v>411922</v>
      </c>
    </row>
    <row r="45879" spans="1:4" x14ac:dyDescent="0.3">
      <c r="A45879">
        <v>194504</v>
      </c>
      <c r="B45879" s="1">
        <v>44367.572598705505</v>
      </c>
      <c r="C45879">
        <v>111695</v>
      </c>
      <c r="D45879">
        <v>118549</v>
      </c>
    </row>
    <row r="45880" spans="1:4" x14ac:dyDescent="0.3">
      <c r="A45880">
        <v>209498</v>
      </c>
      <c r="B45880" s="1">
        <v>44372.01920064725</v>
      </c>
      <c r="C45880">
        <v>111695</v>
      </c>
      <c r="D45880">
        <v>239565</v>
      </c>
    </row>
    <row r="45881" spans="1:4" x14ac:dyDescent="0.3">
      <c r="A45881">
        <v>221155</v>
      </c>
      <c r="B45881" s="1">
        <v>44374.729556634302</v>
      </c>
      <c r="C45881">
        <v>111695</v>
      </c>
      <c r="D45881">
        <v>182191</v>
      </c>
    </row>
    <row r="45882" spans="1:4" x14ac:dyDescent="0.3">
      <c r="A45882">
        <v>247968</v>
      </c>
      <c r="B45882" s="1">
        <v>44382.624378640779</v>
      </c>
      <c r="C45882">
        <v>111695</v>
      </c>
      <c r="D45882">
        <v>433596</v>
      </c>
    </row>
    <row r="45883" spans="1:4" x14ac:dyDescent="0.3">
      <c r="A45883">
        <v>283054</v>
      </c>
      <c r="B45883" s="1">
        <v>44393.64865048544</v>
      </c>
      <c r="C45883">
        <v>111695</v>
      </c>
      <c r="D45883">
        <v>182984</v>
      </c>
    </row>
    <row r="45884" spans="1:4" x14ac:dyDescent="0.3">
      <c r="A45884">
        <v>305773</v>
      </c>
      <c r="B45884" s="1">
        <v>44400.575834951458</v>
      </c>
      <c r="C45884">
        <v>111695</v>
      </c>
      <c r="D45884">
        <v>251574</v>
      </c>
    </row>
    <row r="45885" spans="1:4" x14ac:dyDescent="0.3">
      <c r="A45885">
        <v>373404</v>
      </c>
      <c r="B45885" s="1">
        <v>44419.747355987056</v>
      </c>
      <c r="C45885">
        <v>111695</v>
      </c>
      <c r="D45885">
        <v>251150</v>
      </c>
    </row>
    <row r="45886" spans="1:4" x14ac:dyDescent="0.3">
      <c r="A45886">
        <v>213461</v>
      </c>
      <c r="B45886" s="1">
        <v>44373.064973906672</v>
      </c>
      <c r="C45886">
        <v>111714</v>
      </c>
      <c r="D45886">
        <v>122982</v>
      </c>
    </row>
    <row r="45887" spans="1:4" x14ac:dyDescent="0.3">
      <c r="A45887">
        <v>323949</v>
      </c>
      <c r="B45887" s="1">
        <v>44405.560867313914</v>
      </c>
      <c r="C45887">
        <v>111714</v>
      </c>
      <c r="D45887">
        <v>244574</v>
      </c>
    </row>
    <row r="45888" spans="1:4" x14ac:dyDescent="0.3">
      <c r="A45888">
        <v>330289</v>
      </c>
      <c r="B45888" s="1">
        <v>44407.67251779935</v>
      </c>
      <c r="C45888">
        <v>111714</v>
      </c>
      <c r="D45888">
        <v>250679</v>
      </c>
    </row>
    <row r="45889" spans="1:4" x14ac:dyDescent="0.3">
      <c r="A45889">
        <v>362729</v>
      </c>
      <c r="B45889" s="1">
        <v>44416.096224860376</v>
      </c>
      <c r="C45889">
        <v>111714</v>
      </c>
      <c r="D45889">
        <v>158978</v>
      </c>
    </row>
    <row r="45890" spans="1:4" x14ac:dyDescent="0.3">
      <c r="A45890">
        <v>158515</v>
      </c>
      <c r="B45890" s="1">
        <v>44357.842420711975</v>
      </c>
      <c r="C45890">
        <v>111758</v>
      </c>
      <c r="D45890">
        <v>14541</v>
      </c>
    </row>
    <row r="45891" spans="1:4" x14ac:dyDescent="0.3">
      <c r="A45891">
        <v>161167</v>
      </c>
      <c r="B45891" s="1">
        <v>44358.703262135918</v>
      </c>
      <c r="C45891">
        <v>111758</v>
      </c>
      <c r="D45891">
        <v>16029</v>
      </c>
    </row>
    <row r="45892" spans="1:4" x14ac:dyDescent="0.3">
      <c r="A45892">
        <v>225492</v>
      </c>
      <c r="B45892" s="1">
        <v>44375.90552750809</v>
      </c>
      <c r="C45892">
        <v>111758</v>
      </c>
      <c r="D45892">
        <v>105352</v>
      </c>
    </row>
    <row r="45893" spans="1:4" x14ac:dyDescent="0.3">
      <c r="A45893">
        <v>228232</v>
      </c>
      <c r="B45893" s="1">
        <v>44376.795666666665</v>
      </c>
      <c r="C45893">
        <v>111758</v>
      </c>
      <c r="D45893">
        <v>30334</v>
      </c>
    </row>
    <row r="45894" spans="1:4" x14ac:dyDescent="0.3">
      <c r="A45894">
        <v>261850</v>
      </c>
      <c r="B45894" s="1">
        <v>44387.382873786402</v>
      </c>
      <c r="C45894">
        <v>111758</v>
      </c>
      <c r="D45894">
        <v>267896</v>
      </c>
    </row>
    <row r="45895" spans="1:4" x14ac:dyDescent="0.3">
      <c r="A45895">
        <v>274719</v>
      </c>
      <c r="B45895" s="1">
        <v>44390.761514563106</v>
      </c>
      <c r="C45895">
        <v>111758</v>
      </c>
      <c r="D45895">
        <v>104958</v>
      </c>
    </row>
    <row r="45896" spans="1:4" x14ac:dyDescent="0.3">
      <c r="A45896">
        <v>300882</v>
      </c>
      <c r="B45896" s="1">
        <v>44398.77769579288</v>
      </c>
      <c r="C45896">
        <v>111758</v>
      </c>
      <c r="D45896">
        <v>10148</v>
      </c>
    </row>
    <row r="45897" spans="1:4" x14ac:dyDescent="0.3">
      <c r="A45897">
        <v>303202</v>
      </c>
      <c r="B45897" s="1">
        <v>44399.678990291257</v>
      </c>
      <c r="C45897">
        <v>111758</v>
      </c>
      <c r="D45897">
        <v>158978</v>
      </c>
    </row>
    <row r="45898" spans="1:4" x14ac:dyDescent="0.3">
      <c r="A45898">
        <v>341783</v>
      </c>
      <c r="B45898" s="1">
        <v>44409.853747572815</v>
      </c>
      <c r="C45898">
        <v>111758</v>
      </c>
      <c r="D45898">
        <v>148630</v>
      </c>
    </row>
    <row r="45899" spans="1:4" x14ac:dyDescent="0.3">
      <c r="A45899">
        <v>375684</v>
      </c>
      <c r="B45899" s="1">
        <v>44420.67251779935</v>
      </c>
      <c r="C45899">
        <v>111758</v>
      </c>
      <c r="D45899">
        <v>214179</v>
      </c>
    </row>
    <row r="45900" spans="1:4" x14ac:dyDescent="0.3">
      <c r="A45900">
        <v>384710</v>
      </c>
      <c r="B45900" s="1">
        <v>44422.871546925562</v>
      </c>
      <c r="C45900">
        <v>111758</v>
      </c>
      <c r="D45900">
        <v>472712</v>
      </c>
    </row>
    <row r="45901" spans="1:4" x14ac:dyDescent="0.3">
      <c r="A45901">
        <v>211768</v>
      </c>
      <c r="B45901" s="1">
        <v>44372.706093851135</v>
      </c>
      <c r="C45901">
        <v>111764</v>
      </c>
      <c r="D45901">
        <v>202914</v>
      </c>
    </row>
    <row r="45902" spans="1:4" x14ac:dyDescent="0.3">
      <c r="A45902">
        <v>245396</v>
      </c>
      <c r="B45902" s="1">
        <v>44381.71001312296</v>
      </c>
      <c r="C45902">
        <v>111764</v>
      </c>
      <c r="D45902">
        <v>359800</v>
      </c>
    </row>
    <row r="45903" spans="1:4" x14ac:dyDescent="0.3">
      <c r="A45903">
        <v>259847</v>
      </c>
      <c r="B45903" s="1">
        <v>44386.825834951458</v>
      </c>
      <c r="C45903">
        <v>111764</v>
      </c>
      <c r="D45903">
        <v>411922</v>
      </c>
    </row>
    <row r="45904" spans="1:4" x14ac:dyDescent="0.3">
      <c r="A45904">
        <v>334814</v>
      </c>
      <c r="B45904" s="1">
        <v>44408.594443365699</v>
      </c>
      <c r="C45904">
        <v>111764</v>
      </c>
      <c r="D45904">
        <v>293021</v>
      </c>
    </row>
    <row r="45905" spans="1:4" x14ac:dyDescent="0.3">
      <c r="A45905">
        <v>350818</v>
      </c>
      <c r="B45905" s="1">
        <v>44413.020009708744</v>
      </c>
      <c r="C45905">
        <v>111764</v>
      </c>
      <c r="D45905">
        <v>78899</v>
      </c>
    </row>
    <row r="45906" spans="1:4" x14ac:dyDescent="0.3">
      <c r="A45906">
        <v>360471</v>
      </c>
      <c r="B45906" s="1">
        <v>44415.712973418376</v>
      </c>
      <c r="C45906">
        <v>111764</v>
      </c>
      <c r="D45906">
        <v>264569</v>
      </c>
    </row>
    <row r="45907" spans="1:4" x14ac:dyDescent="0.3">
      <c r="A45907">
        <v>371524</v>
      </c>
      <c r="B45907" s="1">
        <v>44418.856579288025</v>
      </c>
      <c r="C45907">
        <v>111764</v>
      </c>
      <c r="D45907">
        <v>413764</v>
      </c>
    </row>
    <row r="45908" spans="1:4" x14ac:dyDescent="0.3">
      <c r="A45908">
        <v>373595</v>
      </c>
      <c r="B45908" s="1">
        <v>44419.774055016183</v>
      </c>
      <c r="C45908">
        <v>111764</v>
      </c>
      <c r="D45908">
        <v>438887</v>
      </c>
    </row>
    <row r="45909" spans="1:4" x14ac:dyDescent="0.3">
      <c r="A45909">
        <v>405846</v>
      </c>
      <c r="B45909" s="1">
        <v>44429.767582524277</v>
      </c>
      <c r="C45909">
        <v>111764</v>
      </c>
      <c r="D45909">
        <v>351192</v>
      </c>
    </row>
    <row r="45910" spans="1:4" x14ac:dyDescent="0.3">
      <c r="A45910">
        <v>110769</v>
      </c>
      <c r="B45910" s="1">
        <v>44343.961352750805</v>
      </c>
      <c r="C45910">
        <v>111799</v>
      </c>
      <c r="D45910">
        <v>112334</v>
      </c>
    </row>
    <row r="45911" spans="1:4" x14ac:dyDescent="0.3">
      <c r="A45911">
        <v>148057</v>
      </c>
      <c r="B45911" s="1">
        <v>44354.150673139156</v>
      </c>
      <c r="C45911">
        <v>111799</v>
      </c>
      <c r="D45911">
        <v>402346</v>
      </c>
    </row>
    <row r="45912" spans="1:4" x14ac:dyDescent="0.3">
      <c r="A45912">
        <v>165939</v>
      </c>
      <c r="B45912" s="1">
        <v>44359.679555650502</v>
      </c>
      <c r="C45912">
        <v>111799</v>
      </c>
      <c r="D45912">
        <v>428190</v>
      </c>
    </row>
    <row r="45913" spans="1:4" x14ac:dyDescent="0.3">
      <c r="A45913">
        <v>167733</v>
      </c>
      <c r="B45913" s="1">
        <v>44359.917663430417</v>
      </c>
      <c r="C45913">
        <v>111799</v>
      </c>
      <c r="D45913">
        <v>180017</v>
      </c>
    </row>
    <row r="45914" spans="1:4" x14ac:dyDescent="0.3">
      <c r="A45914">
        <v>187978</v>
      </c>
      <c r="B45914" s="1">
        <v>44365.946789644011</v>
      </c>
      <c r="C45914">
        <v>111799</v>
      </c>
      <c r="D45914">
        <v>209122</v>
      </c>
    </row>
    <row r="45915" spans="1:4" x14ac:dyDescent="0.3">
      <c r="A45915">
        <v>209684</v>
      </c>
      <c r="B45915" s="1">
        <v>44372.137728155336</v>
      </c>
      <c r="C45915">
        <v>111799</v>
      </c>
      <c r="D45915">
        <v>192331</v>
      </c>
    </row>
    <row r="45916" spans="1:4" x14ac:dyDescent="0.3">
      <c r="A45916">
        <v>223094</v>
      </c>
      <c r="B45916" s="1">
        <v>44375.131255663429</v>
      </c>
      <c r="C45916">
        <v>111799</v>
      </c>
      <c r="D45916">
        <v>29267</v>
      </c>
    </row>
    <row r="45917" spans="1:4" x14ac:dyDescent="0.3">
      <c r="A45917">
        <v>244983</v>
      </c>
      <c r="B45917" s="1">
        <v>44381.647755363629</v>
      </c>
      <c r="C45917">
        <v>111799</v>
      </c>
      <c r="D45917">
        <v>4316</v>
      </c>
    </row>
    <row r="45918" spans="1:4" x14ac:dyDescent="0.3">
      <c r="A45918">
        <v>269930</v>
      </c>
      <c r="B45918" s="1">
        <v>44389.121546925562</v>
      </c>
      <c r="C45918">
        <v>111799</v>
      </c>
      <c r="D45918">
        <v>137435</v>
      </c>
    </row>
    <row r="45919" spans="1:4" x14ac:dyDescent="0.3">
      <c r="A45919">
        <v>273013</v>
      </c>
      <c r="B45919" s="1">
        <v>44390.179799352751</v>
      </c>
      <c r="C45919">
        <v>111799</v>
      </c>
      <c r="D45919">
        <v>65828</v>
      </c>
    </row>
    <row r="45920" spans="1:4" x14ac:dyDescent="0.3">
      <c r="A45920">
        <v>284799</v>
      </c>
      <c r="B45920" s="1">
        <v>44393.890155339803</v>
      </c>
      <c r="C45920">
        <v>111799</v>
      </c>
      <c r="D45920">
        <v>351192</v>
      </c>
    </row>
    <row r="45921" spans="1:4" x14ac:dyDescent="0.3">
      <c r="A45921">
        <v>297669</v>
      </c>
      <c r="B45921" s="1">
        <v>44397.726724919092</v>
      </c>
      <c r="C45921">
        <v>111799</v>
      </c>
      <c r="D45921">
        <v>411922</v>
      </c>
    </row>
    <row r="45922" spans="1:4" x14ac:dyDescent="0.3">
      <c r="A45922">
        <v>332407</v>
      </c>
      <c r="B45922" s="1">
        <v>44407.885300970869</v>
      </c>
      <c r="C45922">
        <v>111799</v>
      </c>
      <c r="D45922">
        <v>437992</v>
      </c>
    </row>
    <row r="45923" spans="1:4" x14ac:dyDescent="0.3">
      <c r="A45923">
        <v>333194</v>
      </c>
      <c r="B45923" s="1">
        <v>44408.067018646812</v>
      </c>
      <c r="C45923">
        <v>111799</v>
      </c>
      <c r="D45923">
        <v>162670</v>
      </c>
    </row>
    <row r="45924" spans="1:4" x14ac:dyDescent="0.3">
      <c r="A45924">
        <v>344657</v>
      </c>
      <c r="B45924" s="1">
        <v>44410.864265372169</v>
      </c>
      <c r="C45924">
        <v>111799</v>
      </c>
      <c r="D45924">
        <v>396686</v>
      </c>
    </row>
    <row r="45925" spans="1:4" x14ac:dyDescent="0.3">
      <c r="A45925">
        <v>353578</v>
      </c>
      <c r="B45925" s="1">
        <v>44413.982388349512</v>
      </c>
      <c r="C45925">
        <v>111799</v>
      </c>
      <c r="D45925">
        <v>250679</v>
      </c>
    </row>
    <row r="45926" spans="1:4" x14ac:dyDescent="0.3">
      <c r="A45926">
        <v>362278</v>
      </c>
      <c r="B45926" s="1">
        <v>44415.962970873785</v>
      </c>
      <c r="C45926">
        <v>111799</v>
      </c>
      <c r="D45926">
        <v>196571</v>
      </c>
    </row>
    <row r="45927" spans="1:4" x14ac:dyDescent="0.3">
      <c r="A45927">
        <v>210666</v>
      </c>
      <c r="B45927" s="1">
        <v>44372.578262135918</v>
      </c>
      <c r="C45927">
        <v>111806</v>
      </c>
      <c r="D45927">
        <v>396828</v>
      </c>
    </row>
    <row r="45928" spans="1:4" x14ac:dyDescent="0.3">
      <c r="A45928">
        <v>239700</v>
      </c>
      <c r="B45928" s="1">
        <v>44380.482792880255</v>
      </c>
      <c r="C45928">
        <v>111806</v>
      </c>
      <c r="D45928">
        <v>267654</v>
      </c>
    </row>
    <row r="45929" spans="1:4" x14ac:dyDescent="0.3">
      <c r="A45929">
        <v>294506</v>
      </c>
      <c r="B45929" s="1">
        <v>44396.689912621354</v>
      </c>
      <c r="C45929">
        <v>111806</v>
      </c>
      <c r="D45929">
        <v>347008</v>
      </c>
    </row>
    <row r="45930" spans="1:4" x14ac:dyDescent="0.3">
      <c r="A45930">
        <v>314189</v>
      </c>
      <c r="B45930" s="1">
        <v>44402.437485436894</v>
      </c>
      <c r="C45930">
        <v>111806</v>
      </c>
      <c r="D45930">
        <v>230507</v>
      </c>
    </row>
    <row r="45931" spans="1:4" x14ac:dyDescent="0.3">
      <c r="A45931">
        <v>20699</v>
      </c>
      <c r="B45931" s="1">
        <v>44309.048731391587</v>
      </c>
      <c r="C45931">
        <v>111843</v>
      </c>
      <c r="D45931">
        <v>250679</v>
      </c>
    </row>
    <row r="45932" spans="1:4" x14ac:dyDescent="0.3">
      <c r="A45932">
        <v>33869</v>
      </c>
      <c r="B45932" s="1">
        <v>44315.703999999998</v>
      </c>
      <c r="C45932">
        <v>111843</v>
      </c>
      <c r="D45932">
        <v>180863</v>
      </c>
    </row>
    <row r="45933" spans="1:4" x14ac:dyDescent="0.3">
      <c r="A45933">
        <v>34432</v>
      </c>
      <c r="B45933" s="1">
        <v>44315.807631067961</v>
      </c>
      <c r="C45933">
        <v>111843</v>
      </c>
      <c r="D45933">
        <v>230507</v>
      </c>
    </row>
    <row r="45934" spans="1:4" x14ac:dyDescent="0.3">
      <c r="A45934">
        <v>57076</v>
      </c>
      <c r="B45934" s="1">
        <v>44324.975005340741</v>
      </c>
      <c r="C45934">
        <v>111843</v>
      </c>
      <c r="D45934">
        <v>411922</v>
      </c>
    </row>
    <row r="45935" spans="1:4" x14ac:dyDescent="0.3">
      <c r="A45935">
        <v>60125</v>
      </c>
      <c r="B45935" s="1">
        <v>44325.975915857605</v>
      </c>
      <c r="C45935">
        <v>111843</v>
      </c>
      <c r="D45935">
        <v>470762</v>
      </c>
    </row>
    <row r="45936" spans="1:4" x14ac:dyDescent="0.3">
      <c r="A45936">
        <v>80545</v>
      </c>
      <c r="B45936" s="1">
        <v>44333.739669902912</v>
      </c>
      <c r="C45936">
        <v>111843</v>
      </c>
      <c r="D45936">
        <v>86587</v>
      </c>
    </row>
    <row r="45937" spans="1:4" x14ac:dyDescent="0.3">
      <c r="A45937">
        <v>89420</v>
      </c>
      <c r="B45937" s="1">
        <v>44337.660381877024</v>
      </c>
      <c r="C45937">
        <v>111843</v>
      </c>
      <c r="D45937">
        <v>351192</v>
      </c>
    </row>
    <row r="45938" spans="1:4" x14ac:dyDescent="0.3">
      <c r="A45938">
        <v>139230</v>
      </c>
      <c r="B45938" s="1">
        <v>44351.870737864076</v>
      </c>
      <c r="C45938">
        <v>111843</v>
      </c>
      <c r="D45938">
        <v>172251</v>
      </c>
    </row>
    <row r="45939" spans="1:4" x14ac:dyDescent="0.3">
      <c r="A45939">
        <v>165778</v>
      </c>
      <c r="B45939" s="1">
        <v>44359.660381877024</v>
      </c>
      <c r="C45939">
        <v>111843</v>
      </c>
      <c r="D45939">
        <v>466283</v>
      </c>
    </row>
    <row r="45940" spans="1:4" x14ac:dyDescent="0.3">
      <c r="A45940">
        <v>166843</v>
      </c>
      <c r="B45940" s="1">
        <v>44359.791449838187</v>
      </c>
      <c r="C45940">
        <v>111843</v>
      </c>
      <c r="D45940">
        <v>4199</v>
      </c>
    </row>
    <row r="45941" spans="1:4" x14ac:dyDescent="0.3">
      <c r="A45941">
        <v>172877</v>
      </c>
      <c r="B45941" s="1">
        <v>44360.964588996765</v>
      </c>
      <c r="C45941">
        <v>111843</v>
      </c>
      <c r="D45941">
        <v>73058</v>
      </c>
    </row>
    <row r="45942" spans="1:4" x14ac:dyDescent="0.3">
      <c r="A45942">
        <v>208901</v>
      </c>
      <c r="B45942" s="1">
        <v>44371.854556634302</v>
      </c>
      <c r="C45942">
        <v>111843</v>
      </c>
      <c r="D45942">
        <v>345179</v>
      </c>
    </row>
    <row r="45943" spans="1:4" x14ac:dyDescent="0.3">
      <c r="A45943">
        <v>244419</v>
      </c>
      <c r="B45943" s="1">
        <v>44381.541428876611</v>
      </c>
      <c r="C45943">
        <v>111843</v>
      </c>
      <c r="D45943">
        <v>88863</v>
      </c>
    </row>
    <row r="45944" spans="1:4" x14ac:dyDescent="0.3">
      <c r="A45944">
        <v>256469</v>
      </c>
      <c r="B45944" s="1">
        <v>44385.880446601943</v>
      </c>
      <c r="C45944">
        <v>111843</v>
      </c>
      <c r="D45944">
        <v>78646</v>
      </c>
    </row>
    <row r="45945" spans="1:4" x14ac:dyDescent="0.3">
      <c r="A45945">
        <v>319071</v>
      </c>
      <c r="B45945" s="1">
        <v>44403.707307443365</v>
      </c>
      <c r="C45945">
        <v>111843</v>
      </c>
      <c r="D45945">
        <v>242428</v>
      </c>
    </row>
    <row r="45946" spans="1:4" x14ac:dyDescent="0.3">
      <c r="A45946">
        <v>344294</v>
      </c>
      <c r="B45946" s="1">
        <v>44410.78497734628</v>
      </c>
      <c r="C45946">
        <v>111843</v>
      </c>
      <c r="D45946">
        <v>327968</v>
      </c>
    </row>
    <row r="45947" spans="1:4" x14ac:dyDescent="0.3">
      <c r="A45947">
        <v>356534</v>
      </c>
      <c r="B45947" s="1">
        <v>44414.867501618122</v>
      </c>
      <c r="C45947">
        <v>111843</v>
      </c>
      <c r="D45947">
        <v>439981</v>
      </c>
    </row>
    <row r="45948" spans="1:4" x14ac:dyDescent="0.3">
      <c r="A45948">
        <v>361147</v>
      </c>
      <c r="B45948" s="1">
        <v>44415.786595469253</v>
      </c>
      <c r="C45948">
        <v>111843</v>
      </c>
      <c r="D45948">
        <v>111153</v>
      </c>
    </row>
    <row r="45949" spans="1:4" x14ac:dyDescent="0.3">
      <c r="A45949">
        <v>384911</v>
      </c>
      <c r="B45949" s="1">
        <v>44422.906336569577</v>
      </c>
      <c r="C45949">
        <v>111843</v>
      </c>
      <c r="D45949">
        <v>366042</v>
      </c>
    </row>
    <row r="45950" spans="1:4" x14ac:dyDescent="0.3">
      <c r="A45950">
        <v>403667</v>
      </c>
      <c r="B45950" s="1">
        <v>44429.267281105989</v>
      </c>
      <c r="C45950">
        <v>111843</v>
      </c>
      <c r="D45950">
        <v>350676</v>
      </c>
    </row>
    <row r="45951" spans="1:4" x14ac:dyDescent="0.3">
      <c r="A45951">
        <v>418060</v>
      </c>
      <c r="B45951" s="1">
        <v>44433.854556634302</v>
      </c>
      <c r="C45951">
        <v>111843</v>
      </c>
      <c r="D45951">
        <v>63666</v>
      </c>
    </row>
    <row r="45952" spans="1:4" x14ac:dyDescent="0.3">
      <c r="A45952">
        <v>45047</v>
      </c>
      <c r="B45952" s="1">
        <v>44319.759087378639</v>
      </c>
      <c r="C45952">
        <v>111850</v>
      </c>
      <c r="D45952">
        <v>182191</v>
      </c>
    </row>
    <row r="45953" spans="1:4" x14ac:dyDescent="0.3">
      <c r="A45953">
        <v>76812</v>
      </c>
      <c r="B45953" s="1">
        <v>44332.404718446604</v>
      </c>
      <c r="C45953">
        <v>111850</v>
      </c>
      <c r="D45953">
        <v>361821</v>
      </c>
    </row>
    <row r="45954" spans="1:4" x14ac:dyDescent="0.3">
      <c r="A45954">
        <v>80008</v>
      </c>
      <c r="B45954" s="1">
        <v>44333.525999999998</v>
      </c>
      <c r="C45954">
        <v>111850</v>
      </c>
      <c r="D45954">
        <v>311670</v>
      </c>
    </row>
    <row r="45955" spans="1:4" x14ac:dyDescent="0.3">
      <c r="A45955">
        <v>82320</v>
      </c>
      <c r="B45955" s="1">
        <v>44334.660381877024</v>
      </c>
      <c r="C45955">
        <v>111850</v>
      </c>
      <c r="D45955">
        <v>419338</v>
      </c>
    </row>
    <row r="45956" spans="1:4" x14ac:dyDescent="0.3">
      <c r="A45956">
        <v>106256</v>
      </c>
      <c r="B45956" s="1">
        <v>44342.590802588995</v>
      </c>
      <c r="C45956">
        <v>111850</v>
      </c>
      <c r="D45956">
        <v>442979</v>
      </c>
    </row>
    <row r="45957" spans="1:4" x14ac:dyDescent="0.3">
      <c r="A45957">
        <v>118825</v>
      </c>
      <c r="B45957" s="1">
        <v>44345.725106796119</v>
      </c>
      <c r="C45957">
        <v>111850</v>
      </c>
      <c r="D45957">
        <v>407796</v>
      </c>
    </row>
    <row r="45958" spans="1:4" x14ac:dyDescent="0.3">
      <c r="A45958">
        <v>170002</v>
      </c>
      <c r="B45958" s="1">
        <v>44360.513132686086</v>
      </c>
      <c r="C45958">
        <v>111850</v>
      </c>
      <c r="D45958">
        <v>60814</v>
      </c>
    </row>
    <row r="45959" spans="1:4" x14ac:dyDescent="0.3">
      <c r="A45959">
        <v>183292</v>
      </c>
      <c r="B45959" s="1">
        <v>44364.91280906149</v>
      </c>
      <c r="C45959">
        <v>111850</v>
      </c>
      <c r="D45959">
        <v>230507</v>
      </c>
    </row>
    <row r="45960" spans="1:4" x14ac:dyDescent="0.3">
      <c r="A45960">
        <v>188601</v>
      </c>
      <c r="B45960" s="1">
        <v>44366.156999999999</v>
      </c>
      <c r="C45960">
        <v>111850</v>
      </c>
      <c r="D45960">
        <v>411922</v>
      </c>
    </row>
    <row r="45961" spans="1:4" x14ac:dyDescent="0.3">
      <c r="A45961">
        <v>245066</v>
      </c>
      <c r="B45961" s="1">
        <v>44381.661999999997</v>
      </c>
      <c r="C45961">
        <v>111850</v>
      </c>
      <c r="D45961">
        <v>392434</v>
      </c>
    </row>
    <row r="45962" spans="1:4" x14ac:dyDescent="0.3">
      <c r="A45962">
        <v>280427</v>
      </c>
      <c r="B45962" s="1">
        <v>44392.726724919092</v>
      </c>
      <c r="C45962">
        <v>111850</v>
      </c>
      <c r="D45962">
        <v>241927</v>
      </c>
    </row>
    <row r="45963" spans="1:4" x14ac:dyDescent="0.3">
      <c r="A45963">
        <v>293312</v>
      </c>
      <c r="B45963" s="1">
        <v>44395.943662831509</v>
      </c>
      <c r="C45963">
        <v>111850</v>
      </c>
      <c r="D45963">
        <v>397390</v>
      </c>
    </row>
    <row r="45964" spans="1:4" x14ac:dyDescent="0.3">
      <c r="A45964">
        <v>335325</v>
      </c>
      <c r="B45964" s="1">
        <v>44408.65714563107</v>
      </c>
      <c r="C45964">
        <v>111850</v>
      </c>
      <c r="D45964">
        <v>353381</v>
      </c>
    </row>
    <row r="45965" spans="1:4" x14ac:dyDescent="0.3">
      <c r="A45965">
        <v>209115</v>
      </c>
      <c r="B45965" s="1">
        <v>44371.888132686086</v>
      </c>
      <c r="C45965">
        <v>111882</v>
      </c>
      <c r="D45965">
        <v>110495</v>
      </c>
    </row>
    <row r="45966" spans="1:4" x14ac:dyDescent="0.3">
      <c r="A45966">
        <v>219088</v>
      </c>
      <c r="B45966" s="1">
        <v>44374.280983916746</v>
      </c>
      <c r="C45966">
        <v>111882</v>
      </c>
      <c r="D45966">
        <v>411922</v>
      </c>
    </row>
    <row r="45967" spans="1:4" x14ac:dyDescent="0.3">
      <c r="A45967">
        <v>223622</v>
      </c>
      <c r="B45967" s="1">
        <v>44375.524055016183</v>
      </c>
      <c r="C45967">
        <v>111882</v>
      </c>
      <c r="D45967">
        <v>258251</v>
      </c>
    </row>
    <row r="45968" spans="1:4" x14ac:dyDescent="0.3">
      <c r="A45968">
        <v>226160</v>
      </c>
      <c r="B45968" s="1">
        <v>44376.258000000002</v>
      </c>
      <c r="C45968">
        <v>111882</v>
      </c>
      <c r="D45968">
        <v>73039</v>
      </c>
    </row>
    <row r="45969" spans="1:4" x14ac:dyDescent="0.3">
      <c r="A45969">
        <v>231386</v>
      </c>
      <c r="B45969" s="1">
        <v>44377.818553398058</v>
      </c>
      <c r="C45969">
        <v>111882</v>
      </c>
      <c r="D45969">
        <v>202914</v>
      </c>
    </row>
    <row r="45970" spans="1:4" x14ac:dyDescent="0.3">
      <c r="A45970">
        <v>250762</v>
      </c>
      <c r="B45970" s="1">
        <v>44383.663213592234</v>
      </c>
      <c r="C45970">
        <v>111882</v>
      </c>
      <c r="D45970">
        <v>80748</v>
      </c>
    </row>
    <row r="45971" spans="1:4" x14ac:dyDescent="0.3">
      <c r="A45971">
        <v>265847</v>
      </c>
      <c r="B45971" s="1">
        <v>44388.045747245706</v>
      </c>
      <c r="C45971">
        <v>111882</v>
      </c>
      <c r="D45971">
        <v>37644</v>
      </c>
    </row>
    <row r="45972" spans="1:4" x14ac:dyDescent="0.3">
      <c r="A45972">
        <v>285850</v>
      </c>
      <c r="B45972" s="1">
        <v>44394.199346903901</v>
      </c>
      <c r="C45972">
        <v>111882</v>
      </c>
      <c r="D45972">
        <v>147928</v>
      </c>
    </row>
    <row r="45973" spans="1:4" x14ac:dyDescent="0.3">
      <c r="A45973">
        <v>316740</v>
      </c>
      <c r="B45973" s="1">
        <v>44402.876805825246</v>
      </c>
      <c r="C45973">
        <v>111882</v>
      </c>
      <c r="D45973">
        <v>258219</v>
      </c>
    </row>
    <row r="45974" spans="1:4" x14ac:dyDescent="0.3">
      <c r="A45974">
        <v>346403</v>
      </c>
      <c r="B45974" s="1">
        <v>44411.672922330094</v>
      </c>
      <c r="C45974">
        <v>111882</v>
      </c>
      <c r="D45974">
        <v>244574</v>
      </c>
    </row>
    <row r="45975" spans="1:4" x14ac:dyDescent="0.3">
      <c r="A45975">
        <v>383949</v>
      </c>
      <c r="B45975" s="1">
        <v>44422.77324595469</v>
      </c>
      <c r="C45975">
        <v>111882</v>
      </c>
      <c r="D45975">
        <v>473327</v>
      </c>
    </row>
    <row r="45976" spans="1:4" x14ac:dyDescent="0.3">
      <c r="A45976">
        <v>394957</v>
      </c>
      <c r="B45976" s="1">
        <v>44426.617906148866</v>
      </c>
      <c r="C45976">
        <v>111882</v>
      </c>
      <c r="D45976">
        <v>104958</v>
      </c>
    </row>
    <row r="45977" spans="1:4" x14ac:dyDescent="0.3">
      <c r="A45977">
        <v>409578</v>
      </c>
      <c r="B45977" s="1">
        <v>44430.714993527508</v>
      </c>
      <c r="C45977">
        <v>111882</v>
      </c>
      <c r="D45977">
        <v>305103</v>
      </c>
    </row>
    <row r="45978" spans="1:4" x14ac:dyDescent="0.3">
      <c r="A45978">
        <v>4863</v>
      </c>
      <c r="B45978" s="1">
        <v>44292.403504854366</v>
      </c>
      <c r="C45978">
        <v>111903</v>
      </c>
      <c r="D45978">
        <v>112334</v>
      </c>
    </row>
    <row r="45979" spans="1:4" x14ac:dyDescent="0.3">
      <c r="A45979">
        <v>5161</v>
      </c>
      <c r="B45979" s="1">
        <v>44293.372760517799</v>
      </c>
      <c r="C45979">
        <v>111903</v>
      </c>
      <c r="D45979">
        <v>382118</v>
      </c>
    </row>
    <row r="45980" spans="1:4" x14ac:dyDescent="0.3">
      <c r="A45980">
        <v>5206</v>
      </c>
      <c r="B45980" s="1">
        <v>44293.515155339803</v>
      </c>
      <c r="C45980">
        <v>111903</v>
      </c>
      <c r="D45980">
        <v>301748</v>
      </c>
    </row>
    <row r="45981" spans="1:4" x14ac:dyDescent="0.3">
      <c r="A45981">
        <v>8725</v>
      </c>
      <c r="B45981" s="1">
        <v>44299.029000000002</v>
      </c>
      <c r="C45981">
        <v>111903</v>
      </c>
      <c r="D45981">
        <v>21760</v>
      </c>
    </row>
    <row r="45982" spans="1:4" x14ac:dyDescent="0.3">
      <c r="A45982">
        <v>26354</v>
      </c>
      <c r="B45982" s="1">
        <v>44311.537675099949</v>
      </c>
      <c r="C45982">
        <v>111903</v>
      </c>
      <c r="D45982">
        <v>250679</v>
      </c>
    </row>
    <row r="45983" spans="1:4" x14ac:dyDescent="0.3">
      <c r="A45983">
        <v>33309</v>
      </c>
      <c r="B45983" s="1">
        <v>44315.562080906151</v>
      </c>
      <c r="C45983">
        <v>111903</v>
      </c>
      <c r="D45983">
        <v>128523</v>
      </c>
    </row>
    <row r="45984" spans="1:4" x14ac:dyDescent="0.3">
      <c r="A45984">
        <v>52290</v>
      </c>
      <c r="B45984" s="1">
        <v>44323.6300420712</v>
      </c>
      <c r="C45984">
        <v>111903</v>
      </c>
      <c r="D45984">
        <v>154256</v>
      </c>
    </row>
    <row r="45985" spans="1:4" x14ac:dyDescent="0.3">
      <c r="A45985">
        <v>62620</v>
      </c>
      <c r="B45985" s="1">
        <v>44327.443957928801</v>
      </c>
      <c r="C45985">
        <v>111903</v>
      </c>
      <c r="D45985">
        <v>372986</v>
      </c>
    </row>
    <row r="45986" spans="1:4" x14ac:dyDescent="0.3">
      <c r="A45986">
        <v>65096</v>
      </c>
      <c r="B45986" s="1">
        <v>44328.592825242718</v>
      </c>
      <c r="C45986">
        <v>111903</v>
      </c>
      <c r="D45986">
        <v>158978</v>
      </c>
    </row>
    <row r="45987" spans="1:4" x14ac:dyDescent="0.3">
      <c r="A45987">
        <v>96508</v>
      </c>
      <c r="B45987" s="1">
        <v>44338.990508743555</v>
      </c>
      <c r="C45987">
        <v>111903</v>
      </c>
      <c r="D45987">
        <v>122902</v>
      </c>
    </row>
    <row r="45988" spans="1:4" x14ac:dyDescent="0.3">
      <c r="A45988">
        <v>126546</v>
      </c>
      <c r="B45988" s="1">
        <v>44347.636333333336</v>
      </c>
      <c r="C45988">
        <v>111924</v>
      </c>
      <c r="D45988">
        <v>172438</v>
      </c>
    </row>
    <row r="45989" spans="1:4" x14ac:dyDescent="0.3">
      <c r="A45989">
        <v>136972</v>
      </c>
      <c r="B45989" s="1">
        <v>44351.589588996765</v>
      </c>
      <c r="C45989">
        <v>111924</v>
      </c>
      <c r="D45989">
        <v>293136</v>
      </c>
    </row>
    <row r="45990" spans="1:4" x14ac:dyDescent="0.3">
      <c r="A45990">
        <v>143879</v>
      </c>
      <c r="B45990" s="1">
        <v>44352.971922971279</v>
      </c>
      <c r="C45990">
        <v>111924</v>
      </c>
      <c r="D45990">
        <v>158978</v>
      </c>
    </row>
    <row r="45991" spans="1:4" x14ac:dyDescent="0.3">
      <c r="A45991">
        <v>150380</v>
      </c>
      <c r="B45991" s="1">
        <v>44354.997355987056</v>
      </c>
      <c r="C45991">
        <v>111924</v>
      </c>
      <c r="D45991">
        <v>411922</v>
      </c>
    </row>
    <row r="45992" spans="1:4" x14ac:dyDescent="0.3">
      <c r="A45992">
        <v>216824</v>
      </c>
      <c r="B45992" s="1">
        <v>44373.751401294503</v>
      </c>
      <c r="C45992">
        <v>111924</v>
      </c>
      <c r="D45992">
        <v>63666</v>
      </c>
    </row>
    <row r="45993" spans="1:4" x14ac:dyDescent="0.3">
      <c r="A45993">
        <v>219738</v>
      </c>
      <c r="B45993" s="1">
        <v>44374.507064724923</v>
      </c>
      <c r="C45993">
        <v>111924</v>
      </c>
      <c r="D45993">
        <v>232500</v>
      </c>
    </row>
    <row r="45994" spans="1:4" x14ac:dyDescent="0.3">
      <c r="A45994">
        <v>265303</v>
      </c>
      <c r="B45994" s="1">
        <v>44387.903504854374</v>
      </c>
      <c r="C45994">
        <v>111924</v>
      </c>
      <c r="D45994">
        <v>258219</v>
      </c>
    </row>
    <row r="45995" spans="1:4" x14ac:dyDescent="0.3">
      <c r="A45995">
        <v>312836</v>
      </c>
      <c r="B45995" s="1">
        <v>44401.951078829312</v>
      </c>
      <c r="C45995">
        <v>111924</v>
      </c>
      <c r="D45995">
        <v>323264</v>
      </c>
    </row>
    <row r="45996" spans="1:4" x14ac:dyDescent="0.3">
      <c r="A45996">
        <v>331841</v>
      </c>
      <c r="B45996" s="1">
        <v>44407.837161812298</v>
      </c>
      <c r="C45996">
        <v>111924</v>
      </c>
      <c r="D45996">
        <v>251150</v>
      </c>
    </row>
    <row r="45997" spans="1:4" x14ac:dyDescent="0.3">
      <c r="A45997">
        <v>57524</v>
      </c>
      <c r="B45997" s="1">
        <v>44325.207831049534</v>
      </c>
      <c r="C45997">
        <v>111932</v>
      </c>
      <c r="D45997">
        <v>293657</v>
      </c>
    </row>
    <row r="45998" spans="1:4" x14ac:dyDescent="0.3">
      <c r="A45998">
        <v>62261</v>
      </c>
      <c r="B45998" s="1">
        <v>44326.971061488672</v>
      </c>
      <c r="C45998">
        <v>111932</v>
      </c>
      <c r="D45998">
        <v>411922</v>
      </c>
    </row>
    <row r="45999" spans="1:4" x14ac:dyDescent="0.3">
      <c r="A45999">
        <v>83844</v>
      </c>
      <c r="B45999" s="1">
        <v>44335.111838187702</v>
      </c>
      <c r="C45999">
        <v>111932</v>
      </c>
      <c r="D45999">
        <v>226626</v>
      </c>
    </row>
    <row r="46000" spans="1:4" x14ac:dyDescent="0.3">
      <c r="A46000">
        <v>99651</v>
      </c>
      <c r="B46000" s="1">
        <v>44339.828666666661</v>
      </c>
      <c r="C46000">
        <v>111932</v>
      </c>
      <c r="D46000">
        <v>154228</v>
      </c>
    </row>
    <row r="46001" spans="1:4" x14ac:dyDescent="0.3">
      <c r="A46001">
        <v>100531</v>
      </c>
      <c r="B46001" s="1">
        <v>44340.084330097088</v>
      </c>
      <c r="C46001">
        <v>111932</v>
      </c>
      <c r="D46001">
        <v>439981</v>
      </c>
    </row>
    <row r="46002" spans="1:4" x14ac:dyDescent="0.3">
      <c r="A46002">
        <v>146267</v>
      </c>
      <c r="B46002" s="1">
        <v>44353.712729270301</v>
      </c>
      <c r="C46002">
        <v>111932</v>
      </c>
      <c r="D46002">
        <v>158978</v>
      </c>
    </row>
    <row r="46003" spans="1:4" x14ac:dyDescent="0.3">
      <c r="A46003">
        <v>187094</v>
      </c>
      <c r="B46003" s="1">
        <v>44365.820576051774</v>
      </c>
      <c r="C46003">
        <v>111932</v>
      </c>
      <c r="D46003">
        <v>404226</v>
      </c>
    </row>
    <row r="46004" spans="1:4" x14ac:dyDescent="0.3">
      <c r="A46004">
        <v>202896</v>
      </c>
      <c r="B46004" s="1">
        <v>44369.875592233009</v>
      </c>
      <c r="C46004">
        <v>111932</v>
      </c>
      <c r="D46004">
        <v>407315</v>
      </c>
    </row>
    <row r="46005" spans="1:4" x14ac:dyDescent="0.3">
      <c r="A46005">
        <v>213209</v>
      </c>
      <c r="B46005" s="1">
        <v>44372.956498381878</v>
      </c>
      <c r="C46005">
        <v>111932</v>
      </c>
      <c r="D46005">
        <v>153893</v>
      </c>
    </row>
    <row r="46006" spans="1:4" x14ac:dyDescent="0.3">
      <c r="A46006">
        <v>248194</v>
      </c>
      <c r="B46006" s="1">
        <v>44382.668472491911</v>
      </c>
      <c r="C46006">
        <v>111932</v>
      </c>
      <c r="D46006">
        <v>304722</v>
      </c>
    </row>
    <row r="46007" spans="1:4" x14ac:dyDescent="0.3">
      <c r="A46007">
        <v>256924</v>
      </c>
      <c r="B46007" s="1">
        <v>44386.001805825239</v>
      </c>
      <c r="C46007">
        <v>111932</v>
      </c>
      <c r="D46007">
        <v>413286</v>
      </c>
    </row>
    <row r="46008" spans="1:4" x14ac:dyDescent="0.3">
      <c r="A46008">
        <v>295777</v>
      </c>
      <c r="B46008" s="1">
        <v>44396.906336569577</v>
      </c>
      <c r="C46008">
        <v>111932</v>
      </c>
      <c r="D46008">
        <v>341025</v>
      </c>
    </row>
    <row r="46009" spans="1:4" x14ac:dyDescent="0.3">
      <c r="A46009">
        <v>304584</v>
      </c>
      <c r="B46009" s="1">
        <v>44399.982388349512</v>
      </c>
      <c r="C46009">
        <v>111932</v>
      </c>
      <c r="D46009">
        <v>160701</v>
      </c>
    </row>
    <row r="46010" spans="1:4" x14ac:dyDescent="0.3">
      <c r="A46010">
        <v>320525</v>
      </c>
      <c r="B46010" s="1">
        <v>44403.984006472492</v>
      </c>
      <c r="C46010">
        <v>111932</v>
      </c>
      <c r="D46010">
        <v>409837</v>
      </c>
    </row>
    <row r="46011" spans="1:4" x14ac:dyDescent="0.3">
      <c r="A46011">
        <v>332376</v>
      </c>
      <c r="B46011" s="1">
        <v>44407.880446601943</v>
      </c>
      <c r="C46011">
        <v>111932</v>
      </c>
      <c r="D46011">
        <v>347393</v>
      </c>
    </row>
    <row r="46012" spans="1:4" x14ac:dyDescent="0.3">
      <c r="A46012">
        <v>340736</v>
      </c>
      <c r="B46012" s="1">
        <v>44409.694692831203</v>
      </c>
      <c r="C46012">
        <v>111932</v>
      </c>
      <c r="D46012">
        <v>250679</v>
      </c>
    </row>
    <row r="46013" spans="1:4" x14ac:dyDescent="0.3">
      <c r="A46013">
        <v>342962</v>
      </c>
      <c r="B46013" s="1">
        <v>44410.496666666666</v>
      </c>
      <c r="C46013">
        <v>111932</v>
      </c>
      <c r="D46013">
        <v>263550</v>
      </c>
    </row>
    <row r="46014" spans="1:4" x14ac:dyDescent="0.3">
      <c r="A46014">
        <v>357200</v>
      </c>
      <c r="B46014" s="1">
        <v>44414.967825242718</v>
      </c>
      <c r="C46014">
        <v>111932</v>
      </c>
      <c r="D46014">
        <v>37644</v>
      </c>
    </row>
    <row r="46015" spans="1:4" x14ac:dyDescent="0.3">
      <c r="A46015">
        <v>418605</v>
      </c>
      <c r="B46015" s="1">
        <v>44434.060058252428</v>
      </c>
      <c r="C46015">
        <v>111932</v>
      </c>
      <c r="D46015">
        <v>184941</v>
      </c>
    </row>
    <row r="46016" spans="1:4" x14ac:dyDescent="0.3">
      <c r="A46016">
        <v>128490</v>
      </c>
      <c r="B46016" s="1">
        <v>44348.326644012945</v>
      </c>
      <c r="C46016">
        <v>111957</v>
      </c>
      <c r="D46016">
        <v>413014</v>
      </c>
    </row>
    <row r="46017" spans="1:4" x14ac:dyDescent="0.3">
      <c r="A46017">
        <v>131282</v>
      </c>
      <c r="B46017" s="1">
        <v>44349.491692556636</v>
      </c>
      <c r="C46017">
        <v>111957</v>
      </c>
      <c r="D46017">
        <v>411922</v>
      </c>
    </row>
    <row r="46018" spans="1:4" x14ac:dyDescent="0.3">
      <c r="A46018">
        <v>164895</v>
      </c>
      <c r="B46018" s="1">
        <v>44359.527291262137</v>
      </c>
      <c r="C46018">
        <v>111957</v>
      </c>
      <c r="D46018">
        <v>230507</v>
      </c>
    </row>
    <row r="46019" spans="1:4" x14ac:dyDescent="0.3">
      <c r="A46019">
        <v>176054</v>
      </c>
      <c r="B46019" s="1">
        <v>44362.570980582524</v>
      </c>
      <c r="C46019">
        <v>111957</v>
      </c>
      <c r="D46019">
        <v>266896</v>
      </c>
    </row>
    <row r="46020" spans="1:4" x14ac:dyDescent="0.3">
      <c r="A46020">
        <v>178403</v>
      </c>
      <c r="B46020" s="1">
        <v>44363.443148867314</v>
      </c>
      <c r="C46020">
        <v>111957</v>
      </c>
      <c r="D46020">
        <v>226626</v>
      </c>
    </row>
    <row r="46021" spans="1:4" x14ac:dyDescent="0.3">
      <c r="A46021">
        <v>212800</v>
      </c>
      <c r="B46021" s="1">
        <v>44372.810462783171</v>
      </c>
      <c r="C46021">
        <v>111957</v>
      </c>
      <c r="D46021">
        <v>191893</v>
      </c>
    </row>
    <row r="46022" spans="1:4" x14ac:dyDescent="0.3">
      <c r="A46022">
        <v>296750</v>
      </c>
      <c r="B46022" s="1">
        <v>44397.583925566345</v>
      </c>
      <c r="C46022">
        <v>111957</v>
      </c>
      <c r="D46022">
        <v>471403</v>
      </c>
    </row>
    <row r="46023" spans="1:4" x14ac:dyDescent="0.3">
      <c r="A46023">
        <v>342839</v>
      </c>
      <c r="B46023" s="1">
        <v>44410.445333333337</v>
      </c>
      <c r="C46023">
        <v>111957</v>
      </c>
      <c r="D46023">
        <v>397</v>
      </c>
    </row>
    <row r="46024" spans="1:4" x14ac:dyDescent="0.3">
      <c r="A46024">
        <v>369860</v>
      </c>
      <c r="B46024" s="1">
        <v>44418.574216828478</v>
      </c>
      <c r="C46024">
        <v>111957</v>
      </c>
      <c r="D46024">
        <v>96200</v>
      </c>
    </row>
    <row r="46025" spans="1:4" x14ac:dyDescent="0.3">
      <c r="A46025">
        <v>409515</v>
      </c>
      <c r="B46025" s="1">
        <v>44430.709006012148</v>
      </c>
      <c r="C46025">
        <v>111957</v>
      </c>
      <c r="D46025">
        <v>351192</v>
      </c>
    </row>
    <row r="46026" spans="1:4" x14ac:dyDescent="0.3">
      <c r="A46026">
        <v>421232</v>
      </c>
      <c r="B46026" s="1">
        <v>44435.499783171523</v>
      </c>
      <c r="C46026">
        <v>111957</v>
      </c>
      <c r="D46026">
        <v>158978</v>
      </c>
    </row>
    <row r="46027" spans="1:4" x14ac:dyDescent="0.3">
      <c r="A46027">
        <v>37265</v>
      </c>
      <c r="B46027" s="1">
        <v>44316.801563106797</v>
      </c>
      <c r="C46027">
        <v>111983</v>
      </c>
      <c r="D46027">
        <v>404226</v>
      </c>
    </row>
    <row r="46028" spans="1:4" x14ac:dyDescent="0.3">
      <c r="A46028">
        <v>54426</v>
      </c>
      <c r="B46028" s="1">
        <v>44324.259193700978</v>
      </c>
      <c r="C46028">
        <v>111983</v>
      </c>
      <c r="D46028">
        <v>62570</v>
      </c>
    </row>
    <row r="46029" spans="1:4" x14ac:dyDescent="0.3">
      <c r="A46029">
        <v>69416</v>
      </c>
      <c r="B46029" s="1">
        <v>44330.466333333337</v>
      </c>
      <c r="C46029">
        <v>111983</v>
      </c>
      <c r="D46029">
        <v>5151</v>
      </c>
    </row>
    <row r="46030" spans="1:4" x14ac:dyDescent="0.3">
      <c r="A46030">
        <v>78576</v>
      </c>
      <c r="B46030" s="1">
        <v>44332.778909385117</v>
      </c>
      <c r="C46030">
        <v>111983</v>
      </c>
      <c r="D46030">
        <v>123584</v>
      </c>
    </row>
    <row r="46031" spans="1:4" x14ac:dyDescent="0.3">
      <c r="A46031">
        <v>85057</v>
      </c>
      <c r="B46031" s="1">
        <v>44335.733601941749</v>
      </c>
      <c r="C46031">
        <v>111983</v>
      </c>
      <c r="D46031">
        <v>353381</v>
      </c>
    </row>
    <row r="46032" spans="1:4" x14ac:dyDescent="0.3">
      <c r="A46032">
        <v>87775</v>
      </c>
      <c r="B46032" s="1">
        <v>44336.858197411006</v>
      </c>
      <c r="C46032">
        <v>111983</v>
      </c>
      <c r="D46032">
        <v>312385</v>
      </c>
    </row>
    <row r="46033" spans="1:4" x14ac:dyDescent="0.3">
      <c r="A46033">
        <v>122714</v>
      </c>
      <c r="B46033" s="1">
        <v>44346.607388349519</v>
      </c>
      <c r="C46033">
        <v>111983</v>
      </c>
      <c r="D46033">
        <v>217497</v>
      </c>
    </row>
    <row r="46034" spans="1:4" x14ac:dyDescent="0.3">
      <c r="A46034">
        <v>231777</v>
      </c>
      <c r="B46034" s="1">
        <v>44377.879233009713</v>
      </c>
      <c r="C46034">
        <v>111983</v>
      </c>
      <c r="D46034">
        <v>242428</v>
      </c>
    </row>
    <row r="46035" spans="1:4" x14ac:dyDescent="0.3">
      <c r="A46035">
        <v>233288</v>
      </c>
      <c r="B46035" s="1">
        <v>44378.696385113268</v>
      </c>
      <c r="C46035">
        <v>111983</v>
      </c>
      <c r="D46035">
        <v>472585</v>
      </c>
    </row>
    <row r="46036" spans="1:4" x14ac:dyDescent="0.3">
      <c r="A46036">
        <v>251305</v>
      </c>
      <c r="B46036" s="1">
        <v>44383.809653721684</v>
      </c>
      <c r="C46036">
        <v>111983</v>
      </c>
      <c r="D46036">
        <v>462580</v>
      </c>
    </row>
    <row r="46037" spans="1:4" x14ac:dyDescent="0.3">
      <c r="A46037">
        <v>261595</v>
      </c>
      <c r="B46037" s="1">
        <v>44387.259315775016</v>
      </c>
      <c r="C46037">
        <v>111983</v>
      </c>
      <c r="D46037">
        <v>105352</v>
      </c>
    </row>
    <row r="46038" spans="1:4" x14ac:dyDescent="0.3">
      <c r="A46038">
        <v>295025</v>
      </c>
      <c r="B46038" s="1">
        <v>44396.777291262137</v>
      </c>
      <c r="C46038">
        <v>111983</v>
      </c>
      <c r="D46038">
        <v>446536</v>
      </c>
    </row>
    <row r="46039" spans="1:4" x14ac:dyDescent="0.3">
      <c r="A46039">
        <v>355192</v>
      </c>
      <c r="B46039" s="1">
        <v>44414.681822006474</v>
      </c>
      <c r="C46039">
        <v>111983</v>
      </c>
      <c r="D46039">
        <v>347008</v>
      </c>
    </row>
    <row r="46040" spans="1:4" x14ac:dyDescent="0.3">
      <c r="A46040">
        <v>376351</v>
      </c>
      <c r="B46040" s="1">
        <v>44420.798326860844</v>
      </c>
      <c r="C46040">
        <v>111983</v>
      </c>
      <c r="D46040">
        <v>471403</v>
      </c>
    </row>
    <row r="46041" spans="1:4" x14ac:dyDescent="0.3">
      <c r="A46041">
        <v>384568</v>
      </c>
      <c r="B46041" s="1">
        <v>44422.852931302834</v>
      </c>
      <c r="C46041">
        <v>111983</v>
      </c>
      <c r="D46041">
        <v>158978</v>
      </c>
    </row>
    <row r="46042" spans="1:4" x14ac:dyDescent="0.3">
      <c r="A46042">
        <v>415629</v>
      </c>
      <c r="B46042" s="1">
        <v>44432.932631067961</v>
      </c>
      <c r="C46042">
        <v>111983</v>
      </c>
      <c r="D46042">
        <v>411922</v>
      </c>
    </row>
    <row r="46043" spans="1:4" x14ac:dyDescent="0.3">
      <c r="A46043">
        <v>296583</v>
      </c>
      <c r="B46043" s="1">
        <v>44397.547113268614</v>
      </c>
      <c r="C46043">
        <v>111998</v>
      </c>
      <c r="D46043">
        <v>153893</v>
      </c>
    </row>
    <row r="46044" spans="1:4" x14ac:dyDescent="0.3">
      <c r="A46044">
        <v>314681</v>
      </c>
      <c r="B46044" s="1">
        <v>44402.619928802589</v>
      </c>
      <c r="C46044">
        <v>111998</v>
      </c>
      <c r="D46044">
        <v>230507</v>
      </c>
    </row>
    <row r="46045" spans="1:4" x14ac:dyDescent="0.3">
      <c r="A46045">
        <v>324081</v>
      </c>
      <c r="B46045" s="1">
        <v>44405.594038834955</v>
      </c>
      <c r="C46045">
        <v>111998</v>
      </c>
      <c r="D46045">
        <v>250679</v>
      </c>
    </row>
    <row r="46046" spans="1:4" x14ac:dyDescent="0.3">
      <c r="A46046">
        <v>338850</v>
      </c>
      <c r="B46046" s="1">
        <v>44409.288705099643</v>
      </c>
      <c r="C46046">
        <v>111998</v>
      </c>
      <c r="D46046">
        <v>89017</v>
      </c>
    </row>
    <row r="46047" spans="1:4" x14ac:dyDescent="0.3">
      <c r="A46047">
        <v>368050</v>
      </c>
      <c r="B46047" s="1">
        <v>44417.683035598711</v>
      </c>
      <c r="C46047">
        <v>111998</v>
      </c>
      <c r="D46047">
        <v>42705</v>
      </c>
    </row>
    <row r="46048" spans="1:4" x14ac:dyDescent="0.3">
      <c r="A46048">
        <v>373826</v>
      </c>
      <c r="B46048" s="1">
        <v>44419.797333333336</v>
      </c>
      <c r="C46048">
        <v>111998</v>
      </c>
      <c r="D46048">
        <v>410744</v>
      </c>
    </row>
    <row r="46049" spans="1:4" x14ac:dyDescent="0.3">
      <c r="A46049">
        <v>380955</v>
      </c>
      <c r="B46049" s="1">
        <v>44422.029333333339</v>
      </c>
      <c r="C46049">
        <v>111998</v>
      </c>
      <c r="D46049">
        <v>411922</v>
      </c>
    </row>
    <row r="46050" spans="1:4" x14ac:dyDescent="0.3">
      <c r="A46050">
        <v>404935</v>
      </c>
      <c r="B46050" s="1">
        <v>44429.619928802589</v>
      </c>
      <c r="C46050">
        <v>111998</v>
      </c>
      <c r="D46050">
        <v>345958</v>
      </c>
    </row>
    <row r="46051" spans="1:4" x14ac:dyDescent="0.3">
      <c r="A46051">
        <v>169758</v>
      </c>
      <c r="B46051" s="1">
        <v>44360.476724919092</v>
      </c>
      <c r="C46051">
        <v>112017</v>
      </c>
      <c r="D46051">
        <v>102086</v>
      </c>
    </row>
    <row r="46052" spans="1:4" x14ac:dyDescent="0.3">
      <c r="A46052">
        <v>173397</v>
      </c>
      <c r="B46052" s="1">
        <v>44361.55601294498</v>
      </c>
      <c r="C46052">
        <v>112017</v>
      </c>
      <c r="D46052">
        <v>345147</v>
      </c>
    </row>
    <row r="46053" spans="1:4" x14ac:dyDescent="0.3">
      <c r="A46053">
        <v>230106</v>
      </c>
      <c r="B46053" s="1">
        <v>44377.645009708736</v>
      </c>
      <c r="C46053">
        <v>112017</v>
      </c>
      <c r="D46053">
        <v>230507</v>
      </c>
    </row>
    <row r="46054" spans="1:4" x14ac:dyDescent="0.3">
      <c r="A46054">
        <v>235701</v>
      </c>
      <c r="B46054" s="1">
        <v>44379.611666666664</v>
      </c>
      <c r="C46054">
        <v>112017</v>
      </c>
      <c r="D46054">
        <v>248817</v>
      </c>
    </row>
    <row r="46055" spans="1:4" x14ac:dyDescent="0.3">
      <c r="A46055">
        <v>262243</v>
      </c>
      <c r="B46055" s="1">
        <v>44387.493758964811</v>
      </c>
      <c r="C46055">
        <v>112017</v>
      </c>
      <c r="D46055">
        <v>411922</v>
      </c>
    </row>
    <row r="46056" spans="1:4" x14ac:dyDescent="0.3">
      <c r="A46056">
        <v>290606</v>
      </c>
      <c r="B46056" s="1">
        <v>44395.368175298318</v>
      </c>
      <c r="C46056">
        <v>112017</v>
      </c>
      <c r="D46056">
        <v>209122</v>
      </c>
    </row>
    <row r="46057" spans="1:4" x14ac:dyDescent="0.3">
      <c r="A46057">
        <v>23818</v>
      </c>
      <c r="B46057" s="1">
        <v>44310.642177993526</v>
      </c>
      <c r="C46057">
        <v>112038</v>
      </c>
      <c r="D46057">
        <v>411922</v>
      </c>
    </row>
    <row r="46058" spans="1:4" x14ac:dyDescent="0.3">
      <c r="A46058">
        <v>39099</v>
      </c>
      <c r="B46058" s="1">
        <v>44317.55318122977</v>
      </c>
      <c r="C46058">
        <v>112038</v>
      </c>
      <c r="D46058">
        <v>339123</v>
      </c>
    </row>
    <row r="46059" spans="1:4" x14ac:dyDescent="0.3">
      <c r="A46059">
        <v>71620</v>
      </c>
      <c r="B46059" s="1">
        <v>44330.850915857605</v>
      </c>
      <c r="C46059">
        <v>112038</v>
      </c>
      <c r="D46059">
        <v>21760</v>
      </c>
    </row>
    <row r="46060" spans="1:4" x14ac:dyDescent="0.3">
      <c r="A46060">
        <v>73264</v>
      </c>
      <c r="B46060" s="1">
        <v>44331.486838187702</v>
      </c>
      <c r="C46060">
        <v>112038</v>
      </c>
      <c r="D46060">
        <v>463334</v>
      </c>
    </row>
    <row r="46061" spans="1:4" x14ac:dyDescent="0.3">
      <c r="A46061">
        <v>81231</v>
      </c>
      <c r="B46061" s="1">
        <v>44333.881660194173</v>
      </c>
      <c r="C46061">
        <v>112038</v>
      </c>
      <c r="D46061">
        <v>37644</v>
      </c>
    </row>
    <row r="46062" spans="1:4" x14ac:dyDescent="0.3">
      <c r="A46062">
        <v>84180</v>
      </c>
      <c r="B46062" s="1">
        <v>44335.533763754043</v>
      </c>
      <c r="C46062">
        <v>112038</v>
      </c>
      <c r="D46062">
        <v>179296</v>
      </c>
    </row>
    <row r="46063" spans="1:4" x14ac:dyDescent="0.3">
      <c r="A46063">
        <v>93523</v>
      </c>
      <c r="B46063" s="1">
        <v>44338.441785943178</v>
      </c>
      <c r="C46063">
        <v>112038</v>
      </c>
      <c r="D46063">
        <v>250679</v>
      </c>
    </row>
    <row r="46064" spans="1:4" x14ac:dyDescent="0.3">
      <c r="A46064">
        <v>111488</v>
      </c>
      <c r="B46064" s="1">
        <v>44344.422666666665</v>
      </c>
      <c r="C46064">
        <v>112070</v>
      </c>
      <c r="D46064">
        <v>63666</v>
      </c>
    </row>
    <row r="46065" spans="1:4" x14ac:dyDescent="0.3">
      <c r="A46065">
        <v>136569</v>
      </c>
      <c r="B46065" s="1">
        <v>44351.501805825239</v>
      </c>
      <c r="C46065">
        <v>112070</v>
      </c>
      <c r="D46065">
        <v>411922</v>
      </c>
    </row>
    <row r="46066" spans="1:4" x14ac:dyDescent="0.3">
      <c r="A46066">
        <v>184422</v>
      </c>
      <c r="B46066" s="1">
        <v>44365.407954692557</v>
      </c>
      <c r="C46066">
        <v>112070</v>
      </c>
      <c r="D46066">
        <v>45364</v>
      </c>
    </row>
    <row r="46067" spans="1:4" x14ac:dyDescent="0.3">
      <c r="A46067">
        <v>197773</v>
      </c>
      <c r="B46067" s="1">
        <v>44368.521223300966</v>
      </c>
      <c r="C46067">
        <v>112070</v>
      </c>
      <c r="D46067">
        <v>363126</v>
      </c>
    </row>
    <row r="46068" spans="1:4" x14ac:dyDescent="0.3">
      <c r="A46068">
        <v>239305</v>
      </c>
      <c r="B46068" s="1">
        <v>44380.334696493424</v>
      </c>
      <c r="C46068">
        <v>112070</v>
      </c>
      <c r="D46068">
        <v>172251</v>
      </c>
    </row>
    <row r="46069" spans="1:4" x14ac:dyDescent="0.3">
      <c r="A46069">
        <v>266571</v>
      </c>
      <c r="B46069" s="1">
        <v>44388.367501618122</v>
      </c>
      <c r="C46069">
        <v>112070</v>
      </c>
      <c r="D46069">
        <v>387595</v>
      </c>
    </row>
    <row r="46070" spans="1:4" x14ac:dyDescent="0.3">
      <c r="A46070">
        <v>279059</v>
      </c>
      <c r="B46070" s="1">
        <v>44392.386919093849</v>
      </c>
      <c r="C46070">
        <v>112070</v>
      </c>
      <c r="D46070">
        <v>54245</v>
      </c>
    </row>
    <row r="46071" spans="1:4" x14ac:dyDescent="0.3">
      <c r="A46071">
        <v>283602</v>
      </c>
      <c r="B46071" s="1">
        <v>44393.705689320384</v>
      </c>
      <c r="C46071">
        <v>112070</v>
      </c>
      <c r="D46071">
        <v>118577</v>
      </c>
    </row>
    <row r="46072" spans="1:4" x14ac:dyDescent="0.3">
      <c r="A46072">
        <v>293107</v>
      </c>
      <c r="B46072" s="1">
        <v>44395.90194402905</v>
      </c>
      <c r="C46072">
        <v>112070</v>
      </c>
      <c r="D46072">
        <v>258251</v>
      </c>
    </row>
    <row r="46073" spans="1:4" x14ac:dyDescent="0.3">
      <c r="A46073">
        <v>375713</v>
      </c>
      <c r="B46073" s="1">
        <v>44420.67818122977</v>
      </c>
      <c r="C46073">
        <v>112070</v>
      </c>
      <c r="D46073">
        <v>351192</v>
      </c>
    </row>
    <row r="46074" spans="1:4" x14ac:dyDescent="0.3">
      <c r="A46074">
        <v>408985</v>
      </c>
      <c r="B46074" s="1">
        <v>44430.623165048542</v>
      </c>
      <c r="C46074">
        <v>112070</v>
      </c>
      <c r="D46074">
        <v>230507</v>
      </c>
    </row>
    <row r="46075" spans="1:4" x14ac:dyDescent="0.3">
      <c r="A46075">
        <v>110172</v>
      </c>
      <c r="B46075" s="1">
        <v>44343.827453074438</v>
      </c>
      <c r="C46075">
        <v>112085</v>
      </c>
      <c r="D46075">
        <v>470762</v>
      </c>
    </row>
    <row r="46076" spans="1:4" x14ac:dyDescent="0.3">
      <c r="A46076">
        <v>121255</v>
      </c>
      <c r="B46076" s="1">
        <v>44346.162333333334</v>
      </c>
      <c r="C46076">
        <v>112085</v>
      </c>
      <c r="D46076">
        <v>347008</v>
      </c>
    </row>
    <row r="46077" spans="1:4" x14ac:dyDescent="0.3">
      <c r="A46077">
        <v>137293</v>
      </c>
      <c r="B46077" s="1">
        <v>44351.64136893204</v>
      </c>
      <c r="C46077">
        <v>112085</v>
      </c>
      <c r="D46077">
        <v>258219</v>
      </c>
    </row>
    <row r="46078" spans="1:4" x14ac:dyDescent="0.3">
      <c r="A46078">
        <v>151931</v>
      </c>
      <c r="B46078" s="1">
        <v>44355.720656957928</v>
      </c>
      <c r="C46078">
        <v>112085</v>
      </c>
      <c r="D46078">
        <v>191893</v>
      </c>
    </row>
    <row r="46079" spans="1:4" x14ac:dyDescent="0.3">
      <c r="A46079">
        <v>156716</v>
      </c>
      <c r="B46079" s="1">
        <v>44357.507064724923</v>
      </c>
      <c r="C46079">
        <v>112085</v>
      </c>
      <c r="D46079">
        <v>21760</v>
      </c>
    </row>
    <row r="46080" spans="1:4" x14ac:dyDescent="0.3">
      <c r="A46080">
        <v>160314</v>
      </c>
      <c r="B46080" s="1">
        <v>44358.592825242718</v>
      </c>
      <c r="C46080">
        <v>112085</v>
      </c>
      <c r="D46080">
        <v>118549</v>
      </c>
    </row>
    <row r="46081" spans="1:4" x14ac:dyDescent="0.3">
      <c r="A46081">
        <v>268118</v>
      </c>
      <c r="B46081" s="1">
        <v>44388.710948220069</v>
      </c>
      <c r="C46081">
        <v>112085</v>
      </c>
      <c r="D46081">
        <v>112334</v>
      </c>
    </row>
    <row r="46082" spans="1:4" x14ac:dyDescent="0.3">
      <c r="A46082">
        <v>273801</v>
      </c>
      <c r="B46082" s="1">
        <v>44390.625187702266</v>
      </c>
      <c r="C46082">
        <v>112085</v>
      </c>
      <c r="D46082">
        <v>184941</v>
      </c>
    </row>
    <row r="46083" spans="1:4" x14ac:dyDescent="0.3">
      <c r="A46083">
        <v>291972</v>
      </c>
      <c r="B46083" s="1">
        <v>44395.751401294503</v>
      </c>
      <c r="C46083">
        <v>112085</v>
      </c>
      <c r="D46083">
        <v>341081</v>
      </c>
    </row>
    <row r="46084" spans="1:4" x14ac:dyDescent="0.3">
      <c r="A46084">
        <v>386019</v>
      </c>
      <c r="B46084" s="1">
        <v>44423.294333333339</v>
      </c>
      <c r="C46084">
        <v>112085</v>
      </c>
      <c r="D46084">
        <v>279337</v>
      </c>
    </row>
    <row r="46085" spans="1:4" x14ac:dyDescent="0.3">
      <c r="A46085">
        <v>413562</v>
      </c>
      <c r="B46085" s="1">
        <v>44431.906741100327</v>
      </c>
      <c r="C46085">
        <v>112085</v>
      </c>
      <c r="D46085">
        <v>125461</v>
      </c>
    </row>
    <row r="46086" spans="1:4" x14ac:dyDescent="0.3">
      <c r="A46086">
        <v>215638</v>
      </c>
      <c r="B46086" s="1">
        <v>44373.629233009706</v>
      </c>
      <c r="C46086">
        <v>112109</v>
      </c>
      <c r="D46086">
        <v>153893</v>
      </c>
    </row>
    <row r="46087" spans="1:4" x14ac:dyDescent="0.3">
      <c r="A46087">
        <v>245369</v>
      </c>
      <c r="B46087" s="1">
        <v>44381.706902912621</v>
      </c>
      <c r="C46087">
        <v>112109</v>
      </c>
      <c r="D46087">
        <v>148630</v>
      </c>
    </row>
    <row r="46088" spans="1:4" x14ac:dyDescent="0.3">
      <c r="A46088">
        <v>273887</v>
      </c>
      <c r="B46088" s="1">
        <v>44390.64541423948</v>
      </c>
      <c r="C46088">
        <v>112109</v>
      </c>
      <c r="D46088">
        <v>234810</v>
      </c>
    </row>
    <row r="46089" spans="1:4" x14ac:dyDescent="0.3">
      <c r="A46089">
        <v>276522</v>
      </c>
      <c r="B46089" s="1">
        <v>44391.579071197411</v>
      </c>
      <c r="C46089">
        <v>112109</v>
      </c>
      <c r="D46089">
        <v>411922</v>
      </c>
    </row>
    <row r="46090" spans="1:4" x14ac:dyDescent="0.3">
      <c r="A46090">
        <v>313165</v>
      </c>
      <c r="B46090" s="1">
        <v>44402.035584582052</v>
      </c>
      <c r="C46090">
        <v>112109</v>
      </c>
      <c r="D46090">
        <v>233494</v>
      </c>
    </row>
    <row r="46091" spans="1:4" x14ac:dyDescent="0.3">
      <c r="A46091">
        <v>313762</v>
      </c>
      <c r="B46091" s="1">
        <v>44402.270760216074</v>
      </c>
      <c r="C46091">
        <v>112109</v>
      </c>
      <c r="D46091">
        <v>204218</v>
      </c>
    </row>
    <row r="46092" spans="1:4" x14ac:dyDescent="0.3">
      <c r="A46092">
        <v>360582</v>
      </c>
      <c r="B46092" s="1">
        <v>44415.723084142395</v>
      </c>
      <c r="C46092">
        <v>112109</v>
      </c>
      <c r="D46092">
        <v>42035</v>
      </c>
    </row>
    <row r="46093" spans="1:4" x14ac:dyDescent="0.3">
      <c r="A46093">
        <v>382194</v>
      </c>
      <c r="B46093" s="1">
        <v>44422.478747572815</v>
      </c>
      <c r="C46093">
        <v>112109</v>
      </c>
      <c r="D46093">
        <v>397</v>
      </c>
    </row>
    <row r="46094" spans="1:4" x14ac:dyDescent="0.3">
      <c r="A46094">
        <v>399564</v>
      </c>
      <c r="B46094" s="1">
        <v>44428.472275080909</v>
      </c>
      <c r="C46094">
        <v>112109</v>
      </c>
      <c r="D46094">
        <v>86587</v>
      </c>
    </row>
    <row r="46095" spans="1:4" x14ac:dyDescent="0.3">
      <c r="A46095">
        <v>418014</v>
      </c>
      <c r="B46095" s="1">
        <v>44433.847679611652</v>
      </c>
      <c r="C46095">
        <v>112109</v>
      </c>
      <c r="D46095">
        <v>105597</v>
      </c>
    </row>
    <row r="46096" spans="1:4" x14ac:dyDescent="0.3">
      <c r="A46096">
        <v>65599</v>
      </c>
      <c r="B46096" s="1">
        <v>44328.677372168284</v>
      </c>
      <c r="C46096">
        <v>112112</v>
      </c>
      <c r="D46096">
        <v>441137</v>
      </c>
    </row>
    <row r="46097" spans="1:4" x14ac:dyDescent="0.3">
      <c r="A46097">
        <v>102313</v>
      </c>
      <c r="B46097" s="1">
        <v>44340.769605177993</v>
      </c>
      <c r="C46097">
        <v>112112</v>
      </c>
      <c r="D46097">
        <v>347393</v>
      </c>
    </row>
    <row r="46098" spans="1:4" x14ac:dyDescent="0.3">
      <c r="A46098">
        <v>151692</v>
      </c>
      <c r="B46098" s="1">
        <v>44355.675754045304</v>
      </c>
      <c r="C46098">
        <v>112112</v>
      </c>
      <c r="D46098">
        <v>244574</v>
      </c>
    </row>
    <row r="46099" spans="1:4" x14ac:dyDescent="0.3">
      <c r="A46099">
        <v>175583</v>
      </c>
      <c r="B46099" s="1">
        <v>44361.986666666664</v>
      </c>
      <c r="C46099">
        <v>112112</v>
      </c>
      <c r="D46099">
        <v>118549</v>
      </c>
    </row>
    <row r="46100" spans="1:4" x14ac:dyDescent="0.3">
      <c r="A46100">
        <v>179908</v>
      </c>
      <c r="B46100" s="1">
        <v>44363.813294498381</v>
      </c>
      <c r="C46100">
        <v>112112</v>
      </c>
      <c r="D46100">
        <v>433247</v>
      </c>
    </row>
    <row r="46101" spans="1:4" x14ac:dyDescent="0.3">
      <c r="A46101">
        <v>191528</v>
      </c>
      <c r="B46101" s="1">
        <v>44366.777611621452</v>
      </c>
      <c r="C46101">
        <v>112112</v>
      </c>
      <c r="D46101">
        <v>209122</v>
      </c>
    </row>
    <row r="46102" spans="1:4" x14ac:dyDescent="0.3">
      <c r="A46102">
        <v>219729</v>
      </c>
      <c r="B46102" s="1">
        <v>44374.504233009706</v>
      </c>
      <c r="C46102">
        <v>112112</v>
      </c>
      <c r="D46102">
        <v>312954</v>
      </c>
    </row>
    <row r="46103" spans="1:4" x14ac:dyDescent="0.3">
      <c r="A46103">
        <v>119289</v>
      </c>
      <c r="B46103" s="1">
        <v>44345.775200659198</v>
      </c>
      <c r="C46103">
        <v>112149</v>
      </c>
      <c r="D46103">
        <v>248817</v>
      </c>
    </row>
    <row r="46104" spans="1:4" x14ac:dyDescent="0.3">
      <c r="A46104">
        <v>124953</v>
      </c>
      <c r="B46104" s="1">
        <v>44346.89590136418</v>
      </c>
      <c r="C46104">
        <v>112149</v>
      </c>
      <c r="D46104">
        <v>411922</v>
      </c>
    </row>
    <row r="46105" spans="1:4" x14ac:dyDescent="0.3">
      <c r="A46105">
        <v>129496</v>
      </c>
      <c r="B46105" s="1">
        <v>44348.692744336571</v>
      </c>
      <c r="C46105">
        <v>112149</v>
      </c>
      <c r="D46105">
        <v>321129</v>
      </c>
    </row>
    <row r="46106" spans="1:4" x14ac:dyDescent="0.3">
      <c r="A46106">
        <v>146645</v>
      </c>
      <c r="B46106" s="1">
        <v>44353.765559870553</v>
      </c>
      <c r="C46106">
        <v>112149</v>
      </c>
      <c r="D46106">
        <v>42705</v>
      </c>
    </row>
    <row r="46107" spans="1:4" x14ac:dyDescent="0.3">
      <c r="A46107">
        <v>155909</v>
      </c>
      <c r="B46107" s="1">
        <v>44356.903100323623</v>
      </c>
      <c r="C46107">
        <v>112149</v>
      </c>
      <c r="D46107">
        <v>351192</v>
      </c>
    </row>
    <row r="46108" spans="1:4" x14ac:dyDescent="0.3">
      <c r="A46108">
        <v>171253</v>
      </c>
      <c r="B46108" s="1">
        <v>44360.699942014835</v>
      </c>
      <c r="C46108">
        <v>112149</v>
      </c>
      <c r="D46108">
        <v>347008</v>
      </c>
    </row>
    <row r="46109" spans="1:4" x14ac:dyDescent="0.3">
      <c r="A46109">
        <v>178325</v>
      </c>
      <c r="B46109" s="1">
        <v>44363.41119093851</v>
      </c>
      <c r="C46109">
        <v>112149</v>
      </c>
      <c r="D46109">
        <v>141622</v>
      </c>
    </row>
    <row r="46110" spans="1:4" x14ac:dyDescent="0.3">
      <c r="A46110">
        <v>180197</v>
      </c>
      <c r="B46110" s="1">
        <v>44363.857792880262</v>
      </c>
      <c r="C46110">
        <v>112149</v>
      </c>
      <c r="D46110">
        <v>305248</v>
      </c>
    </row>
    <row r="46111" spans="1:4" x14ac:dyDescent="0.3">
      <c r="A46111">
        <v>213104</v>
      </c>
      <c r="B46111" s="1">
        <v>44372.880446601943</v>
      </c>
      <c r="C46111">
        <v>112149</v>
      </c>
      <c r="D46111">
        <v>230507</v>
      </c>
    </row>
    <row r="46112" spans="1:4" x14ac:dyDescent="0.3">
      <c r="A46112">
        <v>3667</v>
      </c>
      <c r="B46112" s="1">
        <v>44286.674135922331</v>
      </c>
      <c r="C46112">
        <v>112162</v>
      </c>
      <c r="D46112">
        <v>21760</v>
      </c>
    </row>
    <row r="46113" spans="1:4" x14ac:dyDescent="0.3">
      <c r="A46113">
        <v>7653</v>
      </c>
      <c r="B46113" s="1">
        <v>44297.585139158575</v>
      </c>
      <c r="C46113">
        <v>112162</v>
      </c>
      <c r="D46113">
        <v>471403</v>
      </c>
    </row>
    <row r="46114" spans="1:4" x14ac:dyDescent="0.3">
      <c r="A46114">
        <v>7830</v>
      </c>
      <c r="B46114" s="1">
        <v>44297.783684804832</v>
      </c>
      <c r="C46114">
        <v>112162</v>
      </c>
      <c r="D46114">
        <v>68303</v>
      </c>
    </row>
    <row r="46115" spans="1:4" x14ac:dyDescent="0.3">
      <c r="A46115">
        <v>8836</v>
      </c>
      <c r="B46115" s="1">
        <v>44299.528504854366</v>
      </c>
      <c r="C46115">
        <v>112162</v>
      </c>
      <c r="D46115">
        <v>411922</v>
      </c>
    </row>
    <row r="46116" spans="1:4" x14ac:dyDescent="0.3">
      <c r="A46116">
        <v>10202</v>
      </c>
      <c r="B46116" s="1">
        <v>44300.975106796112</v>
      </c>
      <c r="C46116">
        <v>112162</v>
      </c>
      <c r="D46116">
        <v>158978</v>
      </c>
    </row>
    <row r="46117" spans="1:4" x14ac:dyDescent="0.3">
      <c r="A46117">
        <v>14320</v>
      </c>
      <c r="B46117" s="1">
        <v>44304.353666666662</v>
      </c>
      <c r="C46117">
        <v>112162</v>
      </c>
      <c r="D46117">
        <v>181651</v>
      </c>
    </row>
    <row r="46118" spans="1:4" x14ac:dyDescent="0.3">
      <c r="A46118">
        <v>14525</v>
      </c>
      <c r="B46118" s="1">
        <v>44304.557631067961</v>
      </c>
      <c r="C46118">
        <v>112162</v>
      </c>
      <c r="D46118">
        <v>182984</v>
      </c>
    </row>
    <row r="46119" spans="1:4" x14ac:dyDescent="0.3">
      <c r="A46119">
        <v>15729</v>
      </c>
      <c r="B46119" s="1">
        <v>44305.409666666666</v>
      </c>
      <c r="C46119">
        <v>112162</v>
      </c>
      <c r="D46119">
        <v>280809</v>
      </c>
    </row>
    <row r="46120" spans="1:4" x14ac:dyDescent="0.3">
      <c r="A46120">
        <v>17048</v>
      </c>
      <c r="B46120" s="1">
        <v>44306.613456310683</v>
      </c>
      <c r="C46120">
        <v>112166</v>
      </c>
      <c r="D46120">
        <v>357547</v>
      </c>
    </row>
    <row r="46121" spans="1:4" x14ac:dyDescent="0.3">
      <c r="A46121">
        <v>214386</v>
      </c>
      <c r="B46121" s="1">
        <v>44373.388132686086</v>
      </c>
      <c r="C46121">
        <v>112175</v>
      </c>
      <c r="D46121">
        <v>451624</v>
      </c>
    </row>
    <row r="46122" spans="1:4" x14ac:dyDescent="0.3">
      <c r="A46122">
        <v>220996</v>
      </c>
      <c r="B46122" s="1">
        <v>44374.705374309517</v>
      </c>
      <c r="C46122">
        <v>112175</v>
      </c>
      <c r="D46122">
        <v>330333</v>
      </c>
    </row>
    <row r="46123" spans="1:4" x14ac:dyDescent="0.3">
      <c r="A46123">
        <v>231955</v>
      </c>
      <c r="B46123" s="1">
        <v>44377.91402265372</v>
      </c>
      <c r="C46123">
        <v>112175</v>
      </c>
      <c r="D46123">
        <v>158978</v>
      </c>
    </row>
    <row r="46124" spans="1:4" x14ac:dyDescent="0.3">
      <c r="A46124">
        <v>233362</v>
      </c>
      <c r="B46124" s="1">
        <v>44378.710139158575</v>
      </c>
      <c r="C46124">
        <v>112175</v>
      </c>
      <c r="D46124">
        <v>284325</v>
      </c>
    </row>
    <row r="46125" spans="1:4" x14ac:dyDescent="0.3">
      <c r="A46125">
        <v>272498</v>
      </c>
      <c r="B46125" s="1">
        <v>44389.884896440126</v>
      </c>
      <c r="C46125">
        <v>112175</v>
      </c>
      <c r="D46125">
        <v>384325</v>
      </c>
    </row>
    <row r="46126" spans="1:4" x14ac:dyDescent="0.3">
      <c r="A46126">
        <v>400991</v>
      </c>
      <c r="B46126" s="1">
        <v>44428.695576051781</v>
      </c>
      <c r="C46126">
        <v>112175</v>
      </c>
      <c r="D46126">
        <v>347393</v>
      </c>
    </row>
    <row r="46127" spans="1:4" x14ac:dyDescent="0.3">
      <c r="A46127">
        <v>417383</v>
      </c>
      <c r="B46127" s="1">
        <v>44433.740883495142</v>
      </c>
      <c r="C46127">
        <v>112175</v>
      </c>
      <c r="D46127">
        <v>227775</v>
      </c>
    </row>
    <row r="46128" spans="1:4" x14ac:dyDescent="0.3">
      <c r="A46128">
        <v>418933</v>
      </c>
      <c r="B46128" s="1">
        <v>44434.488456310683</v>
      </c>
      <c r="C46128">
        <v>112175</v>
      </c>
      <c r="D46128">
        <v>204394</v>
      </c>
    </row>
    <row r="46129" spans="1:4" x14ac:dyDescent="0.3">
      <c r="A46129">
        <v>423645</v>
      </c>
      <c r="B46129" s="1">
        <v>44437.625996763752</v>
      </c>
      <c r="C46129">
        <v>112175</v>
      </c>
      <c r="D46129">
        <v>381626</v>
      </c>
    </row>
    <row r="46130" spans="1:4" x14ac:dyDescent="0.3">
      <c r="A46130">
        <v>31387</v>
      </c>
      <c r="B46130" s="1">
        <v>44314.619928802589</v>
      </c>
      <c r="C46130">
        <v>112214</v>
      </c>
      <c r="D46130">
        <v>180055</v>
      </c>
    </row>
    <row r="46131" spans="1:4" x14ac:dyDescent="0.3">
      <c r="A46131">
        <v>38639</v>
      </c>
      <c r="B46131" s="1">
        <v>44317.339182714313</v>
      </c>
      <c r="C46131">
        <v>112214</v>
      </c>
      <c r="D46131">
        <v>341333</v>
      </c>
    </row>
    <row r="46132" spans="1:4" x14ac:dyDescent="0.3">
      <c r="A46132">
        <v>39222</v>
      </c>
      <c r="B46132" s="1">
        <v>44317.588579973752</v>
      </c>
      <c r="C46132">
        <v>112214</v>
      </c>
      <c r="D46132">
        <v>411922</v>
      </c>
    </row>
    <row r="46133" spans="1:4" x14ac:dyDescent="0.3">
      <c r="A46133">
        <v>54045</v>
      </c>
      <c r="B46133" s="1">
        <v>44324.042258899673</v>
      </c>
      <c r="C46133">
        <v>112214</v>
      </c>
      <c r="D46133">
        <v>250679</v>
      </c>
    </row>
    <row r="46134" spans="1:4" x14ac:dyDescent="0.3">
      <c r="A46134">
        <v>55732</v>
      </c>
      <c r="B46134" s="1">
        <v>44324.697598705505</v>
      </c>
      <c r="C46134">
        <v>112214</v>
      </c>
      <c r="D46134">
        <v>4316</v>
      </c>
    </row>
    <row r="46135" spans="1:4" x14ac:dyDescent="0.3">
      <c r="A46135">
        <v>71943</v>
      </c>
      <c r="B46135" s="1">
        <v>44330.91119093851</v>
      </c>
      <c r="C46135">
        <v>112214</v>
      </c>
      <c r="D46135">
        <v>158978</v>
      </c>
    </row>
    <row r="46136" spans="1:4" x14ac:dyDescent="0.3">
      <c r="A46136">
        <v>80674</v>
      </c>
      <c r="B46136" s="1">
        <v>44333.765559870553</v>
      </c>
      <c r="C46136">
        <v>112214</v>
      </c>
      <c r="D46136">
        <v>182191</v>
      </c>
    </row>
    <row r="46137" spans="1:4" x14ac:dyDescent="0.3">
      <c r="A46137">
        <v>88091</v>
      </c>
      <c r="B46137" s="1">
        <v>44336.969443365699</v>
      </c>
      <c r="C46137">
        <v>112214</v>
      </c>
      <c r="D46137">
        <v>111368</v>
      </c>
    </row>
    <row r="46138" spans="1:4" x14ac:dyDescent="0.3">
      <c r="A46138">
        <v>266234</v>
      </c>
      <c r="B46138" s="1">
        <v>44388.215430158394</v>
      </c>
      <c r="C46138">
        <v>112223</v>
      </c>
      <c r="D46138">
        <v>82901</v>
      </c>
    </row>
    <row r="46139" spans="1:4" x14ac:dyDescent="0.3">
      <c r="A46139">
        <v>310986</v>
      </c>
      <c r="B46139" s="1">
        <v>44401.700025889964</v>
      </c>
      <c r="C46139">
        <v>112223</v>
      </c>
      <c r="D46139">
        <v>129210</v>
      </c>
    </row>
    <row r="46140" spans="1:4" x14ac:dyDescent="0.3">
      <c r="A46140">
        <v>315744</v>
      </c>
      <c r="B46140" s="1">
        <v>44402.747489852598</v>
      </c>
      <c r="C46140">
        <v>112223</v>
      </c>
      <c r="D46140">
        <v>411922</v>
      </c>
    </row>
    <row r="46141" spans="1:4" x14ac:dyDescent="0.3">
      <c r="A46141">
        <v>272194</v>
      </c>
      <c r="B46141" s="1">
        <v>44389.833116504851</v>
      </c>
      <c r="C46141">
        <v>112283</v>
      </c>
      <c r="D46141">
        <v>140460</v>
      </c>
    </row>
    <row r="46142" spans="1:4" x14ac:dyDescent="0.3">
      <c r="A46142">
        <v>296579</v>
      </c>
      <c r="B46142" s="1">
        <v>44397.546708737864</v>
      </c>
      <c r="C46142">
        <v>112283</v>
      </c>
      <c r="D46142">
        <v>96633</v>
      </c>
    </row>
    <row r="46143" spans="1:4" x14ac:dyDescent="0.3">
      <c r="A46143">
        <v>299535</v>
      </c>
      <c r="B46143" s="1">
        <v>44398.561271844657</v>
      </c>
      <c r="C46143">
        <v>112283</v>
      </c>
      <c r="D46143">
        <v>178230</v>
      </c>
    </row>
    <row r="46144" spans="1:4" x14ac:dyDescent="0.3">
      <c r="A46144">
        <v>300494</v>
      </c>
      <c r="B46144" s="1">
        <v>44398.720000000001</v>
      </c>
      <c r="C46144">
        <v>112283</v>
      </c>
      <c r="D46144">
        <v>207809</v>
      </c>
    </row>
    <row r="46145" spans="1:4" x14ac:dyDescent="0.3">
      <c r="A46145">
        <v>343195</v>
      </c>
      <c r="B46145" s="1">
        <v>44410.564508090618</v>
      </c>
      <c r="C46145">
        <v>112283</v>
      </c>
      <c r="D46145">
        <v>411922</v>
      </c>
    </row>
    <row r="46146" spans="1:4" x14ac:dyDescent="0.3">
      <c r="A46146">
        <v>375042</v>
      </c>
      <c r="B46146" s="1">
        <v>44420.473893203882</v>
      </c>
      <c r="C46146">
        <v>112283</v>
      </c>
      <c r="D46146">
        <v>189009</v>
      </c>
    </row>
    <row r="46147" spans="1:4" x14ac:dyDescent="0.3">
      <c r="A46147">
        <v>422453</v>
      </c>
      <c r="B46147" s="1">
        <v>44436.496546925569</v>
      </c>
      <c r="C46147">
        <v>112283</v>
      </c>
      <c r="D46147">
        <v>209901</v>
      </c>
    </row>
    <row r="46148" spans="1:4" x14ac:dyDescent="0.3">
      <c r="A46148">
        <v>92902</v>
      </c>
      <c r="B46148" s="1">
        <v>44338.240668965729</v>
      </c>
      <c r="C46148">
        <v>112322</v>
      </c>
      <c r="D46148">
        <v>153893</v>
      </c>
    </row>
    <row r="46149" spans="1:4" x14ac:dyDescent="0.3">
      <c r="A46149">
        <v>117683</v>
      </c>
      <c r="B46149" s="1">
        <v>44345.594443365699</v>
      </c>
      <c r="C46149">
        <v>112322</v>
      </c>
      <c r="D46149">
        <v>12149</v>
      </c>
    </row>
    <row r="46150" spans="1:4" x14ac:dyDescent="0.3">
      <c r="A46150">
        <v>126623</v>
      </c>
      <c r="B46150" s="1">
        <v>44347.647841423954</v>
      </c>
      <c r="C46150">
        <v>112322</v>
      </c>
      <c r="D46150">
        <v>182191</v>
      </c>
    </row>
    <row r="46151" spans="1:4" x14ac:dyDescent="0.3">
      <c r="A46151">
        <v>132625</v>
      </c>
      <c r="B46151" s="1">
        <v>44349.879233009713</v>
      </c>
      <c r="C46151">
        <v>112322</v>
      </c>
      <c r="D46151">
        <v>227775</v>
      </c>
    </row>
    <row r="46152" spans="1:4" x14ac:dyDescent="0.3">
      <c r="A46152">
        <v>167306</v>
      </c>
      <c r="B46152" s="1">
        <v>44359.846870550165</v>
      </c>
      <c r="C46152">
        <v>112322</v>
      </c>
      <c r="D46152">
        <v>351192</v>
      </c>
    </row>
    <row r="46153" spans="1:4" x14ac:dyDescent="0.3">
      <c r="A46153">
        <v>180292</v>
      </c>
      <c r="B46153" s="1">
        <v>44363.87599676376</v>
      </c>
      <c r="C46153">
        <v>112322</v>
      </c>
      <c r="D46153">
        <v>5151</v>
      </c>
    </row>
    <row r="46154" spans="1:4" x14ac:dyDescent="0.3">
      <c r="A46154">
        <v>195745</v>
      </c>
      <c r="B46154" s="1">
        <v>44367.74816504855</v>
      </c>
      <c r="C46154">
        <v>112322</v>
      </c>
      <c r="D46154">
        <v>154256</v>
      </c>
    </row>
    <row r="46155" spans="1:4" x14ac:dyDescent="0.3">
      <c r="A46155">
        <v>212594</v>
      </c>
      <c r="B46155" s="1">
        <v>44372.791854368937</v>
      </c>
      <c r="C46155">
        <v>112322</v>
      </c>
      <c r="D46155">
        <v>11448</v>
      </c>
    </row>
    <row r="46156" spans="1:4" x14ac:dyDescent="0.3">
      <c r="A46156">
        <v>239422</v>
      </c>
      <c r="B46156" s="1">
        <v>44380.384380626849</v>
      </c>
      <c r="C46156">
        <v>112322</v>
      </c>
      <c r="D46156">
        <v>250679</v>
      </c>
    </row>
    <row r="46157" spans="1:4" x14ac:dyDescent="0.3">
      <c r="A46157">
        <v>272549</v>
      </c>
      <c r="B46157" s="1">
        <v>44389.89865048544</v>
      </c>
      <c r="C46157">
        <v>112322</v>
      </c>
      <c r="D46157">
        <v>157711</v>
      </c>
    </row>
    <row r="46158" spans="1:4" x14ac:dyDescent="0.3">
      <c r="A46158">
        <v>320100</v>
      </c>
      <c r="B46158" s="1">
        <v>44403.869524271846</v>
      </c>
      <c r="C46158">
        <v>112322</v>
      </c>
      <c r="D46158">
        <v>104958</v>
      </c>
    </row>
    <row r="46159" spans="1:4" x14ac:dyDescent="0.3">
      <c r="A46159">
        <v>359767</v>
      </c>
      <c r="B46159" s="1">
        <v>44415.625293740653</v>
      </c>
      <c r="C46159">
        <v>112322</v>
      </c>
      <c r="D46159">
        <v>440113</v>
      </c>
    </row>
    <row r="46160" spans="1:4" x14ac:dyDescent="0.3">
      <c r="A46160">
        <v>368545</v>
      </c>
      <c r="B46160" s="1">
        <v>44417.778909385117</v>
      </c>
      <c r="C46160">
        <v>112322</v>
      </c>
      <c r="D46160">
        <v>214389</v>
      </c>
    </row>
    <row r="46161" spans="1:4" x14ac:dyDescent="0.3">
      <c r="A46161">
        <v>379762</v>
      </c>
      <c r="B46161" s="1">
        <v>44421.820980582524</v>
      </c>
      <c r="C46161">
        <v>112322</v>
      </c>
      <c r="D46161">
        <v>334493</v>
      </c>
    </row>
    <row r="46162" spans="1:4" x14ac:dyDescent="0.3">
      <c r="A46162">
        <v>388770</v>
      </c>
      <c r="B46162" s="1">
        <v>44423.888941747573</v>
      </c>
      <c r="C46162">
        <v>112322</v>
      </c>
      <c r="D46162">
        <v>214224</v>
      </c>
    </row>
    <row r="46163" spans="1:4" x14ac:dyDescent="0.3">
      <c r="A46163">
        <v>390621</v>
      </c>
      <c r="B46163" s="1">
        <v>44424.74816504855</v>
      </c>
      <c r="C46163">
        <v>112322</v>
      </c>
      <c r="D46163">
        <v>149755</v>
      </c>
    </row>
    <row r="46164" spans="1:4" x14ac:dyDescent="0.3">
      <c r="A46164">
        <v>33496</v>
      </c>
      <c r="B46164" s="1">
        <v>44315.615883495142</v>
      </c>
      <c r="C46164">
        <v>112323</v>
      </c>
      <c r="D46164">
        <v>250679</v>
      </c>
    </row>
    <row r="46165" spans="1:4" x14ac:dyDescent="0.3">
      <c r="A46165">
        <v>44827</v>
      </c>
      <c r="B46165" s="1">
        <v>44319.703262135918</v>
      </c>
      <c r="C46165">
        <v>112323</v>
      </c>
      <c r="D46165">
        <v>153893</v>
      </c>
    </row>
    <row r="46166" spans="1:4" x14ac:dyDescent="0.3">
      <c r="A46166">
        <v>58897</v>
      </c>
      <c r="B46166" s="1">
        <v>44325.712970873785</v>
      </c>
      <c r="C46166">
        <v>112323</v>
      </c>
      <c r="D46166">
        <v>347008</v>
      </c>
    </row>
    <row r="46167" spans="1:4" x14ac:dyDescent="0.3">
      <c r="A46167">
        <v>79361</v>
      </c>
      <c r="B46167" s="1">
        <v>44332.962981048004</v>
      </c>
      <c r="C46167">
        <v>112323</v>
      </c>
      <c r="D46167">
        <v>208036</v>
      </c>
    </row>
    <row r="46168" spans="1:4" x14ac:dyDescent="0.3">
      <c r="A46168">
        <v>89312</v>
      </c>
      <c r="B46168" s="1">
        <v>44337.638666666666</v>
      </c>
      <c r="C46168">
        <v>112323</v>
      </c>
      <c r="D46168">
        <v>81226</v>
      </c>
    </row>
    <row r="46169" spans="1:4" x14ac:dyDescent="0.3">
      <c r="A46169">
        <v>109716</v>
      </c>
      <c r="B46169" s="1">
        <v>44343.761514563106</v>
      </c>
      <c r="C46169">
        <v>112323</v>
      </c>
      <c r="D46169">
        <v>380182</v>
      </c>
    </row>
    <row r="46170" spans="1:4" x14ac:dyDescent="0.3">
      <c r="A46170">
        <v>137673</v>
      </c>
      <c r="B46170" s="1">
        <v>44351.691935275077</v>
      </c>
      <c r="C46170">
        <v>112323</v>
      </c>
      <c r="D46170">
        <v>123413</v>
      </c>
    </row>
    <row r="46171" spans="1:4" x14ac:dyDescent="0.3">
      <c r="A46171">
        <v>189381</v>
      </c>
      <c r="B46171" s="1">
        <v>44366.442060609763</v>
      </c>
      <c r="C46171">
        <v>112323</v>
      </c>
      <c r="D46171">
        <v>411922</v>
      </c>
    </row>
    <row r="46172" spans="1:4" x14ac:dyDescent="0.3">
      <c r="A46172">
        <v>328933</v>
      </c>
      <c r="B46172" s="1">
        <v>44407.233666666667</v>
      </c>
      <c r="C46172">
        <v>112323</v>
      </c>
      <c r="D46172">
        <v>145779</v>
      </c>
    </row>
    <row r="46173" spans="1:4" x14ac:dyDescent="0.3">
      <c r="A46173">
        <v>352658</v>
      </c>
      <c r="B46173" s="1">
        <v>44413.826239482201</v>
      </c>
      <c r="C46173">
        <v>112323</v>
      </c>
      <c r="D46173">
        <v>43623</v>
      </c>
    </row>
    <row r="46174" spans="1:4" x14ac:dyDescent="0.3">
      <c r="A46174">
        <v>378453</v>
      </c>
      <c r="B46174" s="1">
        <v>44421.623974110029</v>
      </c>
      <c r="C46174">
        <v>112323</v>
      </c>
      <c r="D46174">
        <v>139440</v>
      </c>
    </row>
    <row r="46175" spans="1:4" x14ac:dyDescent="0.3">
      <c r="A46175">
        <v>21082</v>
      </c>
      <c r="B46175" s="1">
        <v>44309.704880258898</v>
      </c>
      <c r="C46175">
        <v>112325</v>
      </c>
      <c r="D46175">
        <v>432277</v>
      </c>
    </row>
    <row r="46176" spans="1:4" x14ac:dyDescent="0.3">
      <c r="A46176">
        <v>23653</v>
      </c>
      <c r="B46176" s="1">
        <v>44310.611029126216</v>
      </c>
      <c r="C46176">
        <v>112325</v>
      </c>
      <c r="D46176">
        <v>123413</v>
      </c>
    </row>
    <row r="46177" spans="1:4" x14ac:dyDescent="0.3">
      <c r="A46177">
        <v>76436</v>
      </c>
      <c r="B46177" s="1">
        <v>44332.177648243662</v>
      </c>
      <c r="C46177">
        <v>112325</v>
      </c>
      <c r="D46177">
        <v>352397</v>
      </c>
    </row>
    <row r="46178" spans="1:4" x14ac:dyDescent="0.3">
      <c r="A46178">
        <v>131391</v>
      </c>
      <c r="B46178" s="1">
        <v>44349.53497734628</v>
      </c>
      <c r="C46178">
        <v>112325</v>
      </c>
      <c r="D46178">
        <v>411922</v>
      </c>
    </row>
    <row r="46179" spans="1:4" x14ac:dyDescent="0.3">
      <c r="A46179">
        <v>140891</v>
      </c>
      <c r="B46179" s="1">
        <v>44352.445980582524</v>
      </c>
      <c r="C46179">
        <v>112325</v>
      </c>
      <c r="D46179">
        <v>88863</v>
      </c>
    </row>
    <row r="46180" spans="1:4" x14ac:dyDescent="0.3">
      <c r="A46180">
        <v>193157</v>
      </c>
      <c r="B46180" s="1">
        <v>44367.087038789025</v>
      </c>
      <c r="C46180">
        <v>112325</v>
      </c>
      <c r="D46180">
        <v>109369</v>
      </c>
    </row>
    <row r="46181" spans="1:4" x14ac:dyDescent="0.3">
      <c r="A46181">
        <v>142284</v>
      </c>
      <c r="B46181" s="1">
        <v>44352.726724919092</v>
      </c>
      <c r="C46181">
        <v>112383</v>
      </c>
      <c r="D46181">
        <v>129210</v>
      </c>
    </row>
    <row r="46182" spans="1:4" x14ac:dyDescent="0.3">
      <c r="A46182">
        <v>162419</v>
      </c>
      <c r="B46182" s="1">
        <v>44358.851320388349</v>
      </c>
      <c r="C46182">
        <v>112383</v>
      </c>
      <c r="D46182">
        <v>397531</v>
      </c>
    </row>
    <row r="46183" spans="1:4" x14ac:dyDescent="0.3">
      <c r="A46183">
        <v>174387</v>
      </c>
      <c r="B46183" s="1">
        <v>44361.736433656959</v>
      </c>
      <c r="C46183">
        <v>112383</v>
      </c>
      <c r="D46183">
        <v>422472</v>
      </c>
    </row>
    <row r="46184" spans="1:4" x14ac:dyDescent="0.3">
      <c r="A46184">
        <v>208991</v>
      </c>
      <c r="B46184" s="1">
        <v>44371.867501618122</v>
      </c>
      <c r="C46184">
        <v>112383</v>
      </c>
      <c r="D46184">
        <v>10410</v>
      </c>
    </row>
    <row r="46185" spans="1:4" x14ac:dyDescent="0.3">
      <c r="A46185">
        <v>213876</v>
      </c>
      <c r="B46185" s="1">
        <v>44373.233161412398</v>
      </c>
      <c r="C46185">
        <v>112383</v>
      </c>
      <c r="D46185">
        <v>204610</v>
      </c>
    </row>
    <row r="46186" spans="1:4" x14ac:dyDescent="0.3">
      <c r="A46186">
        <v>222130</v>
      </c>
      <c r="B46186" s="1">
        <v>44374.869136631365</v>
      </c>
      <c r="C46186">
        <v>112383</v>
      </c>
      <c r="D46186">
        <v>105200</v>
      </c>
    </row>
    <row r="46187" spans="1:4" x14ac:dyDescent="0.3">
      <c r="A46187">
        <v>231381</v>
      </c>
      <c r="B46187" s="1">
        <v>44377.817339805828</v>
      </c>
      <c r="C46187">
        <v>112383</v>
      </c>
      <c r="D46187">
        <v>196571</v>
      </c>
    </row>
    <row r="46188" spans="1:4" x14ac:dyDescent="0.3">
      <c r="A46188">
        <v>251970</v>
      </c>
      <c r="B46188" s="1">
        <v>44383.958116504851</v>
      </c>
      <c r="C46188">
        <v>112383</v>
      </c>
      <c r="D46188">
        <v>118549</v>
      </c>
    </row>
    <row r="46189" spans="1:4" x14ac:dyDescent="0.3">
      <c r="A46189">
        <v>269193</v>
      </c>
      <c r="B46189" s="1">
        <v>44388.869228186893</v>
      </c>
      <c r="C46189">
        <v>112383</v>
      </c>
      <c r="D46189">
        <v>429494</v>
      </c>
    </row>
    <row r="46190" spans="1:4" x14ac:dyDescent="0.3">
      <c r="A46190">
        <v>283066</v>
      </c>
      <c r="B46190" s="1">
        <v>44393.649055016183</v>
      </c>
      <c r="C46190">
        <v>112383</v>
      </c>
      <c r="D46190">
        <v>344744</v>
      </c>
    </row>
    <row r="46191" spans="1:4" x14ac:dyDescent="0.3">
      <c r="A46191">
        <v>293382</v>
      </c>
      <c r="B46191" s="1">
        <v>44395.959734627831</v>
      </c>
      <c r="C46191">
        <v>112383</v>
      </c>
      <c r="D46191">
        <v>111368</v>
      </c>
    </row>
    <row r="46192" spans="1:4" x14ac:dyDescent="0.3">
      <c r="A46192">
        <v>299571</v>
      </c>
      <c r="B46192" s="1">
        <v>44398.571385113268</v>
      </c>
      <c r="C46192">
        <v>112383</v>
      </c>
      <c r="D46192">
        <v>327633</v>
      </c>
    </row>
    <row r="46193" spans="1:4" x14ac:dyDescent="0.3">
      <c r="A46193">
        <v>108731</v>
      </c>
      <c r="B46193" s="1">
        <v>44343.595666666661</v>
      </c>
      <c r="C46193">
        <v>112390</v>
      </c>
      <c r="D46193">
        <v>411922</v>
      </c>
    </row>
    <row r="46194" spans="1:4" x14ac:dyDescent="0.3">
      <c r="A46194">
        <v>136657</v>
      </c>
      <c r="B46194" s="1">
        <v>44351.530666666666</v>
      </c>
      <c r="C46194">
        <v>112390</v>
      </c>
      <c r="D46194">
        <v>347393</v>
      </c>
    </row>
    <row r="46195" spans="1:4" x14ac:dyDescent="0.3">
      <c r="A46195">
        <v>150956</v>
      </c>
      <c r="B46195" s="1">
        <v>44355.514750809059</v>
      </c>
      <c r="C46195">
        <v>112390</v>
      </c>
      <c r="D46195">
        <v>146737</v>
      </c>
    </row>
    <row r="46196" spans="1:4" x14ac:dyDescent="0.3">
      <c r="A46196">
        <v>153742</v>
      </c>
      <c r="B46196" s="1">
        <v>44356.484006472492</v>
      </c>
      <c r="C46196">
        <v>112390</v>
      </c>
      <c r="D46196">
        <v>182984</v>
      </c>
    </row>
    <row r="46197" spans="1:4" x14ac:dyDescent="0.3">
      <c r="A46197">
        <v>181664</v>
      </c>
      <c r="B46197" s="1">
        <v>44364.632873786402</v>
      </c>
      <c r="C46197">
        <v>112390</v>
      </c>
      <c r="D46197">
        <v>203279</v>
      </c>
    </row>
    <row r="46198" spans="1:4" x14ac:dyDescent="0.3">
      <c r="A46198">
        <v>193875</v>
      </c>
      <c r="B46198" s="1">
        <v>44367.39986407767</v>
      </c>
      <c r="C46198">
        <v>112390</v>
      </c>
      <c r="D46198">
        <v>53640</v>
      </c>
    </row>
    <row r="46199" spans="1:4" x14ac:dyDescent="0.3">
      <c r="A46199">
        <v>195227</v>
      </c>
      <c r="B46199" s="1">
        <v>44367.674581133455</v>
      </c>
      <c r="C46199">
        <v>112390</v>
      </c>
      <c r="D46199">
        <v>349014</v>
      </c>
    </row>
    <row r="46200" spans="1:4" x14ac:dyDescent="0.3">
      <c r="A46200">
        <v>223257</v>
      </c>
      <c r="B46200" s="1">
        <v>44375.319666666663</v>
      </c>
      <c r="C46200">
        <v>112390</v>
      </c>
      <c r="D46200">
        <v>88863</v>
      </c>
    </row>
    <row r="46201" spans="1:4" x14ac:dyDescent="0.3">
      <c r="A46201">
        <v>255125</v>
      </c>
      <c r="B46201" s="1">
        <v>44385.64258252427</v>
      </c>
      <c r="C46201">
        <v>112390</v>
      </c>
      <c r="D46201">
        <v>351192</v>
      </c>
    </row>
    <row r="46202" spans="1:4" x14ac:dyDescent="0.3">
      <c r="A46202">
        <v>276065</v>
      </c>
      <c r="B46202" s="1">
        <v>44391.362647249189</v>
      </c>
      <c r="C46202">
        <v>112390</v>
      </c>
      <c r="D46202">
        <v>392434</v>
      </c>
    </row>
    <row r="46203" spans="1:4" x14ac:dyDescent="0.3">
      <c r="A46203">
        <v>276575</v>
      </c>
      <c r="B46203" s="1">
        <v>44391.589184466015</v>
      </c>
      <c r="C46203">
        <v>112390</v>
      </c>
      <c r="D46203">
        <v>182191</v>
      </c>
    </row>
    <row r="46204" spans="1:4" x14ac:dyDescent="0.3">
      <c r="A46204">
        <v>279224</v>
      </c>
      <c r="B46204" s="1">
        <v>44392.462970873785</v>
      </c>
      <c r="C46204">
        <v>112390</v>
      </c>
      <c r="D46204">
        <v>102472</v>
      </c>
    </row>
    <row r="46205" spans="1:4" x14ac:dyDescent="0.3">
      <c r="A46205">
        <v>293628</v>
      </c>
      <c r="B46205" s="1">
        <v>44396.487242718445</v>
      </c>
      <c r="C46205">
        <v>112390</v>
      </c>
      <c r="D46205">
        <v>419514</v>
      </c>
    </row>
    <row r="46206" spans="1:4" x14ac:dyDescent="0.3">
      <c r="A46206">
        <v>358644</v>
      </c>
      <c r="B46206" s="1">
        <v>44415.393391585756</v>
      </c>
      <c r="C46206">
        <v>112390</v>
      </c>
      <c r="D46206">
        <v>472908</v>
      </c>
    </row>
    <row r="46207" spans="1:4" x14ac:dyDescent="0.3">
      <c r="A46207">
        <v>359616</v>
      </c>
      <c r="B46207" s="1">
        <v>44415.600511326862</v>
      </c>
      <c r="C46207">
        <v>112390</v>
      </c>
      <c r="D46207">
        <v>153893</v>
      </c>
    </row>
    <row r="46208" spans="1:4" x14ac:dyDescent="0.3">
      <c r="A46208">
        <v>372245</v>
      </c>
      <c r="B46208" s="1">
        <v>44419.456498381878</v>
      </c>
      <c r="C46208">
        <v>112390</v>
      </c>
      <c r="D46208">
        <v>268989</v>
      </c>
    </row>
    <row r="46209" spans="1:4" x14ac:dyDescent="0.3">
      <c r="A46209">
        <v>414167</v>
      </c>
      <c r="B46209" s="1">
        <v>44432.471061488672</v>
      </c>
      <c r="C46209">
        <v>112390</v>
      </c>
      <c r="D46209">
        <v>230507</v>
      </c>
    </row>
    <row r="46210" spans="1:4" x14ac:dyDescent="0.3">
      <c r="A46210">
        <v>419121</v>
      </c>
      <c r="B46210" s="1">
        <v>44434.571385113268</v>
      </c>
      <c r="C46210">
        <v>112390</v>
      </c>
      <c r="D46210">
        <v>293657</v>
      </c>
    </row>
    <row r="46211" spans="1:4" x14ac:dyDescent="0.3">
      <c r="A46211">
        <v>337078</v>
      </c>
      <c r="B46211" s="1">
        <v>44408.867906148873</v>
      </c>
      <c r="C46211">
        <v>112421</v>
      </c>
      <c r="D46211">
        <v>54532</v>
      </c>
    </row>
    <row r="46212" spans="1:4" x14ac:dyDescent="0.3">
      <c r="A46212">
        <v>395225</v>
      </c>
      <c r="B46212" s="1">
        <v>44426.678585760521</v>
      </c>
      <c r="C46212">
        <v>112421</v>
      </c>
      <c r="D46212">
        <v>411922</v>
      </c>
    </row>
    <row r="46213" spans="1:4" x14ac:dyDescent="0.3">
      <c r="A46213">
        <v>421957</v>
      </c>
      <c r="B46213" s="1">
        <v>44435.927776699034</v>
      </c>
      <c r="C46213">
        <v>112421</v>
      </c>
      <c r="D46213">
        <v>78687</v>
      </c>
    </row>
    <row r="46214" spans="1:4" x14ac:dyDescent="0.3">
      <c r="A46214">
        <v>237922</v>
      </c>
      <c r="B46214" s="1">
        <v>44379.887728155336</v>
      </c>
      <c r="C46214">
        <v>112464</v>
      </c>
      <c r="D46214">
        <v>438887</v>
      </c>
    </row>
    <row r="46215" spans="1:4" x14ac:dyDescent="0.3">
      <c r="A46215">
        <v>262656</v>
      </c>
      <c r="B46215" s="1">
        <v>44387.574358348342</v>
      </c>
      <c r="C46215">
        <v>112464</v>
      </c>
      <c r="D46215">
        <v>316288</v>
      </c>
    </row>
    <row r="46216" spans="1:4" x14ac:dyDescent="0.3">
      <c r="A46216">
        <v>266630</v>
      </c>
      <c r="B46216" s="1">
        <v>44388.391155735953</v>
      </c>
      <c r="C46216">
        <v>112464</v>
      </c>
      <c r="D46216">
        <v>112334</v>
      </c>
    </row>
    <row r="46217" spans="1:4" x14ac:dyDescent="0.3">
      <c r="A46217">
        <v>292951</v>
      </c>
      <c r="B46217" s="1">
        <v>44395.875820184941</v>
      </c>
      <c r="C46217">
        <v>112464</v>
      </c>
      <c r="D46217">
        <v>248262</v>
      </c>
    </row>
    <row r="46218" spans="1:4" x14ac:dyDescent="0.3">
      <c r="A46218">
        <v>293834</v>
      </c>
      <c r="B46218" s="1">
        <v>44396.565721682848</v>
      </c>
      <c r="C46218">
        <v>112464</v>
      </c>
      <c r="D46218">
        <v>58996</v>
      </c>
    </row>
    <row r="46219" spans="1:4" x14ac:dyDescent="0.3">
      <c r="A46219">
        <v>311115</v>
      </c>
      <c r="B46219" s="1">
        <v>44401.724723044528</v>
      </c>
      <c r="C46219">
        <v>112464</v>
      </c>
      <c r="D46219">
        <v>176645</v>
      </c>
    </row>
    <row r="46220" spans="1:4" x14ac:dyDescent="0.3">
      <c r="A46220">
        <v>314493</v>
      </c>
      <c r="B46220" s="1">
        <v>44402.547074800867</v>
      </c>
      <c r="C46220">
        <v>112464</v>
      </c>
      <c r="D46220">
        <v>419438</v>
      </c>
    </row>
    <row r="46221" spans="1:4" x14ac:dyDescent="0.3">
      <c r="A46221">
        <v>324285</v>
      </c>
      <c r="B46221" s="1">
        <v>44405.635300970869</v>
      </c>
      <c r="C46221">
        <v>112464</v>
      </c>
      <c r="D46221">
        <v>439981</v>
      </c>
    </row>
    <row r="46222" spans="1:4" x14ac:dyDescent="0.3">
      <c r="A46222">
        <v>372521</v>
      </c>
      <c r="B46222" s="1">
        <v>44419.573812297735</v>
      </c>
      <c r="C46222">
        <v>112464</v>
      </c>
      <c r="D46222">
        <v>390589</v>
      </c>
    </row>
    <row r="46223" spans="1:4" x14ac:dyDescent="0.3">
      <c r="A46223">
        <v>397013</v>
      </c>
      <c r="B46223" s="1">
        <v>44427.570576051774</v>
      </c>
      <c r="C46223">
        <v>112464</v>
      </c>
      <c r="D46223">
        <v>250679</v>
      </c>
    </row>
    <row r="46224" spans="1:4" x14ac:dyDescent="0.3">
      <c r="A46224">
        <v>400516</v>
      </c>
      <c r="B46224" s="1">
        <v>44428.656336569577</v>
      </c>
      <c r="C46224">
        <v>112464</v>
      </c>
      <c r="D46224">
        <v>476894</v>
      </c>
    </row>
    <row r="46225" spans="1:4" x14ac:dyDescent="0.3">
      <c r="A46225">
        <v>43569</v>
      </c>
      <c r="B46225" s="1">
        <v>44318.928990291264</v>
      </c>
      <c r="C46225">
        <v>112508</v>
      </c>
      <c r="D46225">
        <v>229772</v>
      </c>
    </row>
    <row r="46226" spans="1:4" x14ac:dyDescent="0.3">
      <c r="A46226">
        <v>56023</v>
      </c>
      <c r="B46226" s="1">
        <v>44324.750996763752</v>
      </c>
      <c r="C46226">
        <v>112508</v>
      </c>
      <c r="D46226">
        <v>153893</v>
      </c>
    </row>
    <row r="46227" spans="1:4" x14ac:dyDescent="0.3">
      <c r="A46227">
        <v>57124</v>
      </c>
      <c r="B46227" s="1">
        <v>44324.995333333332</v>
      </c>
      <c r="C46227">
        <v>112508</v>
      </c>
      <c r="D46227">
        <v>137327</v>
      </c>
    </row>
    <row r="46228" spans="1:4" x14ac:dyDescent="0.3">
      <c r="A46228">
        <v>59617</v>
      </c>
      <c r="B46228" s="1">
        <v>44325.838375404528</v>
      </c>
      <c r="C46228">
        <v>112508</v>
      </c>
      <c r="D46228">
        <v>158978</v>
      </c>
    </row>
    <row r="46229" spans="1:4" x14ac:dyDescent="0.3">
      <c r="A46229">
        <v>63963</v>
      </c>
      <c r="B46229" s="1">
        <v>44327.799540453074</v>
      </c>
      <c r="C46229">
        <v>112508</v>
      </c>
      <c r="D46229">
        <v>373732</v>
      </c>
    </row>
    <row r="46230" spans="1:4" x14ac:dyDescent="0.3">
      <c r="A46230">
        <v>64581</v>
      </c>
      <c r="B46230" s="1">
        <v>44328.064912621361</v>
      </c>
      <c r="C46230">
        <v>112508</v>
      </c>
      <c r="D46230">
        <v>396686</v>
      </c>
    </row>
    <row r="46231" spans="1:4" x14ac:dyDescent="0.3">
      <c r="A46231">
        <v>96400</v>
      </c>
      <c r="B46231" s="1">
        <v>44338.962970873785</v>
      </c>
      <c r="C46231">
        <v>112508</v>
      </c>
      <c r="D46231">
        <v>311670</v>
      </c>
    </row>
    <row r="46232" spans="1:4" x14ac:dyDescent="0.3">
      <c r="A46232">
        <v>113820</v>
      </c>
      <c r="B46232" s="1">
        <v>44344.768796116507</v>
      </c>
      <c r="C46232">
        <v>112508</v>
      </c>
      <c r="D46232">
        <v>12738</v>
      </c>
    </row>
    <row r="46233" spans="1:4" x14ac:dyDescent="0.3">
      <c r="A46233">
        <v>152302</v>
      </c>
      <c r="B46233" s="1">
        <v>44355.775268608413</v>
      </c>
      <c r="C46233">
        <v>112508</v>
      </c>
      <c r="D46233">
        <v>286726</v>
      </c>
    </row>
    <row r="46234" spans="1:4" x14ac:dyDescent="0.3">
      <c r="A46234">
        <v>187483</v>
      </c>
      <c r="B46234" s="1">
        <v>44365.872355987056</v>
      </c>
      <c r="C46234">
        <v>112508</v>
      </c>
      <c r="D46234">
        <v>258251</v>
      </c>
    </row>
    <row r="46235" spans="1:4" x14ac:dyDescent="0.3">
      <c r="A46235">
        <v>227719</v>
      </c>
      <c r="B46235" s="1">
        <v>44376.725333333336</v>
      </c>
      <c r="C46235">
        <v>112519</v>
      </c>
      <c r="D46235">
        <v>250679</v>
      </c>
    </row>
    <row r="46236" spans="1:4" x14ac:dyDescent="0.3">
      <c r="A46236">
        <v>249349</v>
      </c>
      <c r="B46236" s="1">
        <v>44382.926158576054</v>
      </c>
      <c r="C46236">
        <v>112519</v>
      </c>
      <c r="D46236">
        <v>112334</v>
      </c>
    </row>
    <row r="46237" spans="1:4" x14ac:dyDescent="0.3">
      <c r="A46237">
        <v>265877</v>
      </c>
      <c r="B46237" s="1">
        <v>44388.070925016022</v>
      </c>
      <c r="C46237">
        <v>112519</v>
      </c>
      <c r="D46237">
        <v>327968</v>
      </c>
    </row>
    <row r="46238" spans="1:4" x14ac:dyDescent="0.3">
      <c r="A46238">
        <v>342373</v>
      </c>
      <c r="B46238" s="1">
        <v>44409.985320596941</v>
      </c>
      <c r="C46238">
        <v>112519</v>
      </c>
      <c r="D46238">
        <v>251823</v>
      </c>
    </row>
    <row r="46239" spans="1:4" x14ac:dyDescent="0.3">
      <c r="A46239">
        <v>345843</v>
      </c>
      <c r="B46239" s="1">
        <v>44411.612242718445</v>
      </c>
      <c r="C46239">
        <v>112519</v>
      </c>
      <c r="D46239">
        <v>411922</v>
      </c>
    </row>
    <row r="46240" spans="1:4" x14ac:dyDescent="0.3">
      <c r="A46240">
        <v>360108</v>
      </c>
      <c r="B46240" s="1">
        <v>44415.666219061859</v>
      </c>
      <c r="C46240">
        <v>112519</v>
      </c>
      <c r="D46240">
        <v>351192</v>
      </c>
    </row>
    <row r="46241" spans="1:4" x14ac:dyDescent="0.3">
      <c r="A46241">
        <v>371591</v>
      </c>
      <c r="B46241" s="1">
        <v>44418.873333333337</v>
      </c>
      <c r="C46241">
        <v>112519</v>
      </c>
      <c r="D46241">
        <v>347008</v>
      </c>
    </row>
    <row r="46242" spans="1:4" x14ac:dyDescent="0.3">
      <c r="A46242">
        <v>413489</v>
      </c>
      <c r="B46242" s="1">
        <v>44431.8873236246</v>
      </c>
      <c r="C46242">
        <v>112519</v>
      </c>
      <c r="D46242">
        <v>233494</v>
      </c>
    </row>
    <row r="46243" spans="1:4" x14ac:dyDescent="0.3">
      <c r="A46243">
        <v>213789</v>
      </c>
      <c r="B46243" s="1">
        <v>44373.193666666666</v>
      </c>
      <c r="C46243">
        <v>112535</v>
      </c>
      <c r="D46243">
        <v>172207</v>
      </c>
    </row>
    <row r="46244" spans="1:4" x14ac:dyDescent="0.3">
      <c r="A46244">
        <v>243656</v>
      </c>
      <c r="B46244" s="1">
        <v>44381.263537216822</v>
      </c>
      <c r="C46244">
        <v>112535</v>
      </c>
      <c r="D46244">
        <v>387595</v>
      </c>
    </row>
    <row r="46245" spans="1:4" x14ac:dyDescent="0.3">
      <c r="A46245">
        <v>247244</v>
      </c>
      <c r="B46245" s="1">
        <v>44382.376805825239</v>
      </c>
      <c r="C46245">
        <v>112535</v>
      </c>
      <c r="D46245">
        <v>373643</v>
      </c>
    </row>
    <row r="46246" spans="1:4" x14ac:dyDescent="0.3">
      <c r="A46246">
        <v>266925</v>
      </c>
      <c r="B46246" s="1">
        <v>44388.48344370861</v>
      </c>
      <c r="C46246">
        <v>112535</v>
      </c>
      <c r="D46246">
        <v>140874</v>
      </c>
    </row>
    <row r="46247" spans="1:4" x14ac:dyDescent="0.3">
      <c r="A46247">
        <v>309978</v>
      </c>
      <c r="B46247" s="1">
        <v>44401.520818770223</v>
      </c>
      <c r="C46247">
        <v>112535</v>
      </c>
      <c r="D46247">
        <v>444546</v>
      </c>
    </row>
    <row r="46248" spans="1:4" x14ac:dyDescent="0.3">
      <c r="A46248">
        <v>323525</v>
      </c>
      <c r="B46248" s="1">
        <v>44405.337970873785</v>
      </c>
      <c r="C46248">
        <v>112535</v>
      </c>
      <c r="D46248">
        <v>250679</v>
      </c>
    </row>
    <row r="46249" spans="1:4" x14ac:dyDescent="0.3">
      <c r="A46249">
        <v>34334</v>
      </c>
      <c r="B46249" s="1">
        <v>44315.788618122977</v>
      </c>
      <c r="C46249">
        <v>112546</v>
      </c>
      <c r="D46249">
        <v>158978</v>
      </c>
    </row>
    <row r="46250" spans="1:4" x14ac:dyDescent="0.3">
      <c r="A46250">
        <v>51776</v>
      </c>
      <c r="B46250" s="1">
        <v>44323.354333333336</v>
      </c>
      <c r="C46250">
        <v>112546</v>
      </c>
      <c r="D46250">
        <v>178412</v>
      </c>
    </row>
    <row r="46251" spans="1:4" x14ac:dyDescent="0.3">
      <c r="A46251">
        <v>60287</v>
      </c>
      <c r="B46251" s="1">
        <v>44326.051333333337</v>
      </c>
      <c r="C46251">
        <v>112546</v>
      </c>
      <c r="D46251">
        <v>250679</v>
      </c>
    </row>
    <row r="46252" spans="1:4" x14ac:dyDescent="0.3">
      <c r="A46252">
        <v>77592</v>
      </c>
      <c r="B46252" s="1">
        <v>44332.639973143712</v>
      </c>
      <c r="C46252">
        <v>112546</v>
      </c>
      <c r="D46252">
        <v>461611</v>
      </c>
    </row>
    <row r="46253" spans="1:4" x14ac:dyDescent="0.3">
      <c r="A46253">
        <v>84265</v>
      </c>
      <c r="B46253" s="1">
        <v>44335.565317152104</v>
      </c>
      <c r="C46253">
        <v>112546</v>
      </c>
      <c r="D46253">
        <v>367087</v>
      </c>
    </row>
    <row r="46254" spans="1:4" x14ac:dyDescent="0.3">
      <c r="A46254">
        <v>102878</v>
      </c>
      <c r="B46254" s="1">
        <v>44340.919333333339</v>
      </c>
      <c r="C46254">
        <v>112546</v>
      </c>
      <c r="D46254">
        <v>172418</v>
      </c>
    </row>
    <row r="46255" spans="1:4" x14ac:dyDescent="0.3">
      <c r="A46255">
        <v>118054</v>
      </c>
      <c r="B46255" s="1">
        <v>44345.643391585756</v>
      </c>
      <c r="C46255">
        <v>112580</v>
      </c>
      <c r="D46255">
        <v>175948</v>
      </c>
    </row>
    <row r="46256" spans="1:4" x14ac:dyDescent="0.3">
      <c r="A46256">
        <v>122752</v>
      </c>
      <c r="B46256" s="1">
        <v>44346.615883495142</v>
      </c>
      <c r="C46256">
        <v>112580</v>
      </c>
      <c r="D46256">
        <v>471403</v>
      </c>
    </row>
    <row r="46257" spans="1:4" x14ac:dyDescent="0.3">
      <c r="A46257">
        <v>148740</v>
      </c>
      <c r="B46257" s="1">
        <v>44354.653100323623</v>
      </c>
      <c r="C46257">
        <v>112580</v>
      </c>
      <c r="D46257">
        <v>20793</v>
      </c>
    </row>
    <row r="46258" spans="1:4" x14ac:dyDescent="0.3">
      <c r="A46258">
        <v>162949</v>
      </c>
      <c r="B46258" s="1">
        <v>44358.924944983817</v>
      </c>
      <c r="C46258">
        <v>112580</v>
      </c>
      <c r="D46258">
        <v>241927</v>
      </c>
    </row>
    <row r="46259" spans="1:4" x14ac:dyDescent="0.3">
      <c r="A46259">
        <v>205275</v>
      </c>
      <c r="B46259" s="1">
        <v>44370.76636893204</v>
      </c>
      <c r="C46259">
        <v>112580</v>
      </c>
      <c r="D46259">
        <v>111368</v>
      </c>
    </row>
    <row r="46260" spans="1:4" x14ac:dyDescent="0.3">
      <c r="A46260">
        <v>206883</v>
      </c>
      <c r="B46260" s="1">
        <v>44371.476724919092</v>
      </c>
      <c r="C46260">
        <v>112580</v>
      </c>
      <c r="D46260">
        <v>336616</v>
      </c>
    </row>
    <row r="46261" spans="1:4" x14ac:dyDescent="0.3">
      <c r="A46261">
        <v>226044</v>
      </c>
      <c r="B46261" s="1">
        <v>44376.133666666661</v>
      </c>
      <c r="C46261">
        <v>112580</v>
      </c>
      <c r="D46261">
        <v>154228</v>
      </c>
    </row>
    <row r="46262" spans="1:4" x14ac:dyDescent="0.3">
      <c r="A46262">
        <v>250341</v>
      </c>
      <c r="B46262" s="1">
        <v>44383.559249190934</v>
      </c>
      <c r="C46262">
        <v>112580</v>
      </c>
      <c r="D46262">
        <v>385065</v>
      </c>
    </row>
    <row r="46263" spans="1:4" x14ac:dyDescent="0.3">
      <c r="A46263">
        <v>387458</v>
      </c>
      <c r="B46263" s="1">
        <v>44423.683844660191</v>
      </c>
      <c r="C46263">
        <v>112580</v>
      </c>
      <c r="D46263">
        <v>411922</v>
      </c>
    </row>
    <row r="46264" spans="1:4" x14ac:dyDescent="0.3">
      <c r="A46264">
        <v>421884</v>
      </c>
      <c r="B46264" s="1">
        <v>44435.90552750809</v>
      </c>
      <c r="C46264">
        <v>112580</v>
      </c>
      <c r="D46264">
        <v>4722</v>
      </c>
    </row>
    <row r="46265" spans="1:4" x14ac:dyDescent="0.3">
      <c r="A46265">
        <v>32482</v>
      </c>
      <c r="B46265" s="1">
        <v>44314.864669902912</v>
      </c>
      <c r="C46265">
        <v>112585</v>
      </c>
      <c r="D46265">
        <v>296511</v>
      </c>
    </row>
    <row r="46266" spans="1:4" x14ac:dyDescent="0.3">
      <c r="A46266">
        <v>37460</v>
      </c>
      <c r="B46266" s="1">
        <v>44316.825834951458</v>
      </c>
      <c r="C46266">
        <v>112585</v>
      </c>
      <c r="D46266">
        <v>411922</v>
      </c>
    </row>
    <row r="46267" spans="1:4" x14ac:dyDescent="0.3">
      <c r="A46267">
        <v>84475</v>
      </c>
      <c r="B46267" s="1">
        <v>44335.634896440133</v>
      </c>
      <c r="C46267">
        <v>112585</v>
      </c>
      <c r="D46267">
        <v>103784</v>
      </c>
    </row>
    <row r="46268" spans="1:4" x14ac:dyDescent="0.3">
      <c r="A46268">
        <v>87201</v>
      </c>
      <c r="B46268" s="1">
        <v>44336.735220064729</v>
      </c>
      <c r="C46268">
        <v>112585</v>
      </c>
      <c r="D46268">
        <v>230507</v>
      </c>
    </row>
    <row r="46269" spans="1:4" x14ac:dyDescent="0.3">
      <c r="A46269">
        <v>91189</v>
      </c>
      <c r="B46269" s="1">
        <v>44337.856579288025</v>
      </c>
      <c r="C46269">
        <v>112585</v>
      </c>
      <c r="D46269">
        <v>351192</v>
      </c>
    </row>
    <row r="46270" spans="1:4" x14ac:dyDescent="0.3">
      <c r="A46270">
        <v>95915</v>
      </c>
      <c r="B46270" s="1">
        <v>44338.863051779939</v>
      </c>
      <c r="C46270">
        <v>112585</v>
      </c>
      <c r="D46270">
        <v>28081</v>
      </c>
    </row>
    <row r="46271" spans="1:4" x14ac:dyDescent="0.3">
      <c r="A46271">
        <v>108135</v>
      </c>
      <c r="B46271" s="1">
        <v>44342.9083592233</v>
      </c>
      <c r="C46271">
        <v>112585</v>
      </c>
      <c r="D46271">
        <v>242428</v>
      </c>
    </row>
    <row r="46272" spans="1:4" x14ac:dyDescent="0.3">
      <c r="A46272">
        <v>116740</v>
      </c>
      <c r="B46272" s="1">
        <v>44345.438703573716</v>
      </c>
      <c r="C46272">
        <v>112585</v>
      </c>
      <c r="D46272">
        <v>21527</v>
      </c>
    </row>
    <row r="46273" spans="1:4" x14ac:dyDescent="0.3">
      <c r="A46273">
        <v>117724</v>
      </c>
      <c r="B46273" s="1">
        <v>44345.599297734632</v>
      </c>
      <c r="C46273">
        <v>112585</v>
      </c>
      <c r="D46273">
        <v>179296</v>
      </c>
    </row>
    <row r="46274" spans="1:4" x14ac:dyDescent="0.3">
      <c r="A46274">
        <v>123485</v>
      </c>
      <c r="B46274" s="1">
        <v>44346.714184466022</v>
      </c>
      <c r="C46274">
        <v>112585</v>
      </c>
      <c r="D46274">
        <v>172251</v>
      </c>
    </row>
    <row r="46275" spans="1:4" x14ac:dyDescent="0.3">
      <c r="A46275">
        <v>143962</v>
      </c>
      <c r="B46275" s="1">
        <v>44352.989265372169</v>
      </c>
      <c r="C46275">
        <v>112585</v>
      </c>
      <c r="D46275">
        <v>111718</v>
      </c>
    </row>
    <row r="46276" spans="1:4" x14ac:dyDescent="0.3">
      <c r="A46276">
        <v>177470</v>
      </c>
      <c r="B46276" s="1">
        <v>44362.819362459551</v>
      </c>
      <c r="C46276">
        <v>112585</v>
      </c>
      <c r="D46276">
        <v>472712</v>
      </c>
    </row>
    <row r="46277" spans="1:4" x14ac:dyDescent="0.3">
      <c r="A46277">
        <v>225016</v>
      </c>
      <c r="B46277" s="1">
        <v>44375.829071197411</v>
      </c>
      <c r="C46277">
        <v>112585</v>
      </c>
      <c r="D46277">
        <v>183290</v>
      </c>
    </row>
    <row r="46278" spans="1:4" x14ac:dyDescent="0.3">
      <c r="A46278">
        <v>235251</v>
      </c>
      <c r="B46278" s="1">
        <v>44379.534572815537</v>
      </c>
      <c r="C46278">
        <v>112585</v>
      </c>
      <c r="D46278">
        <v>472585</v>
      </c>
    </row>
    <row r="46279" spans="1:4" x14ac:dyDescent="0.3">
      <c r="A46279">
        <v>245989</v>
      </c>
      <c r="B46279" s="1">
        <v>44381.78052750809</v>
      </c>
      <c r="C46279">
        <v>112585</v>
      </c>
      <c r="D46279">
        <v>21760</v>
      </c>
    </row>
    <row r="46280" spans="1:4" x14ac:dyDescent="0.3">
      <c r="A46280">
        <v>247943</v>
      </c>
      <c r="B46280" s="1">
        <v>44382.620333333332</v>
      </c>
      <c r="C46280">
        <v>112585</v>
      </c>
      <c r="D46280">
        <v>378581</v>
      </c>
    </row>
    <row r="46281" spans="1:4" x14ac:dyDescent="0.3">
      <c r="A46281">
        <v>276583</v>
      </c>
      <c r="B46281" s="1">
        <v>44391.592825242718</v>
      </c>
      <c r="C46281">
        <v>112585</v>
      </c>
      <c r="D46281">
        <v>294433</v>
      </c>
    </row>
    <row r="46282" spans="1:4" x14ac:dyDescent="0.3">
      <c r="A46282">
        <v>351538</v>
      </c>
      <c r="B46282" s="1">
        <v>44413.615478964406</v>
      </c>
      <c r="C46282">
        <v>112585</v>
      </c>
      <c r="D46282">
        <v>392434</v>
      </c>
    </row>
    <row r="46283" spans="1:4" x14ac:dyDescent="0.3">
      <c r="A46283">
        <v>419282</v>
      </c>
      <c r="B46283" s="1">
        <v>44434.612242718445</v>
      </c>
      <c r="C46283">
        <v>112585</v>
      </c>
      <c r="D46283">
        <v>347008</v>
      </c>
    </row>
    <row r="46284" spans="1:4" x14ac:dyDescent="0.3">
      <c r="A46284">
        <v>282501</v>
      </c>
      <c r="B46284" s="1">
        <v>44393.576644012945</v>
      </c>
      <c r="C46284">
        <v>112617</v>
      </c>
      <c r="D46284">
        <v>158978</v>
      </c>
    </row>
    <row r="46285" spans="1:4" x14ac:dyDescent="0.3">
      <c r="A46285">
        <v>292796</v>
      </c>
      <c r="B46285" s="1">
        <v>44395.851724919099</v>
      </c>
      <c r="C46285">
        <v>112617</v>
      </c>
      <c r="D46285">
        <v>351192</v>
      </c>
    </row>
    <row r="46286" spans="1:4" x14ac:dyDescent="0.3">
      <c r="A46286">
        <v>342843</v>
      </c>
      <c r="B46286" s="1">
        <v>44410.452048543695</v>
      </c>
      <c r="C46286">
        <v>112617</v>
      </c>
      <c r="D46286">
        <v>182191</v>
      </c>
    </row>
    <row r="46287" spans="1:4" x14ac:dyDescent="0.3">
      <c r="A46287">
        <v>381772</v>
      </c>
      <c r="B46287" s="1">
        <v>44422.352549821466</v>
      </c>
      <c r="C46287">
        <v>112617</v>
      </c>
      <c r="D46287">
        <v>122982</v>
      </c>
    </row>
    <row r="46288" spans="1:4" x14ac:dyDescent="0.3">
      <c r="A46288">
        <v>407876</v>
      </c>
      <c r="B46288" s="1">
        <v>44430.27591784417</v>
      </c>
      <c r="C46288">
        <v>112617</v>
      </c>
      <c r="D46288">
        <v>347393</v>
      </c>
    </row>
    <row r="46289" spans="1:4" x14ac:dyDescent="0.3">
      <c r="A46289">
        <v>418744</v>
      </c>
      <c r="B46289" s="1">
        <v>44434.311333333339</v>
      </c>
      <c r="C46289">
        <v>112617</v>
      </c>
      <c r="D46289">
        <v>212312</v>
      </c>
    </row>
    <row r="46290" spans="1:4" x14ac:dyDescent="0.3">
      <c r="A46290">
        <v>79206</v>
      </c>
      <c r="B46290" s="1">
        <v>44332.91280906149</v>
      </c>
      <c r="C46290">
        <v>112620</v>
      </c>
      <c r="D46290">
        <v>449379</v>
      </c>
    </row>
    <row r="46291" spans="1:4" x14ac:dyDescent="0.3">
      <c r="A46291">
        <v>87738</v>
      </c>
      <c r="B46291" s="1">
        <v>44336.846466019415</v>
      </c>
      <c r="C46291">
        <v>112620</v>
      </c>
      <c r="D46291">
        <v>42162</v>
      </c>
    </row>
    <row r="46292" spans="1:4" x14ac:dyDescent="0.3">
      <c r="A46292">
        <v>88099</v>
      </c>
      <c r="B46292" s="1">
        <v>44336.977533980586</v>
      </c>
      <c r="C46292">
        <v>112620</v>
      </c>
      <c r="D46292">
        <v>263907</v>
      </c>
    </row>
    <row r="46293" spans="1:4" x14ac:dyDescent="0.3">
      <c r="A46293">
        <v>104459</v>
      </c>
      <c r="B46293" s="1">
        <v>44341.77041423948</v>
      </c>
      <c r="C46293">
        <v>112620</v>
      </c>
      <c r="D46293">
        <v>468614</v>
      </c>
    </row>
    <row r="46294" spans="1:4" x14ac:dyDescent="0.3">
      <c r="A46294">
        <v>183257</v>
      </c>
      <c r="B46294" s="1">
        <v>44364.909572815537</v>
      </c>
      <c r="C46294">
        <v>112620</v>
      </c>
      <c r="D46294">
        <v>347008</v>
      </c>
    </row>
    <row r="46295" spans="1:4" x14ac:dyDescent="0.3">
      <c r="A46295">
        <v>200156</v>
      </c>
      <c r="B46295" s="1">
        <v>44368.993715210359</v>
      </c>
      <c r="C46295">
        <v>112620</v>
      </c>
      <c r="D46295">
        <v>118549</v>
      </c>
    </row>
    <row r="46296" spans="1:4" x14ac:dyDescent="0.3">
      <c r="A46296">
        <v>226154</v>
      </c>
      <c r="B46296" s="1">
        <v>44376.245999999999</v>
      </c>
      <c r="C46296">
        <v>112620</v>
      </c>
      <c r="D46296">
        <v>281268</v>
      </c>
    </row>
    <row r="46297" spans="1:4" x14ac:dyDescent="0.3">
      <c r="A46297">
        <v>286522</v>
      </c>
      <c r="B46297" s="1">
        <v>44394.440595721302</v>
      </c>
      <c r="C46297">
        <v>112620</v>
      </c>
      <c r="D46297">
        <v>171935</v>
      </c>
    </row>
    <row r="46298" spans="1:4" x14ac:dyDescent="0.3">
      <c r="A46298">
        <v>333949</v>
      </c>
      <c r="B46298" s="1">
        <v>44408.365153965882</v>
      </c>
      <c r="C46298">
        <v>112620</v>
      </c>
      <c r="D46298">
        <v>313721</v>
      </c>
    </row>
    <row r="46299" spans="1:4" x14ac:dyDescent="0.3">
      <c r="A46299">
        <v>343253</v>
      </c>
      <c r="B46299" s="1">
        <v>44410.573003236248</v>
      </c>
      <c r="C46299">
        <v>112620</v>
      </c>
      <c r="D46299">
        <v>396575</v>
      </c>
    </row>
    <row r="46300" spans="1:4" x14ac:dyDescent="0.3">
      <c r="A46300">
        <v>349373</v>
      </c>
      <c r="B46300" s="1">
        <v>44412.736433656959</v>
      </c>
      <c r="C46300">
        <v>112620</v>
      </c>
      <c r="D46300">
        <v>351192</v>
      </c>
    </row>
    <row r="46301" spans="1:4" x14ac:dyDescent="0.3">
      <c r="A46301">
        <v>418714</v>
      </c>
      <c r="B46301" s="1">
        <v>44434.262000000002</v>
      </c>
      <c r="C46301">
        <v>112620</v>
      </c>
      <c r="D46301">
        <v>107006</v>
      </c>
    </row>
    <row r="46302" spans="1:4" x14ac:dyDescent="0.3">
      <c r="A46302">
        <v>22300</v>
      </c>
      <c r="B46302" s="1">
        <v>44309.928585760521</v>
      </c>
      <c r="C46302">
        <v>112651</v>
      </c>
      <c r="D46302">
        <v>432277</v>
      </c>
    </row>
    <row r="46303" spans="1:4" x14ac:dyDescent="0.3">
      <c r="A46303">
        <v>26613</v>
      </c>
      <c r="B46303" s="1">
        <v>44311.604961165045</v>
      </c>
      <c r="C46303">
        <v>112651</v>
      </c>
      <c r="D46303">
        <v>401945</v>
      </c>
    </row>
    <row r="46304" spans="1:4" x14ac:dyDescent="0.3">
      <c r="A46304">
        <v>48667</v>
      </c>
      <c r="B46304" s="1">
        <v>44321.634087378639</v>
      </c>
      <c r="C46304">
        <v>112651</v>
      </c>
      <c r="D46304">
        <v>411922</v>
      </c>
    </row>
    <row r="46305" spans="1:4" x14ac:dyDescent="0.3">
      <c r="A46305">
        <v>91859</v>
      </c>
      <c r="B46305" s="1">
        <v>44337.938294498381</v>
      </c>
      <c r="C46305">
        <v>112651</v>
      </c>
      <c r="D46305">
        <v>351192</v>
      </c>
    </row>
    <row r="46306" spans="1:4" x14ac:dyDescent="0.3">
      <c r="A46306">
        <v>181001</v>
      </c>
      <c r="B46306" s="1">
        <v>44364.40269579288</v>
      </c>
      <c r="C46306">
        <v>112651</v>
      </c>
      <c r="D46306">
        <v>62068</v>
      </c>
    </row>
    <row r="46307" spans="1:4" x14ac:dyDescent="0.3">
      <c r="A46307">
        <v>195720</v>
      </c>
      <c r="B46307" s="1">
        <v>44367.745737864076</v>
      </c>
      <c r="C46307">
        <v>112651</v>
      </c>
      <c r="D46307">
        <v>227775</v>
      </c>
    </row>
    <row r="46308" spans="1:4" x14ac:dyDescent="0.3">
      <c r="A46308">
        <v>199142</v>
      </c>
      <c r="B46308" s="1">
        <v>44368.768391585763</v>
      </c>
      <c r="C46308">
        <v>112651</v>
      </c>
      <c r="D46308">
        <v>455878</v>
      </c>
    </row>
    <row r="46309" spans="1:4" x14ac:dyDescent="0.3">
      <c r="A46309">
        <v>230442</v>
      </c>
      <c r="B46309" s="1">
        <v>44377.687485436894</v>
      </c>
      <c r="C46309">
        <v>112651</v>
      </c>
      <c r="D46309">
        <v>429494</v>
      </c>
    </row>
    <row r="46310" spans="1:4" x14ac:dyDescent="0.3">
      <c r="A46310">
        <v>262889</v>
      </c>
      <c r="B46310" s="1">
        <v>44387.611433656959</v>
      </c>
      <c r="C46310">
        <v>112651</v>
      </c>
      <c r="D46310">
        <v>411922</v>
      </c>
    </row>
    <row r="46311" spans="1:4" x14ac:dyDescent="0.3">
      <c r="A46311">
        <v>265454</v>
      </c>
      <c r="B46311" s="1">
        <v>44387.926967637541</v>
      </c>
      <c r="C46311">
        <v>112651</v>
      </c>
      <c r="D46311">
        <v>411922</v>
      </c>
    </row>
    <row r="46312" spans="1:4" x14ac:dyDescent="0.3">
      <c r="A46312">
        <v>267249</v>
      </c>
      <c r="B46312" s="1">
        <v>44388.570980582524</v>
      </c>
      <c r="C46312">
        <v>112651</v>
      </c>
      <c r="D46312">
        <v>304722</v>
      </c>
    </row>
    <row r="46313" spans="1:4" x14ac:dyDescent="0.3">
      <c r="A46313">
        <v>281886</v>
      </c>
      <c r="B46313" s="1">
        <v>44393.404999999999</v>
      </c>
      <c r="C46313">
        <v>112651</v>
      </c>
      <c r="D46313">
        <v>16029</v>
      </c>
    </row>
    <row r="46314" spans="1:4" x14ac:dyDescent="0.3">
      <c r="A46314">
        <v>318437</v>
      </c>
      <c r="B46314" s="1">
        <v>44403.608197411006</v>
      </c>
      <c r="C46314">
        <v>112651</v>
      </c>
      <c r="D46314">
        <v>413612</v>
      </c>
    </row>
    <row r="46315" spans="1:4" x14ac:dyDescent="0.3">
      <c r="A46315">
        <v>75544</v>
      </c>
      <c r="B46315" s="1">
        <v>44331.875187702266</v>
      </c>
      <c r="C46315">
        <v>112660</v>
      </c>
      <c r="D46315">
        <v>347393</v>
      </c>
    </row>
    <row r="46316" spans="1:4" x14ac:dyDescent="0.3">
      <c r="A46316">
        <v>93119</v>
      </c>
      <c r="B46316" s="1">
        <v>44338.33713797418</v>
      </c>
      <c r="C46316">
        <v>112660</v>
      </c>
      <c r="D46316">
        <v>131571</v>
      </c>
    </row>
    <row r="46317" spans="1:4" x14ac:dyDescent="0.3">
      <c r="A46317">
        <v>116914</v>
      </c>
      <c r="B46317" s="1">
        <v>44345.473893203882</v>
      </c>
      <c r="C46317">
        <v>112660</v>
      </c>
      <c r="D46317">
        <v>40694</v>
      </c>
    </row>
    <row r="46318" spans="1:4" x14ac:dyDescent="0.3">
      <c r="A46318">
        <v>122432</v>
      </c>
      <c r="B46318" s="1">
        <v>44346.556417475731</v>
      </c>
      <c r="C46318">
        <v>112660</v>
      </c>
      <c r="D46318">
        <v>341333</v>
      </c>
    </row>
    <row r="46319" spans="1:4" x14ac:dyDescent="0.3">
      <c r="A46319">
        <v>128331</v>
      </c>
      <c r="B46319" s="1">
        <v>44348.088000000003</v>
      </c>
      <c r="C46319">
        <v>112660</v>
      </c>
      <c r="D46319">
        <v>230507</v>
      </c>
    </row>
    <row r="46320" spans="1:4" x14ac:dyDescent="0.3">
      <c r="A46320">
        <v>152692</v>
      </c>
      <c r="B46320" s="1">
        <v>44355.836352750812</v>
      </c>
      <c r="C46320">
        <v>112660</v>
      </c>
      <c r="D46320">
        <v>347008</v>
      </c>
    </row>
    <row r="46321" spans="1:4" x14ac:dyDescent="0.3">
      <c r="A46321">
        <v>164984</v>
      </c>
      <c r="B46321" s="1">
        <v>44359.548326860844</v>
      </c>
      <c r="C46321">
        <v>112660</v>
      </c>
      <c r="D46321">
        <v>472330</v>
      </c>
    </row>
    <row r="46322" spans="1:4" x14ac:dyDescent="0.3">
      <c r="A46322">
        <v>195528</v>
      </c>
      <c r="B46322" s="1">
        <v>44367.719847896442</v>
      </c>
      <c r="C46322">
        <v>112660</v>
      </c>
      <c r="D46322">
        <v>411922</v>
      </c>
    </row>
    <row r="46323" spans="1:4" x14ac:dyDescent="0.3">
      <c r="A46323">
        <v>206716</v>
      </c>
      <c r="B46323" s="1">
        <v>44371.341207119738</v>
      </c>
      <c r="C46323">
        <v>112660</v>
      </c>
      <c r="D46323">
        <v>449379</v>
      </c>
    </row>
    <row r="46324" spans="1:4" x14ac:dyDescent="0.3">
      <c r="A46324">
        <v>39476</v>
      </c>
      <c r="B46324" s="1">
        <v>44317.64298705502</v>
      </c>
      <c r="C46324">
        <v>112663</v>
      </c>
      <c r="D46324">
        <v>82901</v>
      </c>
    </row>
    <row r="46325" spans="1:4" x14ac:dyDescent="0.3">
      <c r="A46325">
        <v>42686</v>
      </c>
      <c r="B46325" s="1">
        <v>44318.738608966341</v>
      </c>
      <c r="C46325">
        <v>112663</v>
      </c>
      <c r="D46325">
        <v>118549</v>
      </c>
    </row>
    <row r="46326" spans="1:4" x14ac:dyDescent="0.3">
      <c r="A46326">
        <v>56845</v>
      </c>
      <c r="B46326" s="1">
        <v>44324.914151432844</v>
      </c>
      <c r="C46326">
        <v>112663</v>
      </c>
      <c r="D46326">
        <v>234810</v>
      </c>
    </row>
    <row r="46327" spans="1:4" x14ac:dyDescent="0.3">
      <c r="A46327">
        <v>64157</v>
      </c>
      <c r="B46327" s="1">
        <v>44327.838779935279</v>
      </c>
      <c r="C46327">
        <v>112663</v>
      </c>
      <c r="D46327">
        <v>347008</v>
      </c>
    </row>
    <row r="46328" spans="1:4" x14ac:dyDescent="0.3">
      <c r="A46328">
        <v>64925</v>
      </c>
      <c r="B46328" s="1">
        <v>44328.531336569584</v>
      </c>
      <c r="C46328">
        <v>112663</v>
      </c>
      <c r="D46328">
        <v>41372</v>
      </c>
    </row>
    <row r="46329" spans="1:4" x14ac:dyDescent="0.3">
      <c r="A46329">
        <v>85891</v>
      </c>
      <c r="B46329" s="1">
        <v>44335.935867313921</v>
      </c>
      <c r="C46329">
        <v>112663</v>
      </c>
      <c r="D46329">
        <v>112334</v>
      </c>
    </row>
    <row r="46330" spans="1:4" x14ac:dyDescent="0.3">
      <c r="A46330">
        <v>178678</v>
      </c>
      <c r="B46330" s="1">
        <v>44363.562080906151</v>
      </c>
      <c r="C46330">
        <v>112663</v>
      </c>
      <c r="D46330">
        <v>397390</v>
      </c>
    </row>
    <row r="46331" spans="1:4" x14ac:dyDescent="0.3">
      <c r="A46331">
        <v>196913</v>
      </c>
      <c r="B46331" s="1">
        <v>44367.921304207121</v>
      </c>
      <c r="C46331">
        <v>112663</v>
      </c>
      <c r="D46331">
        <v>153893</v>
      </c>
    </row>
    <row r="46332" spans="1:4" x14ac:dyDescent="0.3">
      <c r="A46332">
        <v>215064</v>
      </c>
      <c r="B46332" s="1">
        <v>44373.547333333336</v>
      </c>
      <c r="C46332">
        <v>112663</v>
      </c>
      <c r="D46332">
        <v>158978</v>
      </c>
    </row>
    <row r="46333" spans="1:4" x14ac:dyDescent="0.3">
      <c r="A46333">
        <v>229912</v>
      </c>
      <c r="B46333" s="1">
        <v>44377.53780906149</v>
      </c>
      <c r="C46333">
        <v>112663</v>
      </c>
      <c r="D46333">
        <v>206501</v>
      </c>
    </row>
    <row r="46334" spans="1:4" x14ac:dyDescent="0.3">
      <c r="A46334">
        <v>237469</v>
      </c>
      <c r="B46334" s="1">
        <v>44379.827453074438</v>
      </c>
      <c r="C46334">
        <v>112663</v>
      </c>
      <c r="D46334">
        <v>48930</v>
      </c>
    </row>
    <row r="46335" spans="1:4" x14ac:dyDescent="0.3">
      <c r="A46335">
        <v>248928</v>
      </c>
      <c r="B46335" s="1">
        <v>44382.833925566345</v>
      </c>
      <c r="C46335">
        <v>112663</v>
      </c>
      <c r="D46335">
        <v>250679</v>
      </c>
    </row>
    <row r="46336" spans="1:4" x14ac:dyDescent="0.3">
      <c r="A46336">
        <v>360147</v>
      </c>
      <c r="B46336" s="1">
        <v>44415.670495145634</v>
      </c>
      <c r="C46336">
        <v>112663</v>
      </c>
      <c r="D46336">
        <v>244574</v>
      </c>
    </row>
    <row r="46337" spans="1:4" x14ac:dyDescent="0.3">
      <c r="A46337">
        <v>380025</v>
      </c>
      <c r="B46337" s="1">
        <v>44421.864669902912</v>
      </c>
      <c r="C46337">
        <v>112663</v>
      </c>
      <c r="D46337">
        <v>4722</v>
      </c>
    </row>
    <row r="46338" spans="1:4" x14ac:dyDescent="0.3">
      <c r="A46338">
        <v>407918</v>
      </c>
      <c r="B46338" s="1">
        <v>44430.29367961669</v>
      </c>
      <c r="C46338">
        <v>112663</v>
      </c>
      <c r="D46338">
        <v>208036</v>
      </c>
    </row>
    <row r="46339" spans="1:4" x14ac:dyDescent="0.3">
      <c r="A46339">
        <v>423830</v>
      </c>
      <c r="B46339" s="1">
        <v>44437.791854368937</v>
      </c>
      <c r="C46339">
        <v>112663</v>
      </c>
      <c r="D46339">
        <v>2004</v>
      </c>
    </row>
    <row r="46340" spans="1:4" x14ac:dyDescent="0.3">
      <c r="A46340">
        <v>100827</v>
      </c>
      <c r="B46340" s="1">
        <v>44340.444362459544</v>
      </c>
      <c r="C46340">
        <v>112680</v>
      </c>
      <c r="D46340">
        <v>21665</v>
      </c>
    </row>
    <row r="46341" spans="1:4" x14ac:dyDescent="0.3">
      <c r="A46341">
        <v>101970</v>
      </c>
      <c r="B46341" s="1">
        <v>44340.698407766991</v>
      </c>
      <c r="C46341">
        <v>112680</v>
      </c>
      <c r="D46341">
        <v>298909</v>
      </c>
    </row>
    <row r="46342" spans="1:4" x14ac:dyDescent="0.3">
      <c r="A46342">
        <v>119532</v>
      </c>
      <c r="B46342" s="1">
        <v>44345.795495145627</v>
      </c>
      <c r="C46342">
        <v>112680</v>
      </c>
      <c r="D46342">
        <v>400801</v>
      </c>
    </row>
    <row r="46343" spans="1:4" x14ac:dyDescent="0.3">
      <c r="A46343">
        <v>127036</v>
      </c>
      <c r="B46343" s="1">
        <v>44347.706498381878</v>
      </c>
      <c r="C46343">
        <v>112680</v>
      </c>
      <c r="D46343">
        <v>217497</v>
      </c>
    </row>
    <row r="46344" spans="1:4" x14ac:dyDescent="0.3">
      <c r="A46344">
        <v>141895</v>
      </c>
      <c r="B46344" s="1">
        <v>44352.653100323623</v>
      </c>
      <c r="C46344">
        <v>112680</v>
      </c>
      <c r="D46344">
        <v>194335</v>
      </c>
    </row>
    <row r="46345" spans="1:4" x14ac:dyDescent="0.3">
      <c r="A46345">
        <v>157108</v>
      </c>
      <c r="B46345" s="1">
        <v>44357.620737864076</v>
      </c>
      <c r="C46345">
        <v>112680</v>
      </c>
      <c r="D46345">
        <v>341333</v>
      </c>
    </row>
    <row r="46346" spans="1:4" x14ac:dyDescent="0.3">
      <c r="A46346">
        <v>186011</v>
      </c>
      <c r="B46346" s="1">
        <v>44365.707666666662</v>
      </c>
      <c r="C46346">
        <v>112680</v>
      </c>
      <c r="D46346">
        <v>168838</v>
      </c>
    </row>
    <row r="46347" spans="1:4" x14ac:dyDescent="0.3">
      <c r="A46347">
        <v>190545</v>
      </c>
      <c r="B46347" s="1">
        <v>44366.66119093851</v>
      </c>
      <c r="C46347">
        <v>112680</v>
      </c>
      <c r="D46347">
        <v>48813</v>
      </c>
    </row>
    <row r="46348" spans="1:4" x14ac:dyDescent="0.3">
      <c r="A46348">
        <v>191576</v>
      </c>
      <c r="B46348" s="1">
        <v>44366.784168284787</v>
      </c>
      <c r="C46348">
        <v>112680</v>
      </c>
      <c r="D46348">
        <v>357547</v>
      </c>
    </row>
    <row r="46349" spans="1:4" x14ac:dyDescent="0.3">
      <c r="A46349">
        <v>193207</v>
      </c>
      <c r="B46349" s="1">
        <v>44367.104983672594</v>
      </c>
      <c r="C46349">
        <v>112680</v>
      </c>
      <c r="D46349">
        <v>129210</v>
      </c>
    </row>
    <row r="46350" spans="1:4" x14ac:dyDescent="0.3">
      <c r="A46350">
        <v>252022</v>
      </c>
      <c r="B46350" s="1">
        <v>44383.973488673138</v>
      </c>
      <c r="C46350">
        <v>112680</v>
      </c>
      <c r="D46350">
        <v>201832</v>
      </c>
    </row>
    <row r="46351" spans="1:4" x14ac:dyDescent="0.3">
      <c r="A46351">
        <v>259036</v>
      </c>
      <c r="B46351" s="1">
        <v>44386.738860841419</v>
      </c>
      <c r="C46351">
        <v>112680</v>
      </c>
      <c r="D46351">
        <v>219311</v>
      </c>
    </row>
    <row r="46352" spans="1:4" x14ac:dyDescent="0.3">
      <c r="A46352">
        <v>361906</v>
      </c>
      <c r="B46352" s="1">
        <v>44415.899655140842</v>
      </c>
      <c r="C46352">
        <v>112680</v>
      </c>
      <c r="D46352">
        <v>250679</v>
      </c>
    </row>
    <row r="46353" spans="1:4" x14ac:dyDescent="0.3">
      <c r="A46353">
        <v>383399</v>
      </c>
      <c r="B46353" s="1">
        <v>44422.700025889964</v>
      </c>
      <c r="C46353">
        <v>112680</v>
      </c>
      <c r="D46353">
        <v>347393</v>
      </c>
    </row>
    <row r="46354" spans="1:4" x14ac:dyDescent="0.3">
      <c r="A46354">
        <v>386382</v>
      </c>
      <c r="B46354" s="1">
        <v>44423.443556016726</v>
      </c>
      <c r="C46354">
        <v>112680</v>
      </c>
      <c r="D46354">
        <v>321129</v>
      </c>
    </row>
    <row r="46355" spans="1:4" x14ac:dyDescent="0.3">
      <c r="A46355">
        <v>399603</v>
      </c>
      <c r="B46355" s="1">
        <v>44428.481666666667</v>
      </c>
      <c r="C46355">
        <v>112680</v>
      </c>
      <c r="D46355">
        <v>1106</v>
      </c>
    </row>
    <row r="46356" spans="1:4" x14ac:dyDescent="0.3">
      <c r="A46356">
        <v>5085</v>
      </c>
      <c r="B46356" s="1">
        <v>44292.870737864076</v>
      </c>
      <c r="C46356">
        <v>112687</v>
      </c>
      <c r="D46356">
        <v>347008</v>
      </c>
    </row>
    <row r="46357" spans="1:4" x14ac:dyDescent="0.3">
      <c r="A46357">
        <v>8592</v>
      </c>
      <c r="B46357" s="1">
        <v>44298.873974110029</v>
      </c>
      <c r="C46357">
        <v>112687</v>
      </c>
      <c r="D46357">
        <v>78899</v>
      </c>
    </row>
    <row r="46358" spans="1:4" x14ac:dyDescent="0.3">
      <c r="A46358">
        <v>10839</v>
      </c>
      <c r="B46358" s="1">
        <v>44301.810867313914</v>
      </c>
      <c r="C46358">
        <v>112687</v>
      </c>
      <c r="D46358">
        <v>271613</v>
      </c>
    </row>
    <row r="46359" spans="1:4" x14ac:dyDescent="0.3">
      <c r="A46359">
        <v>12073</v>
      </c>
      <c r="B46359" s="1">
        <v>44302.951644012945</v>
      </c>
      <c r="C46359">
        <v>112687</v>
      </c>
      <c r="D46359">
        <v>62068</v>
      </c>
    </row>
    <row r="46360" spans="1:4" x14ac:dyDescent="0.3">
      <c r="A46360">
        <v>62318</v>
      </c>
      <c r="B46360" s="1">
        <v>44327.011514563106</v>
      </c>
      <c r="C46360">
        <v>112687</v>
      </c>
      <c r="D46360">
        <v>368115</v>
      </c>
    </row>
    <row r="46361" spans="1:4" x14ac:dyDescent="0.3">
      <c r="A46361">
        <v>64281</v>
      </c>
      <c r="B46361" s="1">
        <v>44327.875592233009</v>
      </c>
      <c r="C46361">
        <v>112687</v>
      </c>
      <c r="D46361">
        <v>245484</v>
      </c>
    </row>
    <row r="46362" spans="1:4" x14ac:dyDescent="0.3">
      <c r="A46362">
        <v>70887</v>
      </c>
      <c r="B46362" s="1">
        <v>44330.741288025893</v>
      </c>
      <c r="C46362">
        <v>112687</v>
      </c>
      <c r="D46362">
        <v>74456</v>
      </c>
    </row>
    <row r="46363" spans="1:4" x14ac:dyDescent="0.3">
      <c r="A46363">
        <v>119693</v>
      </c>
      <c r="B46363" s="1">
        <v>44345.814103559867</v>
      </c>
      <c r="C46363">
        <v>112687</v>
      </c>
      <c r="D46363">
        <v>250679</v>
      </c>
    </row>
    <row r="46364" spans="1:4" x14ac:dyDescent="0.3">
      <c r="A46364">
        <v>134790</v>
      </c>
      <c r="B46364" s="1">
        <v>44350.749378640779</v>
      </c>
      <c r="C46364">
        <v>112687</v>
      </c>
      <c r="D46364">
        <v>60110</v>
      </c>
    </row>
    <row r="46365" spans="1:4" x14ac:dyDescent="0.3">
      <c r="A46365">
        <v>150934</v>
      </c>
      <c r="B46365" s="1">
        <v>44355.506660194173</v>
      </c>
      <c r="C46365">
        <v>112687</v>
      </c>
      <c r="D46365">
        <v>341333</v>
      </c>
    </row>
    <row r="46366" spans="1:4" x14ac:dyDescent="0.3">
      <c r="A46366">
        <v>172331</v>
      </c>
      <c r="B46366" s="1">
        <v>44360.851320388349</v>
      </c>
      <c r="C46366">
        <v>112687</v>
      </c>
      <c r="D46366">
        <v>347393</v>
      </c>
    </row>
    <row r="46367" spans="1:4" x14ac:dyDescent="0.3">
      <c r="A46367">
        <v>217980</v>
      </c>
      <c r="B46367" s="1">
        <v>44373.935462783171</v>
      </c>
      <c r="C46367">
        <v>112687</v>
      </c>
      <c r="D46367">
        <v>244574</v>
      </c>
    </row>
    <row r="46368" spans="1:4" x14ac:dyDescent="0.3">
      <c r="A46368">
        <v>229975</v>
      </c>
      <c r="B46368" s="1">
        <v>44377.555999999997</v>
      </c>
      <c r="C46368">
        <v>112687</v>
      </c>
      <c r="D46368">
        <v>411922</v>
      </c>
    </row>
    <row r="46369" spans="1:4" x14ac:dyDescent="0.3">
      <c r="A46369">
        <v>238380</v>
      </c>
      <c r="B46369" s="1">
        <v>44379.974297734625</v>
      </c>
      <c r="C46369">
        <v>112687</v>
      </c>
      <c r="D46369">
        <v>158978</v>
      </c>
    </row>
    <row r="46370" spans="1:4" x14ac:dyDescent="0.3">
      <c r="A46370">
        <v>284277</v>
      </c>
      <c r="B46370" s="1">
        <v>44393.828666666668</v>
      </c>
      <c r="C46370">
        <v>112687</v>
      </c>
      <c r="D46370">
        <v>180863</v>
      </c>
    </row>
    <row r="46371" spans="1:4" x14ac:dyDescent="0.3">
      <c r="A46371">
        <v>300893</v>
      </c>
      <c r="B46371" s="1">
        <v>44398.778504854366</v>
      </c>
      <c r="C46371">
        <v>112687</v>
      </c>
      <c r="D46371">
        <v>191893</v>
      </c>
    </row>
    <row r="46372" spans="1:4" x14ac:dyDescent="0.3">
      <c r="A46372">
        <v>336201</v>
      </c>
      <c r="B46372" s="1">
        <v>44408.749378640779</v>
      </c>
      <c r="C46372">
        <v>112687</v>
      </c>
      <c r="D46372">
        <v>284325</v>
      </c>
    </row>
    <row r="46373" spans="1:4" x14ac:dyDescent="0.3">
      <c r="A46373">
        <v>220073</v>
      </c>
      <c r="B46373" s="1">
        <v>44374.581902912621</v>
      </c>
      <c r="C46373">
        <v>112700</v>
      </c>
      <c r="D46373">
        <v>230507</v>
      </c>
    </row>
    <row r="46374" spans="1:4" x14ac:dyDescent="0.3">
      <c r="A46374">
        <v>234556</v>
      </c>
      <c r="B46374" s="1">
        <v>44378.929799352751</v>
      </c>
      <c r="C46374">
        <v>112700</v>
      </c>
      <c r="D46374">
        <v>469849</v>
      </c>
    </row>
    <row r="46375" spans="1:4" x14ac:dyDescent="0.3">
      <c r="A46375">
        <v>240558</v>
      </c>
      <c r="B46375" s="1">
        <v>44380.625592233009</v>
      </c>
      <c r="C46375">
        <v>112700</v>
      </c>
      <c r="D46375">
        <v>351192</v>
      </c>
    </row>
    <row r="46376" spans="1:4" x14ac:dyDescent="0.3">
      <c r="A46376">
        <v>327662</v>
      </c>
      <c r="B46376" s="1">
        <v>44406.685462783171</v>
      </c>
      <c r="C46376">
        <v>112700</v>
      </c>
      <c r="D46376">
        <v>387595</v>
      </c>
    </row>
    <row r="46377" spans="1:4" x14ac:dyDescent="0.3">
      <c r="A46377">
        <v>332629</v>
      </c>
      <c r="B46377" s="1">
        <v>44407.918472491911</v>
      </c>
      <c r="C46377">
        <v>112700</v>
      </c>
      <c r="D46377">
        <v>60239</v>
      </c>
    </row>
    <row r="46378" spans="1:4" x14ac:dyDescent="0.3">
      <c r="A46378">
        <v>349505</v>
      </c>
      <c r="B46378" s="1">
        <v>44412.746951456305</v>
      </c>
      <c r="C46378">
        <v>112700</v>
      </c>
      <c r="D46378">
        <v>378581</v>
      </c>
    </row>
    <row r="46379" spans="1:4" x14ac:dyDescent="0.3">
      <c r="A46379">
        <v>403316</v>
      </c>
      <c r="B46379" s="1">
        <v>44429.106051820432</v>
      </c>
      <c r="C46379">
        <v>112700</v>
      </c>
      <c r="D46379">
        <v>250679</v>
      </c>
    </row>
    <row r="46380" spans="1:4" x14ac:dyDescent="0.3">
      <c r="A46380">
        <v>419116</v>
      </c>
      <c r="B46380" s="1">
        <v>44434.567339805821</v>
      </c>
      <c r="C46380">
        <v>112700</v>
      </c>
      <c r="D46380">
        <v>376706</v>
      </c>
    </row>
    <row r="46381" spans="1:4" x14ac:dyDescent="0.3">
      <c r="A46381">
        <v>23548</v>
      </c>
      <c r="B46381" s="1">
        <v>44310.592825242718</v>
      </c>
      <c r="C46381">
        <v>112708</v>
      </c>
      <c r="D46381">
        <v>347393</v>
      </c>
    </row>
    <row r="46382" spans="1:4" x14ac:dyDescent="0.3">
      <c r="A46382">
        <v>37544</v>
      </c>
      <c r="B46382" s="1">
        <v>44316.838779935279</v>
      </c>
      <c r="C46382">
        <v>112708</v>
      </c>
      <c r="D46382">
        <v>258219</v>
      </c>
    </row>
    <row r="46383" spans="1:4" x14ac:dyDescent="0.3">
      <c r="A46383">
        <v>75249</v>
      </c>
      <c r="B46383" s="1">
        <v>44331.819147312846</v>
      </c>
      <c r="C46383">
        <v>112708</v>
      </c>
      <c r="D46383">
        <v>153808</v>
      </c>
    </row>
    <row r="46384" spans="1:4" x14ac:dyDescent="0.3">
      <c r="A46384">
        <v>95782</v>
      </c>
      <c r="B46384" s="1">
        <v>44338.841883602407</v>
      </c>
      <c r="C46384">
        <v>112708</v>
      </c>
      <c r="D46384">
        <v>228405</v>
      </c>
    </row>
    <row r="46385" spans="1:4" x14ac:dyDescent="0.3">
      <c r="A46385">
        <v>112486</v>
      </c>
      <c r="B46385" s="1">
        <v>44344.625187702266</v>
      </c>
      <c r="C46385">
        <v>112708</v>
      </c>
      <c r="D46385">
        <v>154395</v>
      </c>
    </row>
    <row r="46386" spans="1:4" x14ac:dyDescent="0.3">
      <c r="A46386">
        <v>119774</v>
      </c>
      <c r="B46386" s="1">
        <v>44345.824216828478</v>
      </c>
      <c r="C46386">
        <v>112708</v>
      </c>
      <c r="D46386">
        <v>331902</v>
      </c>
    </row>
    <row r="46387" spans="1:4" x14ac:dyDescent="0.3">
      <c r="A46387">
        <v>128979</v>
      </c>
      <c r="B46387" s="1">
        <v>44348.591207119745</v>
      </c>
      <c r="C46387">
        <v>112708</v>
      </c>
      <c r="D46387">
        <v>438609</v>
      </c>
    </row>
    <row r="46388" spans="1:4" x14ac:dyDescent="0.3">
      <c r="A46388">
        <v>137346</v>
      </c>
      <c r="B46388" s="1">
        <v>44351.649459546927</v>
      </c>
      <c r="C46388">
        <v>112708</v>
      </c>
      <c r="D46388">
        <v>394154</v>
      </c>
    </row>
    <row r="46389" spans="1:4" x14ac:dyDescent="0.3">
      <c r="A46389">
        <v>186713</v>
      </c>
      <c r="B46389" s="1">
        <v>44365.775673139164</v>
      </c>
      <c r="C46389">
        <v>112708</v>
      </c>
      <c r="D46389">
        <v>88008</v>
      </c>
    </row>
    <row r="46390" spans="1:4" x14ac:dyDescent="0.3">
      <c r="A46390">
        <v>190417</v>
      </c>
      <c r="B46390" s="1">
        <v>44366.645893734552</v>
      </c>
      <c r="C46390">
        <v>112708</v>
      </c>
      <c r="D46390">
        <v>429857</v>
      </c>
    </row>
    <row r="46391" spans="1:4" x14ac:dyDescent="0.3">
      <c r="A46391">
        <v>232828</v>
      </c>
      <c r="B46391" s="1">
        <v>44378.600915857605</v>
      </c>
      <c r="C46391">
        <v>112708</v>
      </c>
      <c r="D46391">
        <v>336616</v>
      </c>
    </row>
    <row r="46392" spans="1:4" x14ac:dyDescent="0.3">
      <c r="A46392">
        <v>238176</v>
      </c>
      <c r="B46392" s="1">
        <v>44379.926158576054</v>
      </c>
      <c r="C46392">
        <v>112708</v>
      </c>
      <c r="D46392">
        <v>411922</v>
      </c>
    </row>
    <row r="46393" spans="1:4" x14ac:dyDescent="0.3">
      <c r="A46393">
        <v>246207</v>
      </c>
      <c r="B46393" s="1">
        <v>44381.811271844665</v>
      </c>
      <c r="C46393">
        <v>112708</v>
      </c>
      <c r="D46393">
        <v>241927</v>
      </c>
    </row>
    <row r="46394" spans="1:4" x14ac:dyDescent="0.3">
      <c r="A46394">
        <v>248177</v>
      </c>
      <c r="B46394" s="1">
        <v>44382.667258899681</v>
      </c>
      <c r="C46394">
        <v>112708</v>
      </c>
      <c r="D46394">
        <v>351192</v>
      </c>
    </row>
    <row r="46395" spans="1:4" x14ac:dyDescent="0.3">
      <c r="A46395">
        <v>256398</v>
      </c>
      <c r="B46395" s="1">
        <v>44385.859815533986</v>
      </c>
      <c r="C46395">
        <v>112708</v>
      </c>
      <c r="D46395">
        <v>230507</v>
      </c>
    </row>
    <row r="46396" spans="1:4" x14ac:dyDescent="0.3">
      <c r="A46396">
        <v>270552</v>
      </c>
      <c r="B46396" s="1">
        <v>44389.544281553397</v>
      </c>
      <c r="C46396">
        <v>112708</v>
      </c>
      <c r="D46396">
        <v>21760</v>
      </c>
    </row>
    <row r="46397" spans="1:4" x14ac:dyDescent="0.3">
      <c r="A46397">
        <v>291330</v>
      </c>
      <c r="B46397" s="1">
        <v>44395.667258899681</v>
      </c>
      <c r="C46397">
        <v>112708</v>
      </c>
      <c r="D46397">
        <v>175948</v>
      </c>
    </row>
    <row r="46398" spans="1:4" x14ac:dyDescent="0.3">
      <c r="A46398">
        <v>313234</v>
      </c>
      <c r="B46398" s="1">
        <v>44402.046784875027</v>
      </c>
      <c r="C46398">
        <v>112708</v>
      </c>
      <c r="D46398">
        <v>341333</v>
      </c>
    </row>
    <row r="46399" spans="1:4" x14ac:dyDescent="0.3">
      <c r="A46399">
        <v>318023</v>
      </c>
      <c r="B46399" s="1">
        <v>44403.51515533981</v>
      </c>
      <c r="C46399">
        <v>112708</v>
      </c>
      <c r="D46399">
        <v>158978</v>
      </c>
    </row>
    <row r="46400" spans="1:4" x14ac:dyDescent="0.3">
      <c r="A46400">
        <v>327377</v>
      </c>
      <c r="B46400" s="1">
        <v>44406.64298705502</v>
      </c>
      <c r="C46400">
        <v>112708</v>
      </c>
      <c r="D46400">
        <v>145448</v>
      </c>
    </row>
    <row r="46401" spans="1:4" x14ac:dyDescent="0.3">
      <c r="A46401">
        <v>60762</v>
      </c>
      <c r="B46401" s="1">
        <v>44326.585139158575</v>
      </c>
      <c r="C46401">
        <v>112724</v>
      </c>
      <c r="D46401">
        <v>411922</v>
      </c>
    </row>
    <row r="46402" spans="1:4" x14ac:dyDescent="0.3">
      <c r="A46402">
        <v>129510</v>
      </c>
      <c r="B46402" s="1">
        <v>44348.695171521031</v>
      </c>
      <c r="C46402">
        <v>112724</v>
      </c>
      <c r="D46402">
        <v>217497</v>
      </c>
    </row>
    <row r="46403" spans="1:4" x14ac:dyDescent="0.3">
      <c r="A46403">
        <v>151123</v>
      </c>
      <c r="B46403" s="1">
        <v>44355.560867313914</v>
      </c>
      <c r="C46403">
        <v>112724</v>
      </c>
      <c r="D46403">
        <v>347008</v>
      </c>
    </row>
    <row r="46404" spans="1:4" x14ac:dyDescent="0.3">
      <c r="A46404">
        <v>196761</v>
      </c>
      <c r="B46404" s="1">
        <v>44367.894161809134</v>
      </c>
      <c r="C46404">
        <v>112724</v>
      </c>
      <c r="D46404">
        <v>351192</v>
      </c>
    </row>
    <row r="46405" spans="1:4" x14ac:dyDescent="0.3">
      <c r="A46405">
        <v>199601</v>
      </c>
      <c r="B46405" s="1">
        <v>44368.850511326862</v>
      </c>
      <c r="C46405">
        <v>112724</v>
      </c>
      <c r="D46405">
        <v>95024</v>
      </c>
    </row>
    <row r="46406" spans="1:4" x14ac:dyDescent="0.3">
      <c r="A46406">
        <v>200621</v>
      </c>
      <c r="B46406" s="1">
        <v>44369.241666666661</v>
      </c>
      <c r="C46406">
        <v>112724</v>
      </c>
      <c r="D46406">
        <v>472712</v>
      </c>
    </row>
    <row r="46407" spans="1:4" x14ac:dyDescent="0.3">
      <c r="A46407">
        <v>240562</v>
      </c>
      <c r="B46407" s="1">
        <v>44380.625592233009</v>
      </c>
      <c r="C46407">
        <v>112724</v>
      </c>
      <c r="D46407">
        <v>357547</v>
      </c>
    </row>
    <row r="46408" spans="1:4" x14ac:dyDescent="0.3">
      <c r="A46408">
        <v>251829</v>
      </c>
      <c r="B46408" s="1">
        <v>44383.911999999997</v>
      </c>
      <c r="C46408">
        <v>112724</v>
      </c>
      <c r="D46408">
        <v>439981</v>
      </c>
    </row>
    <row r="46409" spans="1:4" x14ac:dyDescent="0.3">
      <c r="A46409">
        <v>331437</v>
      </c>
      <c r="B46409" s="1">
        <v>44407.811676375401</v>
      </c>
      <c r="C46409">
        <v>112724</v>
      </c>
      <c r="D46409">
        <v>82776</v>
      </c>
    </row>
    <row r="46410" spans="1:4" x14ac:dyDescent="0.3">
      <c r="A46410">
        <v>50595</v>
      </c>
      <c r="B46410" s="1">
        <v>44322.75787378641</v>
      </c>
      <c r="C46410">
        <v>112795</v>
      </c>
      <c r="D46410">
        <v>347393</v>
      </c>
    </row>
    <row r="46411" spans="1:4" x14ac:dyDescent="0.3">
      <c r="A46411">
        <v>53430</v>
      </c>
      <c r="B46411" s="1">
        <v>44323.861433656959</v>
      </c>
      <c r="C46411">
        <v>112795</v>
      </c>
      <c r="D46411">
        <v>238334</v>
      </c>
    </row>
    <row r="46412" spans="1:4" x14ac:dyDescent="0.3">
      <c r="A46412">
        <v>60282</v>
      </c>
      <c r="B46412" s="1">
        <v>44326.045899676377</v>
      </c>
      <c r="C46412">
        <v>112795</v>
      </c>
      <c r="D46412">
        <v>250679</v>
      </c>
    </row>
    <row r="46413" spans="1:4" x14ac:dyDescent="0.3">
      <c r="A46413">
        <v>71861</v>
      </c>
      <c r="B46413" s="1">
        <v>44330.893796116507</v>
      </c>
      <c r="C46413">
        <v>112795</v>
      </c>
      <c r="D46413">
        <v>176818</v>
      </c>
    </row>
    <row r="46414" spans="1:4" x14ac:dyDescent="0.3">
      <c r="A46414">
        <v>300203</v>
      </c>
      <c r="B46414" s="1">
        <v>44398.675754045311</v>
      </c>
      <c r="C46414">
        <v>112821</v>
      </c>
      <c r="D46414">
        <v>118549</v>
      </c>
    </row>
    <row r="46415" spans="1:4" x14ac:dyDescent="0.3">
      <c r="A46415">
        <v>305708</v>
      </c>
      <c r="B46415" s="1">
        <v>44400.562485436894</v>
      </c>
      <c r="C46415">
        <v>112821</v>
      </c>
      <c r="D46415">
        <v>154256</v>
      </c>
    </row>
    <row r="46416" spans="1:4" x14ac:dyDescent="0.3">
      <c r="A46416">
        <v>319818</v>
      </c>
      <c r="B46416" s="1">
        <v>44403.814912621361</v>
      </c>
      <c r="C46416">
        <v>112821</v>
      </c>
      <c r="D46416">
        <v>230507</v>
      </c>
    </row>
    <row r="46417" spans="1:4" x14ac:dyDescent="0.3">
      <c r="A46417">
        <v>385981</v>
      </c>
      <c r="B46417" s="1">
        <v>44423.272841423946</v>
      </c>
      <c r="C46417">
        <v>112821</v>
      </c>
      <c r="D46417">
        <v>351192</v>
      </c>
    </row>
    <row r="46418" spans="1:4" x14ac:dyDescent="0.3">
      <c r="A46418">
        <v>389793</v>
      </c>
      <c r="B46418" s="1">
        <v>44424.570576051781</v>
      </c>
      <c r="C46418">
        <v>112821</v>
      </c>
      <c r="D46418">
        <v>150658</v>
      </c>
    </row>
    <row r="46419" spans="1:4" x14ac:dyDescent="0.3">
      <c r="A46419">
        <v>27197</v>
      </c>
      <c r="B46419" s="1">
        <v>44311.740478964399</v>
      </c>
      <c r="C46419">
        <v>112874</v>
      </c>
      <c r="D46419">
        <v>357547</v>
      </c>
    </row>
    <row r="46420" spans="1:4" x14ac:dyDescent="0.3">
      <c r="A46420">
        <v>42307</v>
      </c>
      <c r="B46420" s="1">
        <v>44318.67251779935</v>
      </c>
      <c r="C46420">
        <v>112874</v>
      </c>
      <c r="D46420">
        <v>411922</v>
      </c>
    </row>
    <row r="46421" spans="1:4" x14ac:dyDescent="0.3">
      <c r="A46421">
        <v>71214</v>
      </c>
      <c r="B46421" s="1">
        <v>44330.790640776693</v>
      </c>
      <c r="C46421">
        <v>112874</v>
      </c>
      <c r="D46421">
        <v>217307</v>
      </c>
    </row>
    <row r="46422" spans="1:4" x14ac:dyDescent="0.3">
      <c r="A46422">
        <v>84791</v>
      </c>
      <c r="B46422" s="1">
        <v>44335.706498381878</v>
      </c>
      <c r="C46422">
        <v>112874</v>
      </c>
      <c r="D46422">
        <v>415536</v>
      </c>
    </row>
    <row r="46423" spans="1:4" x14ac:dyDescent="0.3">
      <c r="A46423">
        <v>96289</v>
      </c>
      <c r="B46423" s="1">
        <v>44338.939817499311</v>
      </c>
      <c r="C46423">
        <v>112874</v>
      </c>
      <c r="D46423">
        <v>230507</v>
      </c>
    </row>
    <row r="46424" spans="1:4" x14ac:dyDescent="0.3">
      <c r="A46424">
        <v>235224</v>
      </c>
      <c r="B46424" s="1">
        <v>44379.53052750809</v>
      </c>
      <c r="C46424">
        <v>112905</v>
      </c>
      <c r="D46424">
        <v>389195</v>
      </c>
    </row>
    <row r="46425" spans="1:4" x14ac:dyDescent="0.3">
      <c r="A46425">
        <v>246595</v>
      </c>
      <c r="B46425" s="1">
        <v>44381.938383129367</v>
      </c>
      <c r="C46425">
        <v>112905</v>
      </c>
      <c r="D46425">
        <v>297015</v>
      </c>
    </row>
    <row r="46426" spans="1:4" x14ac:dyDescent="0.3">
      <c r="A46426">
        <v>267409</v>
      </c>
      <c r="B46426" s="1">
        <v>44388.606579288025</v>
      </c>
      <c r="C46426">
        <v>112905</v>
      </c>
      <c r="D46426">
        <v>150172</v>
      </c>
    </row>
    <row r="46427" spans="1:4" x14ac:dyDescent="0.3">
      <c r="A46427">
        <v>287469</v>
      </c>
      <c r="B46427" s="1">
        <v>44394.62599676376</v>
      </c>
      <c r="C46427">
        <v>112905</v>
      </c>
      <c r="D46427">
        <v>230507</v>
      </c>
    </row>
    <row r="46428" spans="1:4" x14ac:dyDescent="0.3">
      <c r="A46428">
        <v>331105</v>
      </c>
      <c r="B46428" s="1">
        <v>44407.773245954697</v>
      </c>
      <c r="C46428">
        <v>112905</v>
      </c>
      <c r="D46428">
        <v>147899</v>
      </c>
    </row>
    <row r="46429" spans="1:4" x14ac:dyDescent="0.3">
      <c r="A46429">
        <v>334565</v>
      </c>
      <c r="B46429" s="1">
        <v>44408.540236245957</v>
      </c>
      <c r="C46429">
        <v>112905</v>
      </c>
      <c r="D46429">
        <v>250679</v>
      </c>
    </row>
    <row r="46430" spans="1:4" x14ac:dyDescent="0.3">
      <c r="A46430">
        <v>340581</v>
      </c>
      <c r="B46430" s="1">
        <v>44409.677846613973</v>
      </c>
      <c r="C46430">
        <v>112905</v>
      </c>
      <c r="D46430">
        <v>43842</v>
      </c>
    </row>
    <row r="46431" spans="1:4" x14ac:dyDescent="0.3">
      <c r="A46431">
        <v>343042</v>
      </c>
      <c r="B46431" s="1">
        <v>44410.528909385117</v>
      </c>
      <c r="C46431">
        <v>112905</v>
      </c>
      <c r="D46431">
        <v>104958</v>
      </c>
    </row>
    <row r="46432" spans="1:4" x14ac:dyDescent="0.3">
      <c r="A46432">
        <v>362180</v>
      </c>
      <c r="B46432" s="1">
        <v>44415.944608905302</v>
      </c>
      <c r="C46432">
        <v>112905</v>
      </c>
      <c r="D46432">
        <v>168838</v>
      </c>
    </row>
    <row r="46433" spans="1:4" x14ac:dyDescent="0.3">
      <c r="A46433">
        <v>407324</v>
      </c>
      <c r="B46433" s="1">
        <v>44430.049333333336</v>
      </c>
      <c r="C46433">
        <v>112905</v>
      </c>
      <c r="D46433">
        <v>380039</v>
      </c>
    </row>
    <row r="46434" spans="1:4" x14ac:dyDescent="0.3">
      <c r="A46434">
        <v>419588</v>
      </c>
      <c r="B46434" s="1">
        <v>44434.682631067961</v>
      </c>
      <c r="C46434">
        <v>112905</v>
      </c>
      <c r="D46434">
        <v>411922</v>
      </c>
    </row>
    <row r="46435" spans="1:4" x14ac:dyDescent="0.3">
      <c r="A46435">
        <v>15676</v>
      </c>
      <c r="B46435" s="1">
        <v>44305.319766990287</v>
      </c>
      <c r="C46435">
        <v>112914</v>
      </c>
      <c r="D46435">
        <v>238334</v>
      </c>
    </row>
    <row r="46436" spans="1:4" x14ac:dyDescent="0.3">
      <c r="A46436">
        <v>53210</v>
      </c>
      <c r="B46436" s="1">
        <v>44323.823003236241</v>
      </c>
      <c r="C46436">
        <v>112914</v>
      </c>
      <c r="D46436">
        <v>250679</v>
      </c>
    </row>
    <row r="46437" spans="1:4" x14ac:dyDescent="0.3">
      <c r="A46437">
        <v>63325</v>
      </c>
      <c r="B46437" s="1">
        <v>44327.627210355982</v>
      </c>
      <c r="C46437">
        <v>112914</v>
      </c>
      <c r="D46437">
        <v>432277</v>
      </c>
    </row>
    <row r="46438" spans="1:4" x14ac:dyDescent="0.3">
      <c r="A46438">
        <v>65936</v>
      </c>
      <c r="B46438" s="1">
        <v>44328.750187702266</v>
      </c>
      <c r="C46438">
        <v>112914</v>
      </c>
      <c r="D46438">
        <v>16360</v>
      </c>
    </row>
    <row r="46439" spans="1:4" x14ac:dyDescent="0.3">
      <c r="A46439">
        <v>77520</v>
      </c>
      <c r="B46439" s="1">
        <v>44332.627210355982</v>
      </c>
      <c r="C46439">
        <v>112914</v>
      </c>
      <c r="D46439">
        <v>470762</v>
      </c>
    </row>
    <row r="46440" spans="1:4" x14ac:dyDescent="0.3">
      <c r="A46440">
        <v>99262</v>
      </c>
      <c r="B46440" s="1">
        <v>44339.751548814354</v>
      </c>
      <c r="C46440">
        <v>112914</v>
      </c>
      <c r="D46440">
        <v>55183</v>
      </c>
    </row>
    <row r="46441" spans="1:4" x14ac:dyDescent="0.3">
      <c r="A46441">
        <v>104631</v>
      </c>
      <c r="B46441" s="1">
        <v>44341.797113268607</v>
      </c>
      <c r="C46441">
        <v>112914</v>
      </c>
      <c r="D46441">
        <v>158978</v>
      </c>
    </row>
    <row r="46442" spans="1:4" x14ac:dyDescent="0.3">
      <c r="A46442">
        <v>148053</v>
      </c>
      <c r="B46442" s="1">
        <v>44354.145666666664</v>
      </c>
      <c r="C46442">
        <v>112914</v>
      </c>
      <c r="D46442">
        <v>151924</v>
      </c>
    </row>
    <row r="46443" spans="1:4" x14ac:dyDescent="0.3">
      <c r="A46443">
        <v>157036</v>
      </c>
      <c r="B46443" s="1">
        <v>44357.607792880255</v>
      </c>
      <c r="C46443">
        <v>112914</v>
      </c>
      <c r="D46443">
        <v>182191</v>
      </c>
    </row>
    <row r="46444" spans="1:4" x14ac:dyDescent="0.3">
      <c r="A46444">
        <v>184952</v>
      </c>
      <c r="B46444" s="1">
        <v>44365.572194174754</v>
      </c>
      <c r="C46444">
        <v>112914</v>
      </c>
      <c r="D46444">
        <v>154256</v>
      </c>
    </row>
    <row r="46445" spans="1:4" x14ac:dyDescent="0.3">
      <c r="A46445">
        <v>223083</v>
      </c>
      <c r="B46445" s="1">
        <v>44375.124000000003</v>
      </c>
      <c r="C46445">
        <v>112939</v>
      </c>
      <c r="D46445">
        <v>411922</v>
      </c>
    </row>
    <row r="46446" spans="1:4" x14ac:dyDescent="0.3">
      <c r="A46446">
        <v>308335</v>
      </c>
      <c r="B46446" s="1">
        <v>44400.961352750812</v>
      </c>
      <c r="C46446">
        <v>112939</v>
      </c>
      <c r="D46446">
        <v>230507</v>
      </c>
    </row>
    <row r="46447" spans="1:4" x14ac:dyDescent="0.3">
      <c r="A46447">
        <v>314135</v>
      </c>
      <c r="B46447" s="1">
        <v>44402.420899676377</v>
      </c>
      <c r="C46447">
        <v>112939</v>
      </c>
      <c r="D46447">
        <v>182191</v>
      </c>
    </row>
    <row r="46448" spans="1:4" x14ac:dyDescent="0.3">
      <c r="A46448">
        <v>31631</v>
      </c>
      <c r="B46448" s="1">
        <v>44314.680203883494</v>
      </c>
      <c r="C46448">
        <v>112945</v>
      </c>
      <c r="D46448">
        <v>286726</v>
      </c>
    </row>
    <row r="46449" spans="1:4" x14ac:dyDescent="0.3">
      <c r="A46449">
        <v>36084</v>
      </c>
      <c r="B46449" s="1">
        <v>44316.634896440133</v>
      </c>
      <c r="C46449">
        <v>112945</v>
      </c>
      <c r="D46449">
        <v>88863</v>
      </c>
    </row>
    <row r="46450" spans="1:4" x14ac:dyDescent="0.3">
      <c r="A46450">
        <v>57040</v>
      </c>
      <c r="B46450" s="1">
        <v>44324.964993527508</v>
      </c>
      <c r="C46450">
        <v>112945</v>
      </c>
      <c r="D46450">
        <v>351192</v>
      </c>
    </row>
    <row r="46451" spans="1:4" x14ac:dyDescent="0.3">
      <c r="A46451">
        <v>91724</v>
      </c>
      <c r="B46451" s="1">
        <v>44337.922922330101</v>
      </c>
      <c r="C46451">
        <v>112945</v>
      </c>
      <c r="D46451">
        <v>227775</v>
      </c>
    </row>
    <row r="46452" spans="1:4" x14ac:dyDescent="0.3">
      <c r="A46452">
        <v>13940</v>
      </c>
      <c r="B46452" s="1">
        <v>44303.935514389479</v>
      </c>
      <c r="C46452">
        <v>112969</v>
      </c>
      <c r="D46452">
        <v>431288</v>
      </c>
    </row>
    <row r="46453" spans="1:4" x14ac:dyDescent="0.3">
      <c r="A46453">
        <v>36671</v>
      </c>
      <c r="B46453" s="1">
        <v>44316.722275080909</v>
      </c>
      <c r="C46453">
        <v>112969</v>
      </c>
      <c r="D46453">
        <v>202865</v>
      </c>
    </row>
    <row r="46454" spans="1:4" x14ac:dyDescent="0.3">
      <c r="A46454">
        <v>48322</v>
      </c>
      <c r="B46454" s="1">
        <v>44321.508682847896</v>
      </c>
      <c r="C46454">
        <v>112969</v>
      </c>
      <c r="D46454">
        <v>245484</v>
      </c>
    </row>
    <row r="46455" spans="1:4" x14ac:dyDescent="0.3">
      <c r="A46455">
        <v>55155</v>
      </c>
      <c r="B46455" s="1">
        <v>44324.56370738853</v>
      </c>
      <c r="C46455">
        <v>112969</v>
      </c>
      <c r="D46455">
        <v>4199</v>
      </c>
    </row>
    <row r="46456" spans="1:4" x14ac:dyDescent="0.3">
      <c r="A46456">
        <v>59265</v>
      </c>
      <c r="B46456" s="1">
        <v>44325.774055016183</v>
      </c>
      <c r="C46456">
        <v>112969</v>
      </c>
      <c r="D46456">
        <v>230507</v>
      </c>
    </row>
    <row r="46457" spans="1:4" x14ac:dyDescent="0.3">
      <c r="A46457">
        <v>64097</v>
      </c>
      <c r="B46457" s="1">
        <v>44327.824216828478</v>
      </c>
      <c r="C46457">
        <v>112969</v>
      </c>
      <c r="D46457">
        <v>154256</v>
      </c>
    </row>
    <row r="46458" spans="1:4" x14ac:dyDescent="0.3">
      <c r="A46458">
        <v>71515</v>
      </c>
      <c r="B46458" s="1">
        <v>44330.832307443365</v>
      </c>
      <c r="C46458">
        <v>112969</v>
      </c>
      <c r="D46458">
        <v>347393</v>
      </c>
    </row>
    <row r="46459" spans="1:4" x14ac:dyDescent="0.3">
      <c r="A46459">
        <v>76612</v>
      </c>
      <c r="B46459" s="1">
        <v>44332.302041688286</v>
      </c>
      <c r="C46459">
        <v>112969</v>
      </c>
      <c r="D46459">
        <v>281236</v>
      </c>
    </row>
    <row r="46460" spans="1:4" x14ac:dyDescent="0.3">
      <c r="A46460">
        <v>79499</v>
      </c>
      <c r="B46460" s="1">
        <v>44333.049135922331</v>
      </c>
      <c r="C46460">
        <v>112969</v>
      </c>
      <c r="D46460">
        <v>155227</v>
      </c>
    </row>
    <row r="46461" spans="1:4" x14ac:dyDescent="0.3">
      <c r="A46461">
        <v>99450</v>
      </c>
      <c r="B46461" s="1">
        <v>44339.792565691088</v>
      </c>
      <c r="C46461">
        <v>112969</v>
      </c>
      <c r="D46461">
        <v>191601</v>
      </c>
    </row>
    <row r="46462" spans="1:4" x14ac:dyDescent="0.3">
      <c r="A46462">
        <v>140047</v>
      </c>
      <c r="B46462" s="1">
        <v>44352.06823938719</v>
      </c>
      <c r="C46462">
        <v>112969</v>
      </c>
      <c r="D46462">
        <v>89837</v>
      </c>
    </row>
    <row r="46463" spans="1:4" x14ac:dyDescent="0.3">
      <c r="A46463">
        <v>200981</v>
      </c>
      <c r="B46463" s="1">
        <v>44369.520009708744</v>
      </c>
      <c r="C46463">
        <v>112969</v>
      </c>
      <c r="D46463">
        <v>226824</v>
      </c>
    </row>
    <row r="46464" spans="1:4" x14ac:dyDescent="0.3">
      <c r="A46464">
        <v>214919</v>
      </c>
      <c r="B46464" s="1">
        <v>44373.521627831717</v>
      </c>
      <c r="C46464">
        <v>112997</v>
      </c>
      <c r="D46464">
        <v>31749</v>
      </c>
    </row>
    <row r="46465" spans="1:4" x14ac:dyDescent="0.3">
      <c r="A46465">
        <v>240698</v>
      </c>
      <c r="B46465" s="1">
        <v>44380.642750328072</v>
      </c>
      <c r="C46465">
        <v>112997</v>
      </c>
      <c r="D46465">
        <v>411922</v>
      </c>
    </row>
    <row r="46466" spans="1:4" x14ac:dyDescent="0.3">
      <c r="A46466">
        <v>281296</v>
      </c>
      <c r="B46466" s="1">
        <v>44392.973084142395</v>
      </c>
      <c r="C46466">
        <v>112997</v>
      </c>
      <c r="D46466">
        <v>217784</v>
      </c>
    </row>
    <row r="46467" spans="1:4" x14ac:dyDescent="0.3">
      <c r="A46467">
        <v>362525</v>
      </c>
      <c r="B46467" s="1">
        <v>44416.008682847896</v>
      </c>
      <c r="C46467">
        <v>112997</v>
      </c>
      <c r="D46467">
        <v>347008</v>
      </c>
    </row>
    <row r="46468" spans="1:4" x14ac:dyDescent="0.3">
      <c r="A46468">
        <v>376395</v>
      </c>
      <c r="B46468" s="1">
        <v>44420.804799352751</v>
      </c>
      <c r="C46468">
        <v>112997</v>
      </c>
      <c r="D46468">
        <v>122902</v>
      </c>
    </row>
    <row r="46469" spans="1:4" x14ac:dyDescent="0.3">
      <c r="A46469">
        <v>379085</v>
      </c>
      <c r="B46469" s="1">
        <v>44421.720656957928</v>
      </c>
      <c r="C46469">
        <v>112997</v>
      </c>
      <c r="D46469">
        <v>226229</v>
      </c>
    </row>
    <row r="46470" spans="1:4" x14ac:dyDescent="0.3">
      <c r="A46470">
        <v>398974</v>
      </c>
      <c r="B46470" s="1">
        <v>44427.989265372169</v>
      </c>
      <c r="C46470">
        <v>112997</v>
      </c>
      <c r="D46470">
        <v>362672</v>
      </c>
    </row>
    <row r="46471" spans="1:4" x14ac:dyDescent="0.3">
      <c r="A46471">
        <v>35901</v>
      </c>
      <c r="B46471" s="1">
        <v>44316.610624595472</v>
      </c>
      <c r="C46471">
        <v>113058</v>
      </c>
      <c r="D46471">
        <v>449373</v>
      </c>
    </row>
    <row r="46472" spans="1:4" x14ac:dyDescent="0.3">
      <c r="A46472">
        <v>58338</v>
      </c>
      <c r="B46472" s="1">
        <v>44325.596061488679</v>
      </c>
      <c r="C46472">
        <v>113058</v>
      </c>
      <c r="D46472">
        <v>112334</v>
      </c>
    </row>
    <row r="46473" spans="1:4" x14ac:dyDescent="0.3">
      <c r="A46473">
        <v>101782</v>
      </c>
      <c r="B46473" s="1">
        <v>44340.681822006474</v>
      </c>
      <c r="C46473">
        <v>113058</v>
      </c>
      <c r="D46473">
        <v>111153</v>
      </c>
    </row>
    <row r="46474" spans="1:4" x14ac:dyDescent="0.3">
      <c r="A46474">
        <v>306204</v>
      </c>
      <c r="B46474" s="1">
        <v>44400.628423948219</v>
      </c>
      <c r="C46474">
        <v>113059</v>
      </c>
      <c r="D46474">
        <v>396686</v>
      </c>
    </row>
    <row r="46475" spans="1:4" x14ac:dyDescent="0.3">
      <c r="A46475">
        <v>322927</v>
      </c>
      <c r="B46475" s="1">
        <v>44404.922333333336</v>
      </c>
      <c r="C46475">
        <v>113059</v>
      </c>
      <c r="D46475">
        <v>242135</v>
      </c>
    </row>
    <row r="46476" spans="1:4" x14ac:dyDescent="0.3">
      <c r="A46476">
        <v>335242</v>
      </c>
      <c r="B46476" s="1">
        <v>44408.649459546927</v>
      </c>
      <c r="C46476">
        <v>113059</v>
      </c>
      <c r="D46476">
        <v>470762</v>
      </c>
    </row>
    <row r="46477" spans="1:4" x14ac:dyDescent="0.3">
      <c r="A46477">
        <v>338377</v>
      </c>
      <c r="B46477" s="1">
        <v>44409.127903073211</v>
      </c>
      <c r="C46477">
        <v>113059</v>
      </c>
      <c r="D46477">
        <v>374837</v>
      </c>
    </row>
    <row r="46478" spans="1:4" x14ac:dyDescent="0.3">
      <c r="A46478">
        <v>363203</v>
      </c>
      <c r="B46478" s="1">
        <v>44416.307809686572</v>
      </c>
      <c r="C46478">
        <v>113059</v>
      </c>
      <c r="D46478">
        <v>133619</v>
      </c>
    </row>
    <row r="46479" spans="1:4" x14ac:dyDescent="0.3">
      <c r="A46479">
        <v>370424</v>
      </c>
      <c r="B46479" s="1">
        <v>44418.699621359228</v>
      </c>
      <c r="C46479">
        <v>113059</v>
      </c>
      <c r="D46479">
        <v>304267</v>
      </c>
    </row>
    <row r="46480" spans="1:4" x14ac:dyDescent="0.3">
      <c r="A46480">
        <v>405762</v>
      </c>
      <c r="B46480" s="1">
        <v>44429.754637540456</v>
      </c>
      <c r="C46480">
        <v>113059</v>
      </c>
      <c r="D46480">
        <v>78899</v>
      </c>
    </row>
    <row r="46481" spans="1:4" x14ac:dyDescent="0.3">
      <c r="A46481">
        <v>409350</v>
      </c>
      <c r="B46481" s="1">
        <v>44430.685058252428</v>
      </c>
      <c r="C46481">
        <v>113059</v>
      </c>
      <c r="D46481">
        <v>351192</v>
      </c>
    </row>
    <row r="46482" spans="1:4" x14ac:dyDescent="0.3">
      <c r="A46482">
        <v>410398</v>
      </c>
      <c r="B46482" s="1">
        <v>44430.794610431229</v>
      </c>
      <c r="C46482">
        <v>113059</v>
      </c>
      <c r="D46482">
        <v>230507</v>
      </c>
    </row>
    <row r="46483" spans="1:4" x14ac:dyDescent="0.3">
      <c r="A46483">
        <v>412250</v>
      </c>
      <c r="B46483" s="1">
        <v>44431.655932038841</v>
      </c>
      <c r="C46483">
        <v>113059</v>
      </c>
      <c r="D46483">
        <v>18748</v>
      </c>
    </row>
    <row r="46484" spans="1:4" x14ac:dyDescent="0.3">
      <c r="A46484">
        <v>415383</v>
      </c>
      <c r="B46484" s="1">
        <v>44432.87599676376</v>
      </c>
      <c r="C46484">
        <v>113059</v>
      </c>
      <c r="D46484">
        <v>454139</v>
      </c>
    </row>
    <row r="46485" spans="1:4" x14ac:dyDescent="0.3">
      <c r="A46485">
        <v>22786</v>
      </c>
      <c r="B46485" s="1">
        <v>44310.254371776486</v>
      </c>
      <c r="C46485">
        <v>113076</v>
      </c>
      <c r="D46485">
        <v>347008</v>
      </c>
    </row>
    <row r="46486" spans="1:4" x14ac:dyDescent="0.3">
      <c r="A46486">
        <v>34106</v>
      </c>
      <c r="B46486" s="1">
        <v>44315.74816504855</v>
      </c>
      <c r="C46486">
        <v>113076</v>
      </c>
      <c r="D46486">
        <v>121758</v>
      </c>
    </row>
    <row r="46487" spans="1:4" x14ac:dyDescent="0.3">
      <c r="A46487">
        <v>42888</v>
      </c>
      <c r="B46487" s="1">
        <v>44318.774055016183</v>
      </c>
      <c r="C46487">
        <v>113076</v>
      </c>
      <c r="D46487">
        <v>230507</v>
      </c>
    </row>
    <row r="46488" spans="1:4" x14ac:dyDescent="0.3">
      <c r="A46488">
        <v>50900</v>
      </c>
      <c r="B46488" s="1">
        <v>44322.824216828478</v>
      </c>
      <c r="C46488">
        <v>113076</v>
      </c>
      <c r="D46488">
        <v>439190</v>
      </c>
    </row>
    <row r="46489" spans="1:4" x14ac:dyDescent="0.3">
      <c r="A46489">
        <v>65136</v>
      </c>
      <c r="B46489" s="1">
        <v>44328.599297734632</v>
      </c>
      <c r="C46489">
        <v>113076</v>
      </c>
      <c r="D46489">
        <v>411922</v>
      </c>
    </row>
    <row r="46490" spans="1:4" x14ac:dyDescent="0.3">
      <c r="A46490">
        <v>85226</v>
      </c>
      <c r="B46490" s="1">
        <v>44335.75949190939</v>
      </c>
      <c r="C46490">
        <v>113076</v>
      </c>
      <c r="D46490">
        <v>110111</v>
      </c>
    </row>
    <row r="46491" spans="1:4" x14ac:dyDescent="0.3">
      <c r="A46491">
        <v>90295</v>
      </c>
      <c r="B46491" s="1">
        <v>44337.777291262137</v>
      </c>
      <c r="C46491">
        <v>113076</v>
      </c>
      <c r="D46491">
        <v>245484</v>
      </c>
    </row>
    <row r="46492" spans="1:4" x14ac:dyDescent="0.3">
      <c r="A46492">
        <v>95885</v>
      </c>
      <c r="B46492" s="1">
        <v>44338.858197411006</v>
      </c>
      <c r="C46492">
        <v>113076</v>
      </c>
      <c r="D46492">
        <v>287170</v>
      </c>
    </row>
    <row r="46493" spans="1:4" x14ac:dyDescent="0.3">
      <c r="A46493">
        <v>99634</v>
      </c>
      <c r="B46493" s="1">
        <v>44339.824216828478</v>
      </c>
      <c r="C46493">
        <v>113076</v>
      </c>
      <c r="D46493">
        <v>343712</v>
      </c>
    </row>
    <row r="46494" spans="1:4" x14ac:dyDescent="0.3">
      <c r="A46494">
        <v>6382</v>
      </c>
      <c r="B46494" s="1">
        <v>44296.010300970876</v>
      </c>
      <c r="C46494">
        <v>113092</v>
      </c>
      <c r="D46494">
        <v>439981</v>
      </c>
    </row>
    <row r="46495" spans="1:4" x14ac:dyDescent="0.3">
      <c r="A46495">
        <v>16568</v>
      </c>
      <c r="B46495" s="1">
        <v>44305.884087378647</v>
      </c>
      <c r="C46495">
        <v>113092</v>
      </c>
      <c r="D46495">
        <v>341333</v>
      </c>
    </row>
    <row r="46496" spans="1:4" x14ac:dyDescent="0.3">
      <c r="A46496">
        <v>107235</v>
      </c>
      <c r="B46496" s="1">
        <v>44342.748569579286</v>
      </c>
      <c r="C46496">
        <v>113145</v>
      </c>
      <c r="D46496">
        <v>379466</v>
      </c>
    </row>
    <row r="46497" spans="1:4" x14ac:dyDescent="0.3">
      <c r="A46497">
        <v>161191</v>
      </c>
      <c r="B46497" s="1">
        <v>44358.706498381878</v>
      </c>
      <c r="C46497">
        <v>113145</v>
      </c>
      <c r="D46497">
        <v>182984</v>
      </c>
    </row>
    <row r="46498" spans="1:4" x14ac:dyDescent="0.3">
      <c r="A46498">
        <v>189097</v>
      </c>
      <c r="B46498" s="1">
        <v>44366.36210211493</v>
      </c>
      <c r="C46498">
        <v>113145</v>
      </c>
      <c r="D46498">
        <v>250679</v>
      </c>
    </row>
    <row r="46499" spans="1:4" x14ac:dyDescent="0.3">
      <c r="A46499">
        <v>399964</v>
      </c>
      <c r="B46499" s="1">
        <v>44428.578262135925</v>
      </c>
      <c r="C46499">
        <v>113203</v>
      </c>
      <c r="D46499">
        <v>425786</v>
      </c>
    </row>
    <row r="46500" spans="1:4" x14ac:dyDescent="0.3">
      <c r="A46500">
        <v>52503</v>
      </c>
      <c r="B46500" s="1">
        <v>44323.695576051781</v>
      </c>
      <c r="C46500">
        <v>113254</v>
      </c>
      <c r="D46500">
        <v>250679</v>
      </c>
    </row>
    <row r="46501" spans="1:4" x14ac:dyDescent="0.3">
      <c r="A46501">
        <v>55321</v>
      </c>
      <c r="B46501" s="1">
        <v>44324.606579288025</v>
      </c>
      <c r="C46501">
        <v>113254</v>
      </c>
      <c r="D46501">
        <v>411922</v>
      </c>
    </row>
    <row r="46502" spans="1:4" x14ac:dyDescent="0.3">
      <c r="A46502">
        <v>78915</v>
      </c>
      <c r="B46502" s="1">
        <v>44332.841334269237</v>
      </c>
      <c r="C46502">
        <v>113254</v>
      </c>
      <c r="D46502">
        <v>252661</v>
      </c>
    </row>
    <row r="46503" spans="1:4" x14ac:dyDescent="0.3">
      <c r="A46503">
        <v>214479</v>
      </c>
      <c r="B46503" s="1">
        <v>44373.419812616354</v>
      </c>
      <c r="C46503">
        <v>113254</v>
      </c>
      <c r="D46503">
        <v>304128</v>
      </c>
    </row>
    <row r="46504" spans="1:4" x14ac:dyDescent="0.3">
      <c r="A46504">
        <v>244120</v>
      </c>
      <c r="B46504" s="1">
        <v>44381.464184466022</v>
      </c>
      <c r="C46504">
        <v>113254</v>
      </c>
      <c r="D46504">
        <v>233494</v>
      </c>
    </row>
    <row r="46505" spans="1:4" x14ac:dyDescent="0.3">
      <c r="A46505">
        <v>254792</v>
      </c>
      <c r="B46505" s="1">
        <v>44385.205999999998</v>
      </c>
      <c r="C46505">
        <v>113254</v>
      </c>
      <c r="D46505">
        <v>69722</v>
      </c>
    </row>
    <row r="46506" spans="1:4" x14ac:dyDescent="0.3">
      <c r="A46506">
        <v>291864</v>
      </c>
      <c r="B46506" s="1">
        <v>44395.742501618122</v>
      </c>
      <c r="C46506">
        <v>113254</v>
      </c>
      <c r="D46506">
        <v>317239</v>
      </c>
    </row>
    <row r="46507" spans="1:4" x14ac:dyDescent="0.3">
      <c r="A46507">
        <v>310950</v>
      </c>
      <c r="B46507" s="1">
        <v>44401.693957928801</v>
      </c>
      <c r="C46507">
        <v>113254</v>
      </c>
      <c r="D46507">
        <v>123584</v>
      </c>
    </row>
    <row r="46508" spans="1:4" x14ac:dyDescent="0.3">
      <c r="A46508">
        <v>317421</v>
      </c>
      <c r="B46508" s="1">
        <v>44402.998809778132</v>
      </c>
      <c r="C46508">
        <v>113254</v>
      </c>
      <c r="D46508">
        <v>165821</v>
      </c>
    </row>
    <row r="46509" spans="1:4" x14ac:dyDescent="0.3">
      <c r="A46509">
        <v>367414</v>
      </c>
      <c r="B46509" s="1">
        <v>44417.613051779932</v>
      </c>
      <c r="C46509">
        <v>113254</v>
      </c>
      <c r="D46509">
        <v>213394</v>
      </c>
    </row>
    <row r="46510" spans="1:4" x14ac:dyDescent="0.3">
      <c r="A46510">
        <v>375961</v>
      </c>
      <c r="B46510" s="1">
        <v>44420.727938511329</v>
      </c>
      <c r="C46510">
        <v>113254</v>
      </c>
      <c r="D46510">
        <v>151932</v>
      </c>
    </row>
    <row r="46511" spans="1:4" x14ac:dyDescent="0.3">
      <c r="A46511">
        <v>105066</v>
      </c>
      <c r="B46511" s="1">
        <v>44341.870737864076</v>
      </c>
      <c r="C46511">
        <v>113261</v>
      </c>
      <c r="D46511">
        <v>341333</v>
      </c>
    </row>
    <row r="46512" spans="1:4" x14ac:dyDescent="0.3">
      <c r="A46512">
        <v>128667</v>
      </c>
      <c r="B46512" s="1">
        <v>44348.456498381878</v>
      </c>
      <c r="C46512">
        <v>113261</v>
      </c>
      <c r="D46512">
        <v>172957</v>
      </c>
    </row>
    <row r="46513" spans="1:4" x14ac:dyDescent="0.3">
      <c r="A46513">
        <v>132984</v>
      </c>
      <c r="B46513" s="1">
        <v>44349.980770226539</v>
      </c>
      <c r="C46513">
        <v>113261</v>
      </c>
      <c r="D46513">
        <v>158978</v>
      </c>
    </row>
    <row r="46514" spans="1:4" x14ac:dyDescent="0.3">
      <c r="A46514">
        <v>140458</v>
      </c>
      <c r="B46514" s="1">
        <v>44352.254097109901</v>
      </c>
      <c r="C46514">
        <v>113261</v>
      </c>
      <c r="D46514">
        <v>347393</v>
      </c>
    </row>
    <row r="46515" spans="1:4" x14ac:dyDescent="0.3">
      <c r="A46515">
        <v>143164</v>
      </c>
      <c r="B46515" s="1">
        <v>44352.839993527508</v>
      </c>
      <c r="C46515">
        <v>113261</v>
      </c>
      <c r="D46515">
        <v>118549</v>
      </c>
    </row>
    <row r="46516" spans="1:4" x14ac:dyDescent="0.3">
      <c r="A46516">
        <v>151833</v>
      </c>
      <c r="B46516" s="1">
        <v>44355.702453074431</v>
      </c>
      <c r="C46516">
        <v>113261</v>
      </c>
      <c r="D46516">
        <v>411922</v>
      </c>
    </row>
    <row r="46517" spans="1:4" x14ac:dyDescent="0.3">
      <c r="A46517">
        <v>156226</v>
      </c>
      <c r="B46517" s="1">
        <v>44357.000187702266</v>
      </c>
      <c r="C46517">
        <v>113261</v>
      </c>
      <c r="D46517">
        <v>336965</v>
      </c>
    </row>
    <row r="46518" spans="1:4" x14ac:dyDescent="0.3">
      <c r="A46518">
        <v>216226</v>
      </c>
      <c r="B46518" s="1">
        <v>44373.692744336571</v>
      </c>
      <c r="C46518">
        <v>113261</v>
      </c>
      <c r="D46518">
        <v>458081</v>
      </c>
    </row>
    <row r="46519" spans="1:4" x14ac:dyDescent="0.3">
      <c r="A46519">
        <v>222138</v>
      </c>
      <c r="B46519" s="1">
        <v>44374.870737864076</v>
      </c>
      <c r="C46519">
        <v>113261</v>
      </c>
      <c r="D46519">
        <v>318314</v>
      </c>
    </row>
    <row r="46520" spans="1:4" x14ac:dyDescent="0.3">
      <c r="A46520">
        <v>277391</v>
      </c>
      <c r="B46520" s="1">
        <v>44391.736433656959</v>
      </c>
      <c r="C46520">
        <v>113261</v>
      </c>
      <c r="D46520">
        <v>378738</v>
      </c>
    </row>
    <row r="46521" spans="1:4" x14ac:dyDescent="0.3">
      <c r="A46521">
        <v>303780</v>
      </c>
      <c r="B46521" s="1">
        <v>44399.763941747573</v>
      </c>
      <c r="C46521">
        <v>113261</v>
      </c>
      <c r="D46521">
        <v>462580</v>
      </c>
    </row>
    <row r="46522" spans="1:4" x14ac:dyDescent="0.3">
      <c r="A46522">
        <v>65851</v>
      </c>
      <c r="B46522" s="1">
        <v>44328.735220064729</v>
      </c>
      <c r="C46522">
        <v>113278</v>
      </c>
      <c r="D46522">
        <v>287577</v>
      </c>
    </row>
    <row r="46523" spans="1:4" x14ac:dyDescent="0.3">
      <c r="A46523">
        <v>80159</v>
      </c>
      <c r="B46523" s="1">
        <v>44333.587970873792</v>
      </c>
      <c r="C46523">
        <v>113278</v>
      </c>
      <c r="D46523">
        <v>96200</v>
      </c>
    </row>
    <row r="46524" spans="1:4" x14ac:dyDescent="0.3">
      <c r="A46524">
        <v>89693</v>
      </c>
      <c r="B46524" s="1">
        <v>44337.709330097088</v>
      </c>
      <c r="C46524">
        <v>113278</v>
      </c>
      <c r="D46524">
        <v>30093</v>
      </c>
    </row>
    <row r="46525" spans="1:4" x14ac:dyDescent="0.3">
      <c r="A46525">
        <v>98932</v>
      </c>
      <c r="B46525" s="1">
        <v>44339.704475728155</v>
      </c>
      <c r="C46525">
        <v>113278</v>
      </c>
      <c r="D46525">
        <v>118549</v>
      </c>
    </row>
    <row r="46526" spans="1:4" x14ac:dyDescent="0.3">
      <c r="A46526">
        <v>106803</v>
      </c>
      <c r="B46526" s="1">
        <v>44342.685462783171</v>
      </c>
      <c r="C46526">
        <v>113298</v>
      </c>
      <c r="D46526">
        <v>228405</v>
      </c>
    </row>
    <row r="46527" spans="1:4" x14ac:dyDescent="0.3">
      <c r="A46527">
        <v>116973</v>
      </c>
      <c r="B46527" s="1">
        <v>44345.489486373488</v>
      </c>
      <c r="C46527">
        <v>113298</v>
      </c>
      <c r="D46527">
        <v>191048</v>
      </c>
    </row>
    <row r="46528" spans="1:4" x14ac:dyDescent="0.3">
      <c r="A46528">
        <v>195978</v>
      </c>
      <c r="B46528" s="1">
        <v>44367.780932038833</v>
      </c>
      <c r="C46528">
        <v>113298</v>
      </c>
      <c r="D46528">
        <v>325558</v>
      </c>
    </row>
    <row r="46529" spans="1:4" x14ac:dyDescent="0.3">
      <c r="A46529">
        <v>211698</v>
      </c>
      <c r="B46529" s="1">
        <v>44372.700025889964</v>
      </c>
      <c r="C46529">
        <v>113298</v>
      </c>
      <c r="D46529">
        <v>411922</v>
      </c>
    </row>
    <row r="46530" spans="1:4" x14ac:dyDescent="0.3">
      <c r="A46530">
        <v>274974</v>
      </c>
      <c r="B46530" s="1">
        <v>44390.801967637541</v>
      </c>
      <c r="C46530">
        <v>113298</v>
      </c>
      <c r="D46530">
        <v>403124</v>
      </c>
    </row>
    <row r="46531" spans="1:4" x14ac:dyDescent="0.3">
      <c r="A46531">
        <v>282777</v>
      </c>
      <c r="B46531" s="1">
        <v>44393.617501618122</v>
      </c>
      <c r="C46531">
        <v>113298</v>
      </c>
      <c r="D46531">
        <v>394819</v>
      </c>
    </row>
    <row r="46532" spans="1:4" x14ac:dyDescent="0.3">
      <c r="A46532">
        <v>323148</v>
      </c>
      <c r="B46532" s="1">
        <v>44404.996142394819</v>
      </c>
      <c r="C46532">
        <v>113298</v>
      </c>
      <c r="D46532">
        <v>321129</v>
      </c>
    </row>
    <row r="46533" spans="1:4" x14ac:dyDescent="0.3">
      <c r="A46533">
        <v>249344</v>
      </c>
      <c r="B46533" s="1">
        <v>44382.922922330101</v>
      </c>
      <c r="C46533">
        <v>113305</v>
      </c>
      <c r="D46533">
        <v>411922</v>
      </c>
    </row>
    <row r="46534" spans="1:4" x14ac:dyDescent="0.3">
      <c r="A46534">
        <v>276987</v>
      </c>
      <c r="B46534" s="1">
        <v>44391.670495145634</v>
      </c>
      <c r="C46534">
        <v>113305</v>
      </c>
      <c r="D46534">
        <v>168838</v>
      </c>
    </row>
    <row r="46535" spans="1:4" x14ac:dyDescent="0.3">
      <c r="A46535">
        <v>289513</v>
      </c>
      <c r="B46535" s="1">
        <v>44394.956902912621</v>
      </c>
      <c r="C46535">
        <v>113305</v>
      </c>
      <c r="D46535">
        <v>352674</v>
      </c>
    </row>
    <row r="46536" spans="1:4" x14ac:dyDescent="0.3">
      <c r="A46536">
        <v>310826</v>
      </c>
      <c r="B46536" s="1">
        <v>44401.667867061369</v>
      </c>
      <c r="C46536">
        <v>113305</v>
      </c>
      <c r="D46536">
        <v>191893</v>
      </c>
    </row>
    <row r="46537" spans="1:4" x14ac:dyDescent="0.3">
      <c r="A46537">
        <v>364215</v>
      </c>
      <c r="B46537" s="1">
        <v>44416.583513901183</v>
      </c>
      <c r="C46537">
        <v>113305</v>
      </c>
      <c r="D46537">
        <v>339039</v>
      </c>
    </row>
    <row r="46538" spans="1:4" x14ac:dyDescent="0.3">
      <c r="A46538">
        <v>376631</v>
      </c>
      <c r="B46538" s="1">
        <v>44420.846870550165</v>
      </c>
      <c r="C46538">
        <v>113305</v>
      </c>
      <c r="D46538">
        <v>87897</v>
      </c>
    </row>
    <row r="46539" spans="1:4" x14ac:dyDescent="0.3">
      <c r="A46539">
        <v>393096</v>
      </c>
      <c r="B46539" s="1">
        <v>44425.78052750809</v>
      </c>
      <c r="C46539">
        <v>113305</v>
      </c>
      <c r="D46539">
        <v>85026</v>
      </c>
    </row>
    <row r="46540" spans="1:4" x14ac:dyDescent="0.3">
      <c r="A46540">
        <v>420265</v>
      </c>
      <c r="B46540" s="1">
        <v>44434.806417475731</v>
      </c>
      <c r="C46540">
        <v>113305</v>
      </c>
      <c r="D46540">
        <v>239565</v>
      </c>
    </row>
    <row r="46541" spans="1:4" x14ac:dyDescent="0.3">
      <c r="A46541">
        <v>3524</v>
      </c>
      <c r="B46541" s="1">
        <v>44286.589588996765</v>
      </c>
      <c r="C46541">
        <v>113313</v>
      </c>
      <c r="D46541">
        <v>292258</v>
      </c>
    </row>
    <row r="46542" spans="1:4" x14ac:dyDescent="0.3">
      <c r="A46542">
        <v>3889</v>
      </c>
      <c r="B46542" s="1">
        <v>44287.799944983824</v>
      </c>
      <c r="C46542">
        <v>113313</v>
      </c>
      <c r="D46542">
        <v>112456</v>
      </c>
    </row>
    <row r="46543" spans="1:4" x14ac:dyDescent="0.3">
      <c r="A46543">
        <v>9090</v>
      </c>
      <c r="B46543" s="1">
        <v>44299.699621359228</v>
      </c>
      <c r="C46543">
        <v>113313</v>
      </c>
      <c r="D46543">
        <v>21760</v>
      </c>
    </row>
    <row r="46544" spans="1:4" x14ac:dyDescent="0.3">
      <c r="A46544">
        <v>12336</v>
      </c>
      <c r="B46544" s="1">
        <v>44303.159333333337</v>
      </c>
      <c r="C46544">
        <v>113313</v>
      </c>
      <c r="D46544">
        <v>432277</v>
      </c>
    </row>
    <row r="46545" spans="1:4" x14ac:dyDescent="0.3">
      <c r="A46545">
        <v>13548</v>
      </c>
      <c r="B46545" s="1">
        <v>44303.775673139164</v>
      </c>
      <c r="C46545">
        <v>113313</v>
      </c>
      <c r="D46545">
        <v>208533</v>
      </c>
    </row>
    <row r="46546" spans="1:4" x14ac:dyDescent="0.3">
      <c r="A46546">
        <v>70057</v>
      </c>
      <c r="B46546" s="1">
        <v>44330.630851132686</v>
      </c>
      <c r="C46546">
        <v>113314</v>
      </c>
      <c r="D46546">
        <v>404226</v>
      </c>
    </row>
    <row r="46547" spans="1:4" x14ac:dyDescent="0.3">
      <c r="A46547">
        <v>79429</v>
      </c>
      <c r="B46547" s="1">
        <v>44332.997863704339</v>
      </c>
      <c r="C46547">
        <v>113314</v>
      </c>
      <c r="D46547">
        <v>362672</v>
      </c>
    </row>
    <row r="46548" spans="1:4" x14ac:dyDescent="0.3">
      <c r="A46548">
        <v>88407</v>
      </c>
      <c r="B46548" s="1">
        <v>44337.250592233009</v>
      </c>
      <c r="C46548">
        <v>113314</v>
      </c>
      <c r="D46548">
        <v>326368</v>
      </c>
    </row>
    <row r="46549" spans="1:4" x14ac:dyDescent="0.3">
      <c r="A46549">
        <v>97496</v>
      </c>
      <c r="B46549" s="1">
        <v>44339.457711974115</v>
      </c>
      <c r="C46549">
        <v>113314</v>
      </c>
      <c r="D46549">
        <v>446536</v>
      </c>
    </row>
    <row r="46550" spans="1:4" x14ac:dyDescent="0.3">
      <c r="A46550">
        <v>169913</v>
      </c>
      <c r="B46550" s="1">
        <v>44360.499783171523</v>
      </c>
      <c r="C46550">
        <v>113314</v>
      </c>
      <c r="D46550">
        <v>153893</v>
      </c>
    </row>
    <row r="46551" spans="1:4" x14ac:dyDescent="0.3">
      <c r="A46551">
        <v>164557</v>
      </c>
      <c r="B46551" s="1">
        <v>44359.442744336564</v>
      </c>
      <c r="C46551">
        <v>113332</v>
      </c>
      <c r="D46551">
        <v>21407</v>
      </c>
    </row>
    <row r="46552" spans="1:4" x14ac:dyDescent="0.3">
      <c r="A46552">
        <v>185364</v>
      </c>
      <c r="B46552" s="1">
        <v>44365.640155339803</v>
      </c>
      <c r="C46552">
        <v>113332</v>
      </c>
      <c r="D46552">
        <v>5151</v>
      </c>
    </row>
    <row r="46553" spans="1:4" x14ac:dyDescent="0.3">
      <c r="A46553">
        <v>201116</v>
      </c>
      <c r="B46553" s="1">
        <v>44369.553666666667</v>
      </c>
      <c r="C46553">
        <v>113332</v>
      </c>
      <c r="D46553">
        <v>411922</v>
      </c>
    </row>
    <row r="46554" spans="1:4" x14ac:dyDescent="0.3">
      <c r="A46554">
        <v>216691</v>
      </c>
      <c r="B46554" s="1">
        <v>44373.732388349512</v>
      </c>
      <c r="C46554">
        <v>113332</v>
      </c>
      <c r="D46554">
        <v>158978</v>
      </c>
    </row>
    <row r="46555" spans="1:4" x14ac:dyDescent="0.3">
      <c r="A46555">
        <v>246133</v>
      </c>
      <c r="B46555" s="1">
        <v>44381.79949339274</v>
      </c>
      <c r="C46555">
        <v>113332</v>
      </c>
      <c r="D46555">
        <v>230507</v>
      </c>
    </row>
    <row r="46556" spans="1:4" x14ac:dyDescent="0.3">
      <c r="A46556">
        <v>299812</v>
      </c>
      <c r="B46556" s="1">
        <v>44398.623974110029</v>
      </c>
      <c r="C46556">
        <v>113332</v>
      </c>
      <c r="D46556">
        <v>267852</v>
      </c>
    </row>
    <row r="46557" spans="1:4" x14ac:dyDescent="0.3">
      <c r="A46557">
        <v>328299</v>
      </c>
      <c r="B46557" s="1">
        <v>44406.782550161806</v>
      </c>
      <c r="C46557">
        <v>113332</v>
      </c>
      <c r="D46557">
        <v>470762</v>
      </c>
    </row>
    <row r="46558" spans="1:4" x14ac:dyDescent="0.3">
      <c r="A46558">
        <v>348403</v>
      </c>
      <c r="B46558" s="1">
        <v>44412.554394822007</v>
      </c>
      <c r="C46558">
        <v>113332</v>
      </c>
      <c r="D46558">
        <v>230507</v>
      </c>
    </row>
    <row r="46559" spans="1:4" x14ac:dyDescent="0.3">
      <c r="A46559">
        <v>349830</v>
      </c>
      <c r="B46559" s="1">
        <v>44412.779313915853</v>
      </c>
      <c r="C46559">
        <v>113332</v>
      </c>
      <c r="D46559">
        <v>112334</v>
      </c>
    </row>
    <row r="46560" spans="1:4" x14ac:dyDescent="0.3">
      <c r="A46560">
        <v>352040</v>
      </c>
      <c r="B46560" s="1">
        <v>44413.717825242718</v>
      </c>
      <c r="C46560">
        <v>113332</v>
      </c>
      <c r="D46560">
        <v>250679</v>
      </c>
    </row>
    <row r="46561" spans="1:4" x14ac:dyDescent="0.3">
      <c r="A46561">
        <v>394926</v>
      </c>
      <c r="B46561" s="1">
        <v>44426.611029126208</v>
      </c>
      <c r="C46561">
        <v>113332</v>
      </c>
      <c r="D46561">
        <v>122902</v>
      </c>
    </row>
    <row r="46562" spans="1:4" x14ac:dyDescent="0.3">
      <c r="A46562">
        <v>408871</v>
      </c>
      <c r="B46562" s="1">
        <v>44430.599658192696</v>
      </c>
      <c r="C46562">
        <v>113332</v>
      </c>
      <c r="D46562">
        <v>241927</v>
      </c>
    </row>
    <row r="46563" spans="1:4" x14ac:dyDescent="0.3">
      <c r="A46563">
        <v>410972</v>
      </c>
      <c r="B46563" s="1">
        <v>44430.909451582382</v>
      </c>
      <c r="C46563">
        <v>113332</v>
      </c>
      <c r="D46563">
        <v>227775</v>
      </c>
    </row>
    <row r="46564" spans="1:4" x14ac:dyDescent="0.3">
      <c r="A46564">
        <v>418192</v>
      </c>
      <c r="B46564" s="1">
        <v>44433.881255663429</v>
      </c>
      <c r="C46564">
        <v>113332</v>
      </c>
      <c r="D46564">
        <v>191893</v>
      </c>
    </row>
    <row r="46565" spans="1:4" x14ac:dyDescent="0.3">
      <c r="A46565">
        <v>134773</v>
      </c>
      <c r="B46565" s="1">
        <v>44350.746546925569</v>
      </c>
      <c r="C46565">
        <v>113349</v>
      </c>
      <c r="D46565">
        <v>25268</v>
      </c>
    </row>
    <row r="46566" spans="1:4" x14ac:dyDescent="0.3">
      <c r="A46566">
        <v>158837</v>
      </c>
      <c r="B46566" s="1">
        <v>44357.90997734628</v>
      </c>
      <c r="C46566">
        <v>113349</v>
      </c>
      <c r="D46566">
        <v>150981</v>
      </c>
    </row>
    <row r="46567" spans="1:4" x14ac:dyDescent="0.3">
      <c r="A46567">
        <v>239613</v>
      </c>
      <c r="B46567" s="1">
        <v>44380.453169347209</v>
      </c>
      <c r="C46567">
        <v>113349</v>
      </c>
      <c r="D46567">
        <v>258219</v>
      </c>
    </row>
    <row r="46568" spans="1:4" x14ac:dyDescent="0.3">
      <c r="A46568">
        <v>258411</v>
      </c>
      <c r="B46568" s="1">
        <v>44386.660786407767</v>
      </c>
      <c r="C46568">
        <v>113349</v>
      </c>
      <c r="D46568">
        <v>351192</v>
      </c>
    </row>
    <row r="46569" spans="1:4" x14ac:dyDescent="0.3">
      <c r="A46569">
        <v>282390</v>
      </c>
      <c r="B46569" s="1">
        <v>44393.562080906151</v>
      </c>
      <c r="C46569">
        <v>113349</v>
      </c>
      <c r="D46569">
        <v>209122</v>
      </c>
    </row>
    <row r="46570" spans="1:4" x14ac:dyDescent="0.3">
      <c r="A46570">
        <v>322006</v>
      </c>
      <c r="B46570" s="1">
        <v>44404.77081877023</v>
      </c>
      <c r="C46570">
        <v>113349</v>
      </c>
      <c r="D46570">
        <v>158978</v>
      </c>
    </row>
    <row r="46571" spans="1:4" x14ac:dyDescent="0.3">
      <c r="A46571">
        <v>325744</v>
      </c>
      <c r="B46571" s="1">
        <v>44405.854961165052</v>
      </c>
      <c r="C46571">
        <v>113349</v>
      </c>
      <c r="D46571">
        <v>153893</v>
      </c>
    </row>
    <row r="46572" spans="1:4" x14ac:dyDescent="0.3">
      <c r="A46572">
        <v>355805</v>
      </c>
      <c r="B46572" s="1">
        <v>44414.764333333333</v>
      </c>
      <c r="C46572">
        <v>113349</v>
      </c>
      <c r="D46572">
        <v>168838</v>
      </c>
    </row>
    <row r="46573" spans="1:4" x14ac:dyDescent="0.3">
      <c r="A46573">
        <v>361154</v>
      </c>
      <c r="B46573" s="1">
        <v>44415.787000000004</v>
      </c>
      <c r="C46573">
        <v>113349</v>
      </c>
      <c r="D46573">
        <v>411922</v>
      </c>
    </row>
    <row r="46574" spans="1:4" x14ac:dyDescent="0.3">
      <c r="A46574">
        <v>380994</v>
      </c>
      <c r="B46574" s="1">
        <v>44422.041045307444</v>
      </c>
      <c r="C46574">
        <v>113349</v>
      </c>
      <c r="D46574">
        <v>438548</v>
      </c>
    </row>
    <row r="46575" spans="1:4" x14ac:dyDescent="0.3">
      <c r="A46575">
        <v>11947</v>
      </c>
      <c r="B46575" s="1">
        <v>44302.863051779939</v>
      </c>
      <c r="C46575">
        <v>113393</v>
      </c>
      <c r="D46575">
        <v>7145</v>
      </c>
    </row>
    <row r="46576" spans="1:4" x14ac:dyDescent="0.3">
      <c r="A46576">
        <v>13205</v>
      </c>
      <c r="B46576" s="1">
        <v>44303.668877022654</v>
      </c>
      <c r="C46576">
        <v>113393</v>
      </c>
      <c r="D46576">
        <v>7084</v>
      </c>
    </row>
    <row r="46577" spans="1:4" x14ac:dyDescent="0.3">
      <c r="A46577">
        <v>14812</v>
      </c>
      <c r="B46577" s="1">
        <v>44304.704475728155</v>
      </c>
      <c r="C46577">
        <v>113393</v>
      </c>
      <c r="D46577">
        <v>309079</v>
      </c>
    </row>
    <row r="46578" spans="1:4" x14ac:dyDescent="0.3">
      <c r="A46578">
        <v>16915</v>
      </c>
      <c r="B46578" s="1">
        <v>44306.461757281555</v>
      </c>
      <c r="C46578">
        <v>113393</v>
      </c>
      <c r="D46578">
        <v>5151</v>
      </c>
    </row>
    <row r="46579" spans="1:4" x14ac:dyDescent="0.3">
      <c r="A46579">
        <v>21694</v>
      </c>
      <c r="B46579" s="1">
        <v>44309.817744336571</v>
      </c>
      <c r="C46579">
        <v>113444</v>
      </c>
      <c r="D46579">
        <v>470762</v>
      </c>
    </row>
    <row r="46580" spans="1:4" x14ac:dyDescent="0.3">
      <c r="A46580">
        <v>41709</v>
      </c>
      <c r="B46580" s="1">
        <v>44318.516251106295</v>
      </c>
      <c r="C46580">
        <v>113444</v>
      </c>
      <c r="D46580">
        <v>305248</v>
      </c>
    </row>
    <row r="46581" spans="1:4" x14ac:dyDescent="0.3">
      <c r="A46581">
        <v>43597</v>
      </c>
      <c r="B46581" s="1">
        <v>44318.933103427225</v>
      </c>
      <c r="C46581">
        <v>113444</v>
      </c>
      <c r="D46581">
        <v>474478</v>
      </c>
    </row>
    <row r="46582" spans="1:4" x14ac:dyDescent="0.3">
      <c r="A46582">
        <v>44539</v>
      </c>
      <c r="B46582" s="1">
        <v>44319.6300420712</v>
      </c>
      <c r="C46582">
        <v>113444</v>
      </c>
      <c r="D46582">
        <v>231132</v>
      </c>
    </row>
    <row r="46583" spans="1:4" x14ac:dyDescent="0.3">
      <c r="A46583">
        <v>86121</v>
      </c>
      <c r="B46583" s="1">
        <v>44336.105333333333</v>
      </c>
      <c r="C46583">
        <v>113444</v>
      </c>
      <c r="D46583">
        <v>359800</v>
      </c>
    </row>
    <row r="46584" spans="1:4" x14ac:dyDescent="0.3">
      <c r="A46584">
        <v>99307</v>
      </c>
      <c r="B46584" s="1">
        <v>44339.761110032363</v>
      </c>
      <c r="C46584">
        <v>113444</v>
      </c>
      <c r="D46584">
        <v>472712</v>
      </c>
    </row>
    <row r="46585" spans="1:4" x14ac:dyDescent="0.3">
      <c r="A46585">
        <v>101501</v>
      </c>
      <c r="B46585" s="1">
        <v>44340.646223300973</v>
      </c>
      <c r="C46585">
        <v>113444</v>
      </c>
      <c r="D46585">
        <v>242428</v>
      </c>
    </row>
    <row r="46586" spans="1:4" x14ac:dyDescent="0.3">
      <c r="A46586">
        <v>221768</v>
      </c>
      <c r="B46586" s="1">
        <v>44374.819362459551</v>
      </c>
      <c r="C46586">
        <v>113444</v>
      </c>
      <c r="D46586">
        <v>16029</v>
      </c>
    </row>
    <row r="46587" spans="1:4" x14ac:dyDescent="0.3">
      <c r="A46587">
        <v>231881</v>
      </c>
      <c r="B46587" s="1">
        <v>44377.901886731393</v>
      </c>
      <c r="C46587">
        <v>113444</v>
      </c>
      <c r="D46587">
        <v>133619</v>
      </c>
    </row>
    <row r="46588" spans="1:4" x14ac:dyDescent="0.3">
      <c r="A46588">
        <v>312352</v>
      </c>
      <c r="B46588" s="1">
        <v>44401.864669902912</v>
      </c>
      <c r="C46588">
        <v>113444</v>
      </c>
      <c r="D46588">
        <v>75550</v>
      </c>
    </row>
    <row r="46589" spans="1:4" x14ac:dyDescent="0.3">
      <c r="A46589">
        <v>320671</v>
      </c>
      <c r="B46589" s="1">
        <v>44404.511919093857</v>
      </c>
      <c r="C46589">
        <v>113444</v>
      </c>
      <c r="D46589">
        <v>81226</v>
      </c>
    </row>
    <row r="46590" spans="1:4" x14ac:dyDescent="0.3">
      <c r="A46590">
        <v>356897</v>
      </c>
      <c r="B46590" s="1">
        <v>44414.931012944988</v>
      </c>
      <c r="C46590">
        <v>113444</v>
      </c>
      <c r="D46590">
        <v>351192</v>
      </c>
    </row>
    <row r="46591" spans="1:4" x14ac:dyDescent="0.3">
      <c r="A46591">
        <v>358652</v>
      </c>
      <c r="B46591" s="1">
        <v>44415.394177068389</v>
      </c>
      <c r="C46591">
        <v>113444</v>
      </c>
      <c r="D46591">
        <v>183041</v>
      </c>
    </row>
    <row r="46592" spans="1:4" x14ac:dyDescent="0.3">
      <c r="A46592">
        <v>401475</v>
      </c>
      <c r="B46592" s="1">
        <v>44428.731983818776</v>
      </c>
      <c r="C46592">
        <v>113444</v>
      </c>
      <c r="D46592">
        <v>21760</v>
      </c>
    </row>
    <row r="46593" spans="1:4" x14ac:dyDescent="0.3">
      <c r="A46593">
        <v>33254</v>
      </c>
      <c r="B46593" s="1">
        <v>44315.545899676377</v>
      </c>
      <c r="C46593">
        <v>113449</v>
      </c>
      <c r="D46593">
        <v>347393</v>
      </c>
    </row>
    <row r="46594" spans="1:4" x14ac:dyDescent="0.3">
      <c r="A46594">
        <v>40656</v>
      </c>
      <c r="B46594" s="1">
        <v>44317.936765648366</v>
      </c>
      <c r="C46594">
        <v>113449</v>
      </c>
      <c r="D46594">
        <v>255721</v>
      </c>
    </row>
    <row r="46595" spans="1:4" x14ac:dyDescent="0.3">
      <c r="A46595">
        <v>56679</v>
      </c>
      <c r="B46595" s="1">
        <v>44324.872760517799</v>
      </c>
      <c r="C46595">
        <v>113449</v>
      </c>
      <c r="D46595">
        <v>81226</v>
      </c>
    </row>
    <row r="46596" spans="1:4" x14ac:dyDescent="0.3">
      <c r="A46596">
        <v>63984</v>
      </c>
      <c r="B46596" s="1">
        <v>44327.804799352751</v>
      </c>
      <c r="C46596">
        <v>113449</v>
      </c>
      <c r="D46596">
        <v>185435</v>
      </c>
    </row>
    <row r="46597" spans="1:4" x14ac:dyDescent="0.3">
      <c r="A46597">
        <v>97459</v>
      </c>
      <c r="B46597" s="1">
        <v>44339.444502090519</v>
      </c>
      <c r="C46597">
        <v>113449</v>
      </c>
      <c r="D46597">
        <v>111368</v>
      </c>
    </row>
    <row r="46598" spans="1:4" x14ac:dyDescent="0.3">
      <c r="A46598">
        <v>219544</v>
      </c>
      <c r="B46598" s="1">
        <v>44374.458925566338</v>
      </c>
      <c r="C46598">
        <v>113452</v>
      </c>
      <c r="D46598">
        <v>403620</v>
      </c>
    </row>
    <row r="46599" spans="1:4" x14ac:dyDescent="0.3">
      <c r="A46599">
        <v>227566</v>
      </c>
      <c r="B46599" s="1">
        <v>44376.698407766991</v>
      </c>
      <c r="C46599">
        <v>113452</v>
      </c>
      <c r="D46599">
        <v>250679</v>
      </c>
    </row>
    <row r="46600" spans="1:4" x14ac:dyDescent="0.3">
      <c r="A46600">
        <v>236228</v>
      </c>
      <c r="B46600" s="1">
        <v>44379.687080906144</v>
      </c>
      <c r="C46600">
        <v>113452</v>
      </c>
      <c r="D46600">
        <v>411922</v>
      </c>
    </row>
    <row r="46601" spans="1:4" x14ac:dyDescent="0.3">
      <c r="A46601">
        <v>259907</v>
      </c>
      <c r="B46601" s="1">
        <v>44386.834330097088</v>
      </c>
      <c r="C46601">
        <v>113452</v>
      </c>
      <c r="D46601">
        <v>81753</v>
      </c>
    </row>
    <row r="46602" spans="1:4" x14ac:dyDescent="0.3">
      <c r="A46602">
        <v>268098</v>
      </c>
      <c r="B46602" s="1">
        <v>44388.706498381878</v>
      </c>
      <c r="C46602">
        <v>113452</v>
      </c>
      <c r="D46602">
        <v>394819</v>
      </c>
    </row>
    <row r="46603" spans="1:4" x14ac:dyDescent="0.3">
      <c r="A46603">
        <v>297958</v>
      </c>
      <c r="B46603" s="1">
        <v>44397.772666666664</v>
      </c>
      <c r="C46603">
        <v>113452</v>
      </c>
      <c r="D46603">
        <v>470762</v>
      </c>
    </row>
    <row r="46604" spans="1:4" x14ac:dyDescent="0.3">
      <c r="A46604">
        <v>315134</v>
      </c>
      <c r="B46604" s="1">
        <v>44402.682226537218</v>
      </c>
      <c r="C46604">
        <v>113452</v>
      </c>
      <c r="D46604">
        <v>34436</v>
      </c>
    </row>
    <row r="46605" spans="1:4" x14ac:dyDescent="0.3">
      <c r="A46605">
        <v>337505</v>
      </c>
      <c r="B46605" s="1">
        <v>44408.921597949156</v>
      </c>
      <c r="C46605">
        <v>113452</v>
      </c>
      <c r="D46605">
        <v>458519</v>
      </c>
    </row>
    <row r="46606" spans="1:4" x14ac:dyDescent="0.3">
      <c r="A46606">
        <v>27851</v>
      </c>
      <c r="B46606" s="1">
        <v>44312.089993527508</v>
      </c>
      <c r="C46606">
        <v>113493</v>
      </c>
      <c r="D46606">
        <v>158978</v>
      </c>
    </row>
    <row r="46607" spans="1:4" x14ac:dyDescent="0.3">
      <c r="A46607">
        <v>43781</v>
      </c>
      <c r="B46607" s="1">
        <v>44319.002614886733</v>
      </c>
      <c r="C46607">
        <v>113493</v>
      </c>
      <c r="D46607">
        <v>439981</v>
      </c>
    </row>
    <row r="46608" spans="1:4" x14ac:dyDescent="0.3">
      <c r="A46608">
        <v>97135</v>
      </c>
      <c r="B46608" s="1">
        <v>44339.263283181252</v>
      </c>
      <c r="C46608">
        <v>113493</v>
      </c>
      <c r="D46608">
        <v>472712</v>
      </c>
    </row>
    <row r="46609" spans="1:4" x14ac:dyDescent="0.3">
      <c r="A46609">
        <v>144033</v>
      </c>
      <c r="B46609" s="1">
        <v>44353.008880886257</v>
      </c>
      <c r="C46609">
        <v>113493</v>
      </c>
      <c r="D46609">
        <v>419338</v>
      </c>
    </row>
    <row r="46610" spans="1:4" x14ac:dyDescent="0.3">
      <c r="A46610">
        <v>153508</v>
      </c>
      <c r="B46610" s="1">
        <v>44356.146627831717</v>
      </c>
      <c r="C46610">
        <v>113493</v>
      </c>
      <c r="D46610">
        <v>411922</v>
      </c>
    </row>
    <row r="46611" spans="1:4" x14ac:dyDescent="0.3">
      <c r="A46611">
        <v>188979</v>
      </c>
      <c r="B46611" s="1">
        <v>44366.318857387007</v>
      </c>
      <c r="C46611">
        <v>113493</v>
      </c>
      <c r="D46611">
        <v>16439</v>
      </c>
    </row>
    <row r="46612" spans="1:4" x14ac:dyDescent="0.3">
      <c r="A46612">
        <v>238601</v>
      </c>
      <c r="B46612" s="1">
        <v>44380.041449838187</v>
      </c>
      <c r="C46612">
        <v>113493</v>
      </c>
      <c r="D46612">
        <v>351192</v>
      </c>
    </row>
    <row r="46613" spans="1:4" x14ac:dyDescent="0.3">
      <c r="A46613">
        <v>249609</v>
      </c>
      <c r="B46613" s="1">
        <v>44383.02041423948</v>
      </c>
      <c r="C46613">
        <v>113493</v>
      </c>
      <c r="D46613">
        <v>118549</v>
      </c>
    </row>
    <row r="46614" spans="1:4" x14ac:dyDescent="0.3">
      <c r="A46614">
        <v>278889</v>
      </c>
      <c r="B46614" s="1">
        <v>44392.227533980586</v>
      </c>
      <c r="C46614">
        <v>113493</v>
      </c>
      <c r="D46614">
        <v>388561</v>
      </c>
    </row>
    <row r="46615" spans="1:4" x14ac:dyDescent="0.3">
      <c r="A46615">
        <v>363233</v>
      </c>
      <c r="B46615" s="1">
        <v>44416.320505386517</v>
      </c>
      <c r="C46615">
        <v>113493</v>
      </c>
      <c r="D46615">
        <v>154228</v>
      </c>
    </row>
    <row r="46616" spans="1:4" x14ac:dyDescent="0.3">
      <c r="A46616">
        <v>38543</v>
      </c>
      <c r="B46616" s="1">
        <v>44317.264931180762</v>
      </c>
      <c r="C46616">
        <v>113523</v>
      </c>
      <c r="D46616">
        <v>250679</v>
      </c>
    </row>
    <row r="46617" spans="1:4" x14ac:dyDescent="0.3">
      <c r="A46617">
        <v>45900</v>
      </c>
      <c r="B46617" s="1">
        <v>44320.030122977347</v>
      </c>
      <c r="C46617">
        <v>113523</v>
      </c>
      <c r="D46617">
        <v>158978</v>
      </c>
    </row>
    <row r="46618" spans="1:4" x14ac:dyDescent="0.3">
      <c r="A46618">
        <v>83326</v>
      </c>
      <c r="B46618" s="1">
        <v>44334.845656957928</v>
      </c>
      <c r="C46618">
        <v>113523</v>
      </c>
      <c r="D46618">
        <v>285680</v>
      </c>
    </row>
    <row r="46619" spans="1:4" x14ac:dyDescent="0.3">
      <c r="A46619">
        <v>88087</v>
      </c>
      <c r="B46619" s="1">
        <v>44336.967016181225</v>
      </c>
      <c r="C46619">
        <v>113523</v>
      </c>
      <c r="D46619">
        <v>215663</v>
      </c>
    </row>
    <row r="46620" spans="1:4" x14ac:dyDescent="0.3">
      <c r="A46620">
        <v>106074</v>
      </c>
      <c r="B46620" s="1">
        <v>44342.515559870546</v>
      </c>
      <c r="C46620">
        <v>113523</v>
      </c>
      <c r="D46620">
        <v>180863</v>
      </c>
    </row>
    <row r="46621" spans="1:4" x14ac:dyDescent="0.3">
      <c r="A46621">
        <v>178146</v>
      </c>
      <c r="B46621" s="1">
        <v>44363.243666666662</v>
      </c>
      <c r="C46621">
        <v>113523</v>
      </c>
      <c r="D46621">
        <v>294042</v>
      </c>
    </row>
    <row r="46622" spans="1:4" x14ac:dyDescent="0.3">
      <c r="A46622">
        <v>186864</v>
      </c>
      <c r="B46622" s="1">
        <v>44365.797113268607</v>
      </c>
      <c r="C46622">
        <v>113523</v>
      </c>
      <c r="D46622">
        <v>94400</v>
      </c>
    </row>
    <row r="46623" spans="1:4" x14ac:dyDescent="0.3">
      <c r="A46623">
        <v>3811</v>
      </c>
      <c r="B46623" s="1">
        <v>44287.573003236248</v>
      </c>
      <c r="C46623">
        <v>113540</v>
      </c>
      <c r="D46623">
        <v>357547</v>
      </c>
    </row>
    <row r="46624" spans="1:4" x14ac:dyDescent="0.3">
      <c r="A46624">
        <v>4142</v>
      </c>
      <c r="B46624" s="1">
        <v>44288.975915857605</v>
      </c>
      <c r="C46624">
        <v>113540</v>
      </c>
      <c r="D46624">
        <v>223719</v>
      </c>
    </row>
    <row r="46625" spans="1:4" x14ac:dyDescent="0.3">
      <c r="A46625">
        <v>8986</v>
      </c>
      <c r="B46625" s="1">
        <v>44299.639346278316</v>
      </c>
      <c r="C46625">
        <v>113540</v>
      </c>
      <c r="D46625">
        <v>118549</v>
      </c>
    </row>
    <row r="46626" spans="1:4" x14ac:dyDescent="0.3">
      <c r="A46626">
        <v>9262</v>
      </c>
      <c r="B46626" s="1">
        <v>44299.828666666668</v>
      </c>
      <c r="C46626">
        <v>113540</v>
      </c>
      <c r="D46626">
        <v>401945</v>
      </c>
    </row>
    <row r="46627" spans="1:4" x14ac:dyDescent="0.3">
      <c r="A46627">
        <v>25757</v>
      </c>
      <c r="B46627" s="1">
        <v>44311.161999999997</v>
      </c>
      <c r="C46627">
        <v>113540</v>
      </c>
      <c r="D46627">
        <v>351192</v>
      </c>
    </row>
    <row r="46628" spans="1:4" x14ac:dyDescent="0.3">
      <c r="A46628">
        <v>35842</v>
      </c>
      <c r="B46628" s="1">
        <v>44316.602129449835</v>
      </c>
      <c r="C46628">
        <v>113540</v>
      </c>
      <c r="D46628">
        <v>183290</v>
      </c>
    </row>
    <row r="46629" spans="1:4" x14ac:dyDescent="0.3">
      <c r="A46629">
        <v>40465</v>
      </c>
      <c r="B46629" s="1">
        <v>44317.886919093849</v>
      </c>
      <c r="C46629">
        <v>113540</v>
      </c>
      <c r="D46629">
        <v>162482</v>
      </c>
    </row>
    <row r="46630" spans="1:4" x14ac:dyDescent="0.3">
      <c r="A46630">
        <v>42825</v>
      </c>
      <c r="B46630" s="1">
        <v>44318.768796116507</v>
      </c>
      <c r="C46630">
        <v>113540</v>
      </c>
      <c r="D46630">
        <v>244574</v>
      </c>
    </row>
    <row r="46631" spans="1:4" x14ac:dyDescent="0.3">
      <c r="A46631">
        <v>57994</v>
      </c>
      <c r="B46631" s="1">
        <v>44325.487242718445</v>
      </c>
      <c r="C46631">
        <v>113540</v>
      </c>
      <c r="D46631">
        <v>158978</v>
      </c>
    </row>
    <row r="46632" spans="1:4" x14ac:dyDescent="0.3">
      <c r="A46632">
        <v>66557</v>
      </c>
      <c r="B46632" s="1">
        <v>44328.883682847896</v>
      </c>
      <c r="C46632">
        <v>113540</v>
      </c>
      <c r="D46632">
        <v>411922</v>
      </c>
    </row>
    <row r="46633" spans="1:4" x14ac:dyDescent="0.3">
      <c r="A46633">
        <v>75532</v>
      </c>
      <c r="B46633" s="1">
        <v>44331.873974110029</v>
      </c>
      <c r="C46633">
        <v>113540</v>
      </c>
      <c r="D46633">
        <v>141259</v>
      </c>
    </row>
    <row r="46634" spans="1:4" x14ac:dyDescent="0.3">
      <c r="A46634">
        <v>76077</v>
      </c>
      <c r="B46634" s="1">
        <v>44332.012000000002</v>
      </c>
      <c r="C46634">
        <v>113540</v>
      </c>
      <c r="D46634">
        <v>146115</v>
      </c>
    </row>
    <row r="46635" spans="1:4" x14ac:dyDescent="0.3">
      <c r="A46635">
        <v>87409</v>
      </c>
      <c r="B46635" s="1">
        <v>44336.767177993526</v>
      </c>
      <c r="C46635">
        <v>113540</v>
      </c>
      <c r="D46635">
        <v>50995</v>
      </c>
    </row>
    <row r="46636" spans="1:4" x14ac:dyDescent="0.3">
      <c r="A46636">
        <v>110873</v>
      </c>
      <c r="B46636" s="1">
        <v>44343.987242718445</v>
      </c>
      <c r="C46636">
        <v>113540</v>
      </c>
      <c r="D46636">
        <v>298705</v>
      </c>
    </row>
    <row r="46637" spans="1:4" x14ac:dyDescent="0.3">
      <c r="A46637">
        <v>139233</v>
      </c>
      <c r="B46637" s="1">
        <v>44351.872355987056</v>
      </c>
      <c r="C46637">
        <v>113540</v>
      </c>
      <c r="D46637">
        <v>199629</v>
      </c>
    </row>
    <row r="46638" spans="1:4" x14ac:dyDescent="0.3">
      <c r="A46638">
        <v>165645</v>
      </c>
      <c r="B46638" s="1">
        <v>44359.64420064725</v>
      </c>
      <c r="C46638">
        <v>113540</v>
      </c>
      <c r="D46638">
        <v>88863</v>
      </c>
    </row>
    <row r="46639" spans="1:4" x14ac:dyDescent="0.3">
      <c r="A46639">
        <v>167522</v>
      </c>
      <c r="B46639" s="1">
        <v>44359.878828478963</v>
      </c>
      <c r="C46639">
        <v>113540</v>
      </c>
      <c r="D46639">
        <v>347008</v>
      </c>
    </row>
    <row r="46640" spans="1:4" x14ac:dyDescent="0.3">
      <c r="A46640">
        <v>258872</v>
      </c>
      <c r="B46640" s="1">
        <v>44386.720252427185</v>
      </c>
      <c r="C46640">
        <v>113540</v>
      </c>
      <c r="D46640">
        <v>242428</v>
      </c>
    </row>
    <row r="46641" spans="1:4" x14ac:dyDescent="0.3">
      <c r="A46641">
        <v>307713</v>
      </c>
      <c r="B46641" s="1">
        <v>44400.856174757282</v>
      </c>
      <c r="C46641">
        <v>113540</v>
      </c>
      <c r="D46641">
        <v>21760</v>
      </c>
    </row>
    <row r="46642" spans="1:4" x14ac:dyDescent="0.3">
      <c r="A46642">
        <v>315098</v>
      </c>
      <c r="B46642" s="1">
        <v>44402.674944983817</v>
      </c>
      <c r="C46642">
        <v>113540</v>
      </c>
      <c r="D46642">
        <v>129210</v>
      </c>
    </row>
    <row r="46643" spans="1:4" x14ac:dyDescent="0.3">
      <c r="A46643">
        <v>391694</v>
      </c>
      <c r="B46643" s="1">
        <v>44425.288999999997</v>
      </c>
      <c r="C46643">
        <v>113540</v>
      </c>
      <c r="D46643">
        <v>155428</v>
      </c>
    </row>
    <row r="46644" spans="1:4" x14ac:dyDescent="0.3">
      <c r="A46644">
        <v>402195</v>
      </c>
      <c r="B46644" s="1">
        <v>44428.830284789641</v>
      </c>
      <c r="C46644">
        <v>113540</v>
      </c>
      <c r="D46644">
        <v>117699</v>
      </c>
    </row>
    <row r="46645" spans="1:4" x14ac:dyDescent="0.3">
      <c r="A46645">
        <v>410440</v>
      </c>
      <c r="B46645" s="1">
        <v>44430.807631067961</v>
      </c>
      <c r="C46645">
        <v>113540</v>
      </c>
      <c r="D46645">
        <v>164160</v>
      </c>
    </row>
    <row r="46646" spans="1:4" x14ac:dyDescent="0.3">
      <c r="A46646">
        <v>417693</v>
      </c>
      <c r="B46646" s="1">
        <v>44433.778504854366</v>
      </c>
      <c r="C46646">
        <v>113540</v>
      </c>
      <c r="D46646">
        <v>470762</v>
      </c>
    </row>
    <row r="46647" spans="1:4" x14ac:dyDescent="0.3">
      <c r="A46647">
        <v>41640</v>
      </c>
      <c r="B46647" s="1">
        <v>44318.492666666665</v>
      </c>
      <c r="C46647">
        <v>113551</v>
      </c>
      <c r="D46647">
        <v>230507</v>
      </c>
    </row>
    <row r="46648" spans="1:4" x14ac:dyDescent="0.3">
      <c r="A46648">
        <v>44262</v>
      </c>
      <c r="B46648" s="1">
        <v>44319.52203236246</v>
      </c>
      <c r="C46648">
        <v>113551</v>
      </c>
      <c r="D46648">
        <v>126642</v>
      </c>
    </row>
    <row r="46649" spans="1:4" x14ac:dyDescent="0.3">
      <c r="A46649">
        <v>48284</v>
      </c>
      <c r="B46649" s="1">
        <v>44321.492906148866</v>
      </c>
      <c r="C46649">
        <v>113551</v>
      </c>
      <c r="D46649">
        <v>130005</v>
      </c>
    </row>
    <row r="46650" spans="1:4" x14ac:dyDescent="0.3">
      <c r="A46650">
        <v>36818</v>
      </c>
      <c r="B46650" s="1">
        <v>44316.740883495142</v>
      </c>
      <c r="C46650">
        <v>113590</v>
      </c>
      <c r="D46650">
        <v>304128</v>
      </c>
    </row>
    <row r="46651" spans="1:4" x14ac:dyDescent="0.3">
      <c r="A46651">
        <v>38169</v>
      </c>
      <c r="B46651" s="1">
        <v>44317.025055696278</v>
      </c>
      <c r="C46651">
        <v>113590</v>
      </c>
      <c r="D46651">
        <v>117745</v>
      </c>
    </row>
    <row r="46652" spans="1:4" x14ac:dyDescent="0.3">
      <c r="A46652">
        <v>40394</v>
      </c>
      <c r="B46652" s="1">
        <v>44317.868715210359</v>
      </c>
      <c r="C46652">
        <v>113590</v>
      </c>
      <c r="D46652">
        <v>241927</v>
      </c>
    </row>
    <row r="46653" spans="1:4" x14ac:dyDescent="0.3">
      <c r="A46653">
        <v>41891</v>
      </c>
      <c r="B46653" s="1">
        <v>44318.583925566345</v>
      </c>
      <c r="C46653">
        <v>113590</v>
      </c>
      <c r="D46653">
        <v>250679</v>
      </c>
    </row>
    <row r="46654" spans="1:4" x14ac:dyDescent="0.3">
      <c r="A46654">
        <v>47843</v>
      </c>
      <c r="B46654" s="1">
        <v>44320.964184466022</v>
      </c>
      <c r="C46654">
        <v>113590</v>
      </c>
      <c r="D46654">
        <v>149755</v>
      </c>
    </row>
    <row r="46655" spans="1:4" x14ac:dyDescent="0.3">
      <c r="A46655">
        <v>67109</v>
      </c>
      <c r="B46655" s="1">
        <v>44329.362999999998</v>
      </c>
      <c r="C46655">
        <v>113590</v>
      </c>
      <c r="D46655">
        <v>364695</v>
      </c>
    </row>
    <row r="46656" spans="1:4" x14ac:dyDescent="0.3">
      <c r="A46656">
        <v>78614</v>
      </c>
      <c r="B46656" s="1">
        <v>44332.784572815537</v>
      </c>
      <c r="C46656">
        <v>113590</v>
      </c>
      <c r="D46656">
        <v>74456</v>
      </c>
    </row>
    <row r="46657" spans="1:4" x14ac:dyDescent="0.3">
      <c r="A46657">
        <v>129550</v>
      </c>
      <c r="B46657" s="1">
        <v>44348.699000000001</v>
      </c>
      <c r="C46657">
        <v>113590</v>
      </c>
      <c r="D46657">
        <v>154256</v>
      </c>
    </row>
    <row r="46658" spans="1:4" x14ac:dyDescent="0.3">
      <c r="A46658">
        <v>168663</v>
      </c>
      <c r="B46658" s="1">
        <v>44360.175999999999</v>
      </c>
      <c r="C46658">
        <v>113590</v>
      </c>
      <c r="D46658">
        <v>84382</v>
      </c>
    </row>
    <row r="46659" spans="1:4" x14ac:dyDescent="0.3">
      <c r="A46659">
        <v>226640</v>
      </c>
      <c r="B46659" s="1">
        <v>44376.532954692557</v>
      </c>
      <c r="C46659">
        <v>113595</v>
      </c>
      <c r="D46659">
        <v>250679</v>
      </c>
    </row>
    <row r="46660" spans="1:4" x14ac:dyDescent="0.3">
      <c r="A46660">
        <v>234508</v>
      </c>
      <c r="B46660" s="1">
        <v>44378.916449838187</v>
      </c>
      <c r="C46660">
        <v>113595</v>
      </c>
      <c r="D46660">
        <v>470762</v>
      </c>
    </row>
    <row r="46661" spans="1:4" x14ac:dyDescent="0.3">
      <c r="A46661">
        <v>252751</v>
      </c>
      <c r="B46661" s="1">
        <v>44384.537333333334</v>
      </c>
      <c r="C46661">
        <v>113595</v>
      </c>
      <c r="D46661">
        <v>41396</v>
      </c>
    </row>
    <row r="46662" spans="1:4" x14ac:dyDescent="0.3">
      <c r="A46662">
        <v>260059</v>
      </c>
      <c r="B46662" s="1">
        <v>44386.853343042072</v>
      </c>
      <c r="C46662">
        <v>113595</v>
      </c>
      <c r="D46662">
        <v>304128</v>
      </c>
    </row>
    <row r="46663" spans="1:4" x14ac:dyDescent="0.3">
      <c r="A46663">
        <v>265572</v>
      </c>
      <c r="B46663" s="1">
        <v>44387.953666666668</v>
      </c>
      <c r="C46663">
        <v>113595</v>
      </c>
      <c r="D46663">
        <v>300941</v>
      </c>
    </row>
    <row r="46664" spans="1:4" x14ac:dyDescent="0.3">
      <c r="A46664">
        <v>275984</v>
      </c>
      <c r="B46664" s="1">
        <v>44391.238333333335</v>
      </c>
      <c r="C46664">
        <v>113595</v>
      </c>
      <c r="D46664">
        <v>158978</v>
      </c>
    </row>
    <row r="46665" spans="1:4" x14ac:dyDescent="0.3">
      <c r="A46665">
        <v>301679</v>
      </c>
      <c r="B46665" s="1">
        <v>44398.953666666668</v>
      </c>
      <c r="C46665">
        <v>113595</v>
      </c>
      <c r="D46665">
        <v>17469</v>
      </c>
    </row>
    <row r="46666" spans="1:4" x14ac:dyDescent="0.3">
      <c r="A46666">
        <v>331777</v>
      </c>
      <c r="B46666" s="1">
        <v>44407.833925566345</v>
      </c>
      <c r="C46666">
        <v>113595</v>
      </c>
      <c r="D46666">
        <v>154228</v>
      </c>
    </row>
    <row r="46667" spans="1:4" x14ac:dyDescent="0.3">
      <c r="A46667">
        <v>387012</v>
      </c>
      <c r="B46667" s="1">
        <v>44423.615478964406</v>
      </c>
      <c r="C46667">
        <v>113595</v>
      </c>
      <c r="D46667">
        <v>288320</v>
      </c>
    </row>
    <row r="46668" spans="1:4" x14ac:dyDescent="0.3">
      <c r="A46668">
        <v>390150</v>
      </c>
      <c r="B46668" s="1">
        <v>44424.649459546927</v>
      </c>
      <c r="C46668">
        <v>113595</v>
      </c>
      <c r="D46668">
        <v>380039</v>
      </c>
    </row>
    <row r="46669" spans="1:4" x14ac:dyDescent="0.3">
      <c r="A46669">
        <v>107250</v>
      </c>
      <c r="B46669" s="1">
        <v>44342.750187702266</v>
      </c>
      <c r="C46669">
        <v>113619</v>
      </c>
      <c r="D46669">
        <v>228405</v>
      </c>
    </row>
    <row r="46670" spans="1:4" x14ac:dyDescent="0.3">
      <c r="A46670">
        <v>118919</v>
      </c>
      <c r="B46670" s="1">
        <v>44345.735624595465</v>
      </c>
      <c r="C46670">
        <v>113619</v>
      </c>
      <c r="D46670">
        <v>336616</v>
      </c>
    </row>
    <row r="46671" spans="1:4" x14ac:dyDescent="0.3">
      <c r="A46671">
        <v>148584</v>
      </c>
      <c r="B46671" s="1">
        <v>44354.619119741095</v>
      </c>
      <c r="C46671">
        <v>113619</v>
      </c>
      <c r="D46671">
        <v>250679</v>
      </c>
    </row>
    <row r="46672" spans="1:4" x14ac:dyDescent="0.3">
      <c r="A46672">
        <v>171131</v>
      </c>
      <c r="B46672" s="1">
        <v>44360.681814020201</v>
      </c>
      <c r="C46672">
        <v>113619</v>
      </c>
      <c r="D46672">
        <v>411922</v>
      </c>
    </row>
    <row r="46673" spans="1:4" x14ac:dyDescent="0.3">
      <c r="A46673">
        <v>197036</v>
      </c>
      <c r="B46673" s="1">
        <v>44367.961027863399</v>
      </c>
      <c r="C46673">
        <v>113619</v>
      </c>
      <c r="D46673">
        <v>253060</v>
      </c>
    </row>
    <row r="46674" spans="1:4" x14ac:dyDescent="0.3">
      <c r="A46674">
        <v>299255</v>
      </c>
      <c r="B46674" s="1">
        <v>44398.476724919092</v>
      </c>
      <c r="C46674">
        <v>113619</v>
      </c>
      <c r="D46674">
        <v>31749</v>
      </c>
    </row>
    <row r="46675" spans="1:4" x14ac:dyDescent="0.3">
      <c r="A46675">
        <v>328495</v>
      </c>
      <c r="B46675" s="1">
        <v>44406.952453074431</v>
      </c>
      <c r="C46675">
        <v>113619</v>
      </c>
      <c r="D46675">
        <v>78273</v>
      </c>
    </row>
    <row r="46676" spans="1:4" x14ac:dyDescent="0.3">
      <c r="A46676">
        <v>336376</v>
      </c>
      <c r="B46676" s="1">
        <v>44408.771223300966</v>
      </c>
      <c r="C46676">
        <v>113619</v>
      </c>
      <c r="D46676">
        <v>153893</v>
      </c>
    </row>
    <row r="46677" spans="1:4" x14ac:dyDescent="0.3">
      <c r="A46677">
        <v>348689</v>
      </c>
      <c r="B46677" s="1">
        <v>44412.623974110029</v>
      </c>
      <c r="C46677">
        <v>113619</v>
      </c>
      <c r="D46677">
        <v>230507</v>
      </c>
    </row>
    <row r="46678" spans="1:4" x14ac:dyDescent="0.3">
      <c r="A46678">
        <v>364417</v>
      </c>
      <c r="B46678" s="1">
        <v>44416.620737864076</v>
      </c>
      <c r="C46678">
        <v>113619</v>
      </c>
      <c r="D46678">
        <v>154256</v>
      </c>
    </row>
    <row r="46679" spans="1:4" x14ac:dyDescent="0.3">
      <c r="A46679">
        <v>365558</v>
      </c>
      <c r="B46679" s="1">
        <v>44416.793877022654</v>
      </c>
      <c r="C46679">
        <v>113619</v>
      </c>
      <c r="D46679">
        <v>182984</v>
      </c>
    </row>
    <row r="46680" spans="1:4" x14ac:dyDescent="0.3">
      <c r="A46680">
        <v>367160</v>
      </c>
      <c r="B46680" s="1">
        <v>44417.578666666661</v>
      </c>
      <c r="C46680">
        <v>113619</v>
      </c>
      <c r="D46680">
        <v>347008</v>
      </c>
    </row>
    <row r="46681" spans="1:4" x14ac:dyDescent="0.3">
      <c r="A46681">
        <v>380340</v>
      </c>
      <c r="B46681" s="1">
        <v>44421.90552750809</v>
      </c>
      <c r="C46681">
        <v>113619</v>
      </c>
      <c r="D46681">
        <v>347393</v>
      </c>
    </row>
    <row r="46682" spans="1:4" x14ac:dyDescent="0.3">
      <c r="A46682">
        <v>400040</v>
      </c>
      <c r="B46682" s="1">
        <v>44428.598084142395</v>
      </c>
      <c r="C46682">
        <v>113619</v>
      </c>
      <c r="D46682">
        <v>285365</v>
      </c>
    </row>
    <row r="46683" spans="1:4" x14ac:dyDescent="0.3">
      <c r="A46683">
        <v>421819</v>
      </c>
      <c r="B46683" s="1">
        <v>44435.89258252427</v>
      </c>
      <c r="C46683">
        <v>113619</v>
      </c>
      <c r="D46683">
        <v>417458</v>
      </c>
    </row>
    <row r="46684" spans="1:4" x14ac:dyDescent="0.3">
      <c r="A46684">
        <v>33246</v>
      </c>
      <c r="B46684" s="1">
        <v>44315.542258899673</v>
      </c>
      <c r="C46684">
        <v>113632</v>
      </c>
      <c r="D46684">
        <v>182191</v>
      </c>
    </row>
    <row r="46685" spans="1:4" x14ac:dyDescent="0.3">
      <c r="A46685">
        <v>45645</v>
      </c>
      <c r="B46685" s="1">
        <v>44319.925754045311</v>
      </c>
      <c r="C46685">
        <v>113632</v>
      </c>
      <c r="D46685">
        <v>154256</v>
      </c>
    </row>
    <row r="46686" spans="1:4" x14ac:dyDescent="0.3">
      <c r="A46686">
        <v>59949</v>
      </c>
      <c r="B46686" s="1">
        <v>44325.914427184463</v>
      </c>
      <c r="C46686">
        <v>113632</v>
      </c>
      <c r="D46686">
        <v>158978</v>
      </c>
    </row>
    <row r="46687" spans="1:4" x14ac:dyDescent="0.3">
      <c r="A46687">
        <v>74063</v>
      </c>
      <c r="B46687" s="1">
        <v>44331.65552750809</v>
      </c>
      <c r="C46687">
        <v>113632</v>
      </c>
      <c r="D46687">
        <v>439981</v>
      </c>
    </row>
    <row r="46688" spans="1:4" x14ac:dyDescent="0.3">
      <c r="A46688">
        <v>105789</v>
      </c>
      <c r="B46688" s="1">
        <v>44342.267</v>
      </c>
      <c r="C46688">
        <v>113632</v>
      </c>
      <c r="D46688">
        <v>447567</v>
      </c>
    </row>
    <row r="46689" spans="1:4" x14ac:dyDescent="0.3">
      <c r="A46689">
        <v>141362</v>
      </c>
      <c r="B46689" s="1">
        <v>44352.553999999996</v>
      </c>
      <c r="C46689">
        <v>113632</v>
      </c>
      <c r="D46689">
        <v>16360</v>
      </c>
    </row>
    <row r="46690" spans="1:4" x14ac:dyDescent="0.3">
      <c r="A46690">
        <v>146602</v>
      </c>
      <c r="B46690" s="1">
        <v>44353.76070550162</v>
      </c>
      <c r="C46690">
        <v>113632</v>
      </c>
      <c r="D46690">
        <v>185769</v>
      </c>
    </row>
    <row r="46691" spans="1:4" x14ac:dyDescent="0.3">
      <c r="A46691">
        <v>190987</v>
      </c>
      <c r="B46691" s="1">
        <v>44366.713980529188</v>
      </c>
      <c r="C46691">
        <v>113632</v>
      </c>
      <c r="D46691">
        <v>5151</v>
      </c>
    </row>
    <row r="46692" spans="1:4" x14ac:dyDescent="0.3">
      <c r="A46692">
        <v>228379</v>
      </c>
      <c r="B46692" s="1">
        <v>44376.827048543688</v>
      </c>
      <c r="C46692">
        <v>113632</v>
      </c>
      <c r="D46692">
        <v>78899</v>
      </c>
    </row>
    <row r="46693" spans="1:4" x14ac:dyDescent="0.3">
      <c r="A46693">
        <v>237814</v>
      </c>
      <c r="B46693" s="1">
        <v>44379.873974110029</v>
      </c>
      <c r="C46693">
        <v>113632</v>
      </c>
      <c r="D46693">
        <v>394819</v>
      </c>
    </row>
    <row r="46694" spans="1:4" x14ac:dyDescent="0.3">
      <c r="A46694">
        <v>242492</v>
      </c>
      <c r="B46694" s="1">
        <v>44380.868739890742</v>
      </c>
      <c r="C46694">
        <v>113632</v>
      </c>
      <c r="D46694">
        <v>411922</v>
      </c>
    </row>
    <row r="46695" spans="1:4" x14ac:dyDescent="0.3">
      <c r="A46695">
        <v>295468</v>
      </c>
      <c r="B46695" s="1">
        <v>44396.852938511329</v>
      </c>
      <c r="C46695">
        <v>113632</v>
      </c>
      <c r="D46695">
        <v>250679</v>
      </c>
    </row>
    <row r="46696" spans="1:4" x14ac:dyDescent="0.3">
      <c r="A46696">
        <v>323754</v>
      </c>
      <c r="B46696" s="1">
        <v>44405.508278317153</v>
      </c>
      <c r="C46696">
        <v>113632</v>
      </c>
      <c r="D46696">
        <v>347008</v>
      </c>
    </row>
    <row r="46697" spans="1:4" x14ac:dyDescent="0.3">
      <c r="A46697">
        <v>353422</v>
      </c>
      <c r="B46697" s="1">
        <v>44413.919281553397</v>
      </c>
      <c r="C46697">
        <v>113632</v>
      </c>
      <c r="D46697">
        <v>471949</v>
      </c>
    </row>
    <row r="46698" spans="1:4" x14ac:dyDescent="0.3">
      <c r="A46698">
        <v>361823</v>
      </c>
      <c r="B46698" s="1">
        <v>44415.886919093849</v>
      </c>
      <c r="C46698">
        <v>113632</v>
      </c>
      <c r="D46698">
        <v>204394</v>
      </c>
    </row>
    <row r="46699" spans="1:4" x14ac:dyDescent="0.3">
      <c r="A46699">
        <v>367919</v>
      </c>
      <c r="B46699" s="1">
        <v>44417.673326860844</v>
      </c>
      <c r="C46699">
        <v>113632</v>
      </c>
      <c r="D46699">
        <v>119030</v>
      </c>
    </row>
    <row r="46700" spans="1:4" x14ac:dyDescent="0.3">
      <c r="A46700">
        <v>382359</v>
      </c>
      <c r="B46700" s="1">
        <v>44422.519605177993</v>
      </c>
      <c r="C46700">
        <v>113632</v>
      </c>
      <c r="D46700">
        <v>352397</v>
      </c>
    </row>
    <row r="46701" spans="1:4" x14ac:dyDescent="0.3">
      <c r="A46701">
        <v>395607</v>
      </c>
      <c r="B46701" s="1">
        <v>44426.752614886733</v>
      </c>
      <c r="C46701">
        <v>113632</v>
      </c>
      <c r="D46701">
        <v>88863</v>
      </c>
    </row>
    <row r="46702" spans="1:4" x14ac:dyDescent="0.3">
      <c r="A46702">
        <v>415695</v>
      </c>
      <c r="B46702" s="1">
        <v>44432.961352750812</v>
      </c>
      <c r="C46702">
        <v>113632</v>
      </c>
      <c r="D46702">
        <v>370651</v>
      </c>
    </row>
    <row r="46703" spans="1:4" x14ac:dyDescent="0.3">
      <c r="A46703">
        <v>326549</v>
      </c>
      <c r="B46703" s="1">
        <v>44406.449621359221</v>
      </c>
      <c r="C46703">
        <v>113635</v>
      </c>
      <c r="D46703">
        <v>206264</v>
      </c>
    </row>
    <row r="46704" spans="1:4" x14ac:dyDescent="0.3">
      <c r="A46704">
        <v>17938</v>
      </c>
      <c r="B46704" s="1">
        <v>44307.507064724923</v>
      </c>
      <c r="C46704">
        <v>113651</v>
      </c>
      <c r="D46704">
        <v>324410</v>
      </c>
    </row>
    <row r="46705" spans="1:4" x14ac:dyDescent="0.3">
      <c r="A46705">
        <v>20323</v>
      </c>
      <c r="B46705" s="1">
        <v>44308.792663430424</v>
      </c>
      <c r="C46705">
        <v>113655</v>
      </c>
      <c r="D46705">
        <v>158978</v>
      </c>
    </row>
    <row r="46706" spans="1:4" x14ac:dyDescent="0.3">
      <c r="A46706">
        <v>29336</v>
      </c>
      <c r="B46706" s="1">
        <v>44313.000187702266</v>
      </c>
      <c r="C46706">
        <v>113661</v>
      </c>
      <c r="D46706">
        <v>401945</v>
      </c>
    </row>
    <row r="46707" spans="1:4" x14ac:dyDescent="0.3">
      <c r="A46707">
        <v>50948</v>
      </c>
      <c r="B46707" s="1">
        <v>44322.844847896442</v>
      </c>
      <c r="C46707">
        <v>113661</v>
      </c>
      <c r="D46707">
        <v>463226</v>
      </c>
    </row>
    <row r="46708" spans="1:4" x14ac:dyDescent="0.3">
      <c r="A46708">
        <v>52640</v>
      </c>
      <c r="B46708" s="1">
        <v>44323.715398058252</v>
      </c>
      <c r="C46708">
        <v>113661</v>
      </c>
      <c r="D46708">
        <v>472585</v>
      </c>
    </row>
    <row r="46709" spans="1:4" x14ac:dyDescent="0.3">
      <c r="A46709">
        <v>68542</v>
      </c>
      <c r="B46709" s="1">
        <v>44329.856174757282</v>
      </c>
      <c r="C46709">
        <v>113661</v>
      </c>
      <c r="D46709">
        <v>255906</v>
      </c>
    </row>
    <row r="46710" spans="1:4" x14ac:dyDescent="0.3">
      <c r="A46710">
        <v>83044</v>
      </c>
      <c r="B46710" s="1">
        <v>44334.77041423948</v>
      </c>
      <c r="C46710">
        <v>113661</v>
      </c>
      <c r="D46710">
        <v>430019</v>
      </c>
    </row>
    <row r="46711" spans="1:4" x14ac:dyDescent="0.3">
      <c r="A46711">
        <v>226270</v>
      </c>
      <c r="B46711" s="1">
        <v>44376.382873786402</v>
      </c>
      <c r="C46711">
        <v>113665</v>
      </c>
      <c r="D46711">
        <v>411922</v>
      </c>
    </row>
    <row r="46712" spans="1:4" x14ac:dyDescent="0.3">
      <c r="A46712">
        <v>238691</v>
      </c>
      <c r="B46712" s="1">
        <v>44380.079666666665</v>
      </c>
      <c r="C46712">
        <v>113665</v>
      </c>
      <c r="D46712">
        <v>136029</v>
      </c>
    </row>
    <row r="46713" spans="1:4" x14ac:dyDescent="0.3">
      <c r="A46713">
        <v>263830</v>
      </c>
      <c r="B46713" s="1">
        <v>44387.722679611645</v>
      </c>
      <c r="C46713">
        <v>113665</v>
      </c>
      <c r="D46713">
        <v>470762</v>
      </c>
    </row>
    <row r="46714" spans="1:4" x14ac:dyDescent="0.3">
      <c r="A46714">
        <v>354305</v>
      </c>
      <c r="B46714" s="1">
        <v>44414.515559870546</v>
      </c>
      <c r="C46714">
        <v>113665</v>
      </c>
      <c r="D46714">
        <v>176309</v>
      </c>
    </row>
    <row r="46715" spans="1:4" x14ac:dyDescent="0.3">
      <c r="A46715">
        <v>364605</v>
      </c>
      <c r="B46715" s="1">
        <v>44416.645009708736</v>
      </c>
      <c r="C46715">
        <v>113665</v>
      </c>
      <c r="D46715">
        <v>21760</v>
      </c>
    </row>
    <row r="46716" spans="1:4" x14ac:dyDescent="0.3">
      <c r="A46716">
        <v>385094</v>
      </c>
      <c r="B46716" s="1">
        <v>44422.947111423076</v>
      </c>
      <c r="C46716">
        <v>113665</v>
      </c>
      <c r="D46716">
        <v>60239</v>
      </c>
    </row>
    <row r="46717" spans="1:4" x14ac:dyDescent="0.3">
      <c r="A46717">
        <v>397865</v>
      </c>
      <c r="B46717" s="1">
        <v>44427.714588996758</v>
      </c>
      <c r="C46717">
        <v>113665</v>
      </c>
      <c r="D46717">
        <v>250679</v>
      </c>
    </row>
    <row r="46718" spans="1:4" x14ac:dyDescent="0.3">
      <c r="A46718">
        <v>106734</v>
      </c>
      <c r="B46718" s="1">
        <v>44342.668877022654</v>
      </c>
      <c r="C46718">
        <v>113673</v>
      </c>
      <c r="D46718">
        <v>347008</v>
      </c>
    </row>
    <row r="46719" spans="1:4" x14ac:dyDescent="0.3">
      <c r="A46719">
        <v>182119</v>
      </c>
      <c r="B46719" s="1">
        <v>44364.714184466022</v>
      </c>
      <c r="C46719">
        <v>113673</v>
      </c>
      <c r="D46719">
        <v>205227</v>
      </c>
    </row>
    <row r="46720" spans="1:4" x14ac:dyDescent="0.3">
      <c r="A46720">
        <v>199221</v>
      </c>
      <c r="B46720" s="1">
        <v>44368.783763754051</v>
      </c>
      <c r="C46720">
        <v>113673</v>
      </c>
      <c r="D46720">
        <v>250679</v>
      </c>
    </row>
    <row r="46721" spans="1:4" x14ac:dyDescent="0.3">
      <c r="A46721">
        <v>225808</v>
      </c>
      <c r="B46721" s="1">
        <v>44375.984411003235</v>
      </c>
      <c r="C46721">
        <v>113673</v>
      </c>
      <c r="D46721">
        <v>104958</v>
      </c>
    </row>
    <row r="46722" spans="1:4" x14ac:dyDescent="0.3">
      <c r="A46722">
        <v>236997</v>
      </c>
      <c r="B46722" s="1">
        <v>44379.774055016183</v>
      </c>
      <c r="C46722">
        <v>113673</v>
      </c>
      <c r="D46722">
        <v>57252</v>
      </c>
    </row>
    <row r="46723" spans="1:4" x14ac:dyDescent="0.3">
      <c r="A46723">
        <v>266113</v>
      </c>
      <c r="B46723" s="1">
        <v>44388.174230170596</v>
      </c>
      <c r="C46723">
        <v>113673</v>
      </c>
      <c r="D46723">
        <v>154256</v>
      </c>
    </row>
    <row r="46724" spans="1:4" x14ac:dyDescent="0.3">
      <c r="A46724">
        <v>296878</v>
      </c>
      <c r="B46724" s="1">
        <v>44397.611333333334</v>
      </c>
      <c r="C46724">
        <v>113673</v>
      </c>
      <c r="D46724">
        <v>86587</v>
      </c>
    </row>
    <row r="46725" spans="1:4" x14ac:dyDescent="0.3">
      <c r="A46725">
        <v>312573</v>
      </c>
      <c r="B46725" s="1">
        <v>44401.903504854374</v>
      </c>
      <c r="C46725">
        <v>113673</v>
      </c>
      <c r="D46725">
        <v>230507</v>
      </c>
    </row>
    <row r="46726" spans="1:4" x14ac:dyDescent="0.3">
      <c r="A46726">
        <v>326200</v>
      </c>
      <c r="B46726" s="1">
        <v>44406.023245954697</v>
      </c>
      <c r="C46726">
        <v>113673</v>
      </c>
      <c r="D46726">
        <v>122982</v>
      </c>
    </row>
    <row r="46727" spans="1:4" x14ac:dyDescent="0.3">
      <c r="A46727">
        <v>347721</v>
      </c>
      <c r="B46727" s="1">
        <v>44411.943957928808</v>
      </c>
      <c r="C46727">
        <v>113673</v>
      </c>
      <c r="D46727">
        <v>304128</v>
      </c>
    </row>
    <row r="46728" spans="1:4" x14ac:dyDescent="0.3">
      <c r="A46728">
        <v>405211</v>
      </c>
      <c r="B46728" s="1">
        <v>44429.657550161814</v>
      </c>
      <c r="C46728">
        <v>113673</v>
      </c>
      <c r="D46728">
        <v>190995</v>
      </c>
    </row>
    <row r="46729" spans="1:4" x14ac:dyDescent="0.3">
      <c r="A46729">
        <v>406702</v>
      </c>
      <c r="B46729" s="1">
        <v>44429.893796116507</v>
      </c>
      <c r="C46729">
        <v>113673</v>
      </c>
      <c r="D46729">
        <v>108086</v>
      </c>
    </row>
    <row r="46730" spans="1:4" x14ac:dyDescent="0.3">
      <c r="A46730">
        <v>409116</v>
      </c>
      <c r="B46730" s="1">
        <v>44430.644605177993</v>
      </c>
      <c r="C46730">
        <v>113673</v>
      </c>
      <c r="D46730">
        <v>102086</v>
      </c>
    </row>
    <row r="46731" spans="1:4" x14ac:dyDescent="0.3">
      <c r="A46731">
        <v>418654</v>
      </c>
      <c r="B46731" s="1">
        <v>44434.162333333334</v>
      </c>
      <c r="C46731">
        <v>113673</v>
      </c>
      <c r="D46731">
        <v>25985</v>
      </c>
    </row>
    <row r="46732" spans="1:4" x14ac:dyDescent="0.3">
      <c r="A46732">
        <v>241976</v>
      </c>
      <c r="B46732" s="1">
        <v>44380.802372168284</v>
      </c>
      <c r="C46732">
        <v>113696</v>
      </c>
      <c r="D46732">
        <v>30826</v>
      </c>
    </row>
    <row r="46733" spans="1:4" x14ac:dyDescent="0.3">
      <c r="A46733">
        <v>278982</v>
      </c>
      <c r="B46733" s="1">
        <v>44392.325025889972</v>
      </c>
      <c r="C46733">
        <v>113696</v>
      </c>
      <c r="D46733">
        <v>250679</v>
      </c>
    </row>
    <row r="46734" spans="1:4" x14ac:dyDescent="0.3">
      <c r="A46734">
        <v>282254</v>
      </c>
      <c r="B46734" s="1">
        <v>44393.53214563107</v>
      </c>
      <c r="C46734">
        <v>113696</v>
      </c>
      <c r="D46734">
        <v>411922</v>
      </c>
    </row>
    <row r="46735" spans="1:4" x14ac:dyDescent="0.3">
      <c r="A46735">
        <v>340780</v>
      </c>
      <c r="B46735" s="1">
        <v>44409.702048543695</v>
      </c>
      <c r="C46735">
        <v>113696</v>
      </c>
      <c r="D46735">
        <v>369557</v>
      </c>
    </row>
    <row r="46736" spans="1:4" x14ac:dyDescent="0.3">
      <c r="A46736">
        <v>396711</v>
      </c>
      <c r="B46736" s="1">
        <v>44427.433440129455</v>
      </c>
      <c r="C46736">
        <v>113696</v>
      </c>
      <c r="D46736">
        <v>109308</v>
      </c>
    </row>
    <row r="46737" spans="1:4" x14ac:dyDescent="0.3">
      <c r="A46737">
        <v>43853</v>
      </c>
      <c r="B46737" s="1">
        <v>44319.047922330094</v>
      </c>
      <c r="C46737">
        <v>113729</v>
      </c>
      <c r="D46737">
        <v>104958</v>
      </c>
    </row>
    <row r="46738" spans="1:4" x14ac:dyDescent="0.3">
      <c r="A46738">
        <v>50993</v>
      </c>
      <c r="B46738" s="1">
        <v>44322.855365695796</v>
      </c>
      <c r="C46738">
        <v>113729</v>
      </c>
      <c r="D46738">
        <v>298988</v>
      </c>
    </row>
    <row r="46739" spans="1:4" x14ac:dyDescent="0.3">
      <c r="A46739">
        <v>57817</v>
      </c>
      <c r="B46739" s="1">
        <v>44325.385000000002</v>
      </c>
      <c r="C46739">
        <v>113729</v>
      </c>
      <c r="D46739">
        <v>63469</v>
      </c>
    </row>
    <row r="46740" spans="1:4" x14ac:dyDescent="0.3">
      <c r="A46740">
        <v>60082</v>
      </c>
      <c r="B46740" s="1">
        <v>44325.958925566345</v>
      </c>
      <c r="C46740">
        <v>113729</v>
      </c>
      <c r="D46740">
        <v>206195</v>
      </c>
    </row>
    <row r="46741" spans="1:4" x14ac:dyDescent="0.3">
      <c r="A46741">
        <v>97784</v>
      </c>
      <c r="B46741" s="1">
        <v>44339.542100283819</v>
      </c>
      <c r="C46741">
        <v>113729</v>
      </c>
      <c r="D46741">
        <v>297237</v>
      </c>
    </row>
    <row r="46742" spans="1:4" x14ac:dyDescent="0.3">
      <c r="A46742">
        <v>266773</v>
      </c>
      <c r="B46742" s="1">
        <v>44388.429799352751</v>
      </c>
      <c r="C46742">
        <v>113741</v>
      </c>
      <c r="D46742">
        <v>438821</v>
      </c>
    </row>
    <row r="46743" spans="1:4" x14ac:dyDescent="0.3">
      <c r="A46743">
        <v>325152</v>
      </c>
      <c r="B46743" s="1">
        <v>44405.763132686086</v>
      </c>
      <c r="C46743">
        <v>113741</v>
      </c>
      <c r="D46743">
        <v>21760</v>
      </c>
    </row>
    <row r="46744" spans="1:4" x14ac:dyDescent="0.3">
      <c r="A46744">
        <v>394197</v>
      </c>
      <c r="B46744" s="1">
        <v>44426.374783171523</v>
      </c>
      <c r="C46744">
        <v>113741</v>
      </c>
      <c r="D46744">
        <v>298988</v>
      </c>
    </row>
    <row r="46745" spans="1:4" x14ac:dyDescent="0.3">
      <c r="A46745">
        <v>408249</v>
      </c>
      <c r="B46745" s="1">
        <v>44430.429799352751</v>
      </c>
      <c r="C46745">
        <v>113741</v>
      </c>
      <c r="D46745">
        <v>230507</v>
      </c>
    </row>
    <row r="46746" spans="1:4" x14ac:dyDescent="0.3">
      <c r="A46746">
        <v>416176</v>
      </c>
      <c r="B46746" s="1">
        <v>44433.455689320392</v>
      </c>
      <c r="C46746">
        <v>113741</v>
      </c>
      <c r="D46746">
        <v>165114</v>
      </c>
    </row>
    <row r="46747" spans="1:4" x14ac:dyDescent="0.3">
      <c r="A46747">
        <v>422554</v>
      </c>
      <c r="B46747" s="1">
        <v>44436.589993527508</v>
      </c>
      <c r="C46747">
        <v>113741</v>
      </c>
      <c r="D46747">
        <v>411922</v>
      </c>
    </row>
    <row r="46748" spans="1:4" x14ac:dyDescent="0.3">
      <c r="A46748">
        <v>19666</v>
      </c>
      <c r="B46748" s="1">
        <v>44308.589333333337</v>
      </c>
      <c r="C46748">
        <v>113748</v>
      </c>
      <c r="D46748">
        <v>413286</v>
      </c>
    </row>
    <row r="46749" spans="1:4" x14ac:dyDescent="0.3">
      <c r="A46749">
        <v>21802</v>
      </c>
      <c r="B46749" s="1">
        <v>44309.836352750812</v>
      </c>
      <c r="C46749">
        <v>113748</v>
      </c>
      <c r="D46749">
        <v>471409</v>
      </c>
    </row>
    <row r="46750" spans="1:4" x14ac:dyDescent="0.3">
      <c r="A46750">
        <v>40889</v>
      </c>
      <c r="B46750" s="1">
        <v>44318.033763754051</v>
      </c>
      <c r="C46750">
        <v>113748</v>
      </c>
      <c r="D46750">
        <v>258219</v>
      </c>
    </row>
    <row r="46751" spans="1:4" x14ac:dyDescent="0.3">
      <c r="A46751">
        <v>43901</v>
      </c>
      <c r="B46751" s="1">
        <v>44319.090398058252</v>
      </c>
      <c r="C46751">
        <v>113748</v>
      </c>
      <c r="D46751">
        <v>347393</v>
      </c>
    </row>
    <row r="46752" spans="1:4" x14ac:dyDescent="0.3">
      <c r="A46752">
        <v>125609</v>
      </c>
      <c r="B46752" s="1">
        <v>44347.16280906149</v>
      </c>
      <c r="C46752">
        <v>113750</v>
      </c>
      <c r="D46752">
        <v>388561</v>
      </c>
    </row>
    <row r="46753" spans="1:4" x14ac:dyDescent="0.3">
      <c r="A46753">
        <v>184416</v>
      </c>
      <c r="B46753" s="1">
        <v>44365.40714563107</v>
      </c>
      <c r="C46753">
        <v>113750</v>
      </c>
      <c r="D46753">
        <v>231678</v>
      </c>
    </row>
    <row r="46754" spans="1:4" x14ac:dyDescent="0.3">
      <c r="A46754">
        <v>123878</v>
      </c>
      <c r="B46754" s="1">
        <v>44346.764346278316</v>
      </c>
      <c r="C46754">
        <v>113768</v>
      </c>
      <c r="D46754">
        <v>158978</v>
      </c>
    </row>
    <row r="46755" spans="1:4" x14ac:dyDescent="0.3">
      <c r="A46755">
        <v>135564</v>
      </c>
      <c r="B46755" s="1">
        <v>44350.903504854374</v>
      </c>
      <c r="C46755">
        <v>113768</v>
      </c>
      <c r="D46755">
        <v>250679</v>
      </c>
    </row>
    <row r="46756" spans="1:4" x14ac:dyDescent="0.3">
      <c r="A46756">
        <v>138067</v>
      </c>
      <c r="B46756" s="1">
        <v>44351.727129449842</v>
      </c>
      <c r="C46756">
        <v>113768</v>
      </c>
      <c r="D46756">
        <v>36003</v>
      </c>
    </row>
    <row r="46757" spans="1:4" x14ac:dyDescent="0.3">
      <c r="A46757">
        <v>170482</v>
      </c>
      <c r="B46757" s="1">
        <v>44360.585711233864</v>
      </c>
      <c r="C46757">
        <v>113768</v>
      </c>
      <c r="D46757">
        <v>227775</v>
      </c>
    </row>
    <row r="46758" spans="1:4" x14ac:dyDescent="0.3">
      <c r="A46758">
        <v>177034</v>
      </c>
      <c r="B46758" s="1">
        <v>44362.741692556636</v>
      </c>
      <c r="C46758">
        <v>113768</v>
      </c>
      <c r="D46758">
        <v>349014</v>
      </c>
    </row>
    <row r="46759" spans="1:4" x14ac:dyDescent="0.3">
      <c r="A46759">
        <v>182398</v>
      </c>
      <c r="B46759" s="1">
        <v>44364.756255663429</v>
      </c>
      <c r="C46759">
        <v>113768</v>
      </c>
      <c r="D46759">
        <v>411922</v>
      </c>
    </row>
    <row r="46760" spans="1:4" x14ac:dyDescent="0.3">
      <c r="A46760">
        <v>192228</v>
      </c>
      <c r="B46760" s="1">
        <v>44366.87108981597</v>
      </c>
      <c r="C46760">
        <v>113768</v>
      </c>
      <c r="D46760">
        <v>389756</v>
      </c>
    </row>
    <row r="46761" spans="1:4" x14ac:dyDescent="0.3">
      <c r="A46761">
        <v>196411</v>
      </c>
      <c r="B46761" s="1">
        <v>44367.835543689325</v>
      </c>
      <c r="C46761">
        <v>113768</v>
      </c>
      <c r="D46761">
        <v>172973</v>
      </c>
    </row>
    <row r="46762" spans="1:4" x14ac:dyDescent="0.3">
      <c r="A46762">
        <v>199657</v>
      </c>
      <c r="B46762" s="1">
        <v>44368.858197411006</v>
      </c>
      <c r="C46762">
        <v>113768</v>
      </c>
      <c r="D46762">
        <v>84773</v>
      </c>
    </row>
    <row r="46763" spans="1:4" x14ac:dyDescent="0.3">
      <c r="A46763">
        <v>227819</v>
      </c>
      <c r="B46763" s="1">
        <v>44376.740074433663</v>
      </c>
      <c r="C46763">
        <v>113768</v>
      </c>
      <c r="D46763">
        <v>258219</v>
      </c>
    </row>
    <row r="46764" spans="1:4" x14ac:dyDescent="0.3">
      <c r="A46764">
        <v>229627</v>
      </c>
      <c r="B46764" s="1">
        <v>44377.429394822007</v>
      </c>
      <c r="C46764">
        <v>113768</v>
      </c>
      <c r="D46764">
        <v>217307</v>
      </c>
    </row>
    <row r="46765" spans="1:4" x14ac:dyDescent="0.3">
      <c r="A46765">
        <v>254292</v>
      </c>
      <c r="B46765" s="1">
        <v>44384.918067961167</v>
      </c>
      <c r="C46765">
        <v>113768</v>
      </c>
      <c r="D46765">
        <v>254766</v>
      </c>
    </row>
    <row r="46766" spans="1:4" x14ac:dyDescent="0.3">
      <c r="A46766">
        <v>264815</v>
      </c>
      <c r="B46766" s="1">
        <v>44387.837161812298</v>
      </c>
      <c r="C46766">
        <v>113768</v>
      </c>
      <c r="D46766">
        <v>70091</v>
      </c>
    </row>
    <row r="46767" spans="1:4" x14ac:dyDescent="0.3">
      <c r="A46767">
        <v>293409</v>
      </c>
      <c r="B46767" s="1">
        <v>44395.964993527508</v>
      </c>
      <c r="C46767">
        <v>113768</v>
      </c>
      <c r="D46767">
        <v>148630</v>
      </c>
    </row>
    <row r="46768" spans="1:4" x14ac:dyDescent="0.3">
      <c r="A46768">
        <v>297648</v>
      </c>
      <c r="B46768" s="1">
        <v>44397.725511326862</v>
      </c>
      <c r="C46768">
        <v>113768</v>
      </c>
      <c r="D46768">
        <v>71399</v>
      </c>
    </row>
    <row r="46769" spans="1:4" x14ac:dyDescent="0.3">
      <c r="A46769">
        <v>312811</v>
      </c>
      <c r="B46769" s="1">
        <v>44401.945576051781</v>
      </c>
      <c r="C46769">
        <v>113768</v>
      </c>
      <c r="D46769">
        <v>241927</v>
      </c>
    </row>
    <row r="46770" spans="1:4" x14ac:dyDescent="0.3">
      <c r="A46770">
        <v>353429</v>
      </c>
      <c r="B46770" s="1">
        <v>44413.921304207121</v>
      </c>
      <c r="C46770">
        <v>113768</v>
      </c>
      <c r="D46770">
        <v>104958</v>
      </c>
    </row>
    <row r="46771" spans="1:4" x14ac:dyDescent="0.3">
      <c r="A46771">
        <v>359451</v>
      </c>
      <c r="B46771" s="1">
        <v>44415.575025889972</v>
      </c>
      <c r="C46771">
        <v>113768</v>
      </c>
      <c r="D46771">
        <v>76511</v>
      </c>
    </row>
    <row r="46772" spans="1:4" x14ac:dyDescent="0.3">
      <c r="A46772">
        <v>365438</v>
      </c>
      <c r="B46772" s="1">
        <v>44416.777291262137</v>
      </c>
      <c r="C46772">
        <v>113768</v>
      </c>
      <c r="D46772">
        <v>133933</v>
      </c>
    </row>
    <row r="46773" spans="1:4" x14ac:dyDescent="0.3">
      <c r="A46773">
        <v>371616</v>
      </c>
      <c r="B46773" s="1">
        <v>44418.879233009713</v>
      </c>
      <c r="C46773">
        <v>113768</v>
      </c>
      <c r="D46773">
        <v>214389</v>
      </c>
    </row>
    <row r="46774" spans="1:4" x14ac:dyDescent="0.3">
      <c r="A46774">
        <v>380266</v>
      </c>
      <c r="B46774" s="1">
        <v>44421.900268608413</v>
      </c>
      <c r="C46774">
        <v>113768</v>
      </c>
      <c r="D46774">
        <v>179296</v>
      </c>
    </row>
    <row r="46775" spans="1:4" x14ac:dyDescent="0.3">
      <c r="A46775">
        <v>403064</v>
      </c>
      <c r="B46775" s="1">
        <v>44429.008682847896</v>
      </c>
      <c r="C46775">
        <v>113768</v>
      </c>
      <c r="D46775">
        <v>392434</v>
      </c>
    </row>
    <row r="46776" spans="1:4" x14ac:dyDescent="0.3">
      <c r="A46776">
        <v>418513</v>
      </c>
      <c r="B46776" s="1">
        <v>44433.989333333338</v>
      </c>
      <c r="C46776">
        <v>113768</v>
      </c>
      <c r="D46776">
        <v>401945</v>
      </c>
    </row>
    <row r="46777" spans="1:4" x14ac:dyDescent="0.3">
      <c r="A46777">
        <v>113812</v>
      </c>
      <c r="B46777" s="1">
        <v>44344.768391585763</v>
      </c>
      <c r="C46777">
        <v>113794</v>
      </c>
      <c r="D46777">
        <v>411922</v>
      </c>
    </row>
    <row r="46778" spans="1:4" x14ac:dyDescent="0.3">
      <c r="A46778">
        <v>140080</v>
      </c>
      <c r="B46778" s="1">
        <v>44352.076265755182</v>
      </c>
      <c r="C46778">
        <v>113794</v>
      </c>
      <c r="D46778">
        <v>351192</v>
      </c>
    </row>
    <row r="46779" spans="1:4" x14ac:dyDescent="0.3">
      <c r="A46779">
        <v>168354</v>
      </c>
      <c r="B46779" s="1">
        <v>44360.076570940277</v>
      </c>
      <c r="C46779">
        <v>113794</v>
      </c>
      <c r="D46779">
        <v>473327</v>
      </c>
    </row>
    <row r="46780" spans="1:4" x14ac:dyDescent="0.3">
      <c r="A46780">
        <v>197083</v>
      </c>
      <c r="B46780" s="1">
        <v>44367.991790520951</v>
      </c>
      <c r="C46780">
        <v>113794</v>
      </c>
      <c r="D46780">
        <v>274227</v>
      </c>
    </row>
    <row r="46781" spans="1:4" x14ac:dyDescent="0.3">
      <c r="A46781">
        <v>239688</v>
      </c>
      <c r="B46781" s="1">
        <v>44380.477129449835</v>
      </c>
      <c r="C46781">
        <v>113794</v>
      </c>
      <c r="D46781">
        <v>191893</v>
      </c>
    </row>
    <row r="46782" spans="1:4" x14ac:dyDescent="0.3">
      <c r="A46782">
        <v>254104</v>
      </c>
      <c r="B46782" s="1">
        <v>44384.876805825246</v>
      </c>
      <c r="C46782">
        <v>113794</v>
      </c>
      <c r="D46782">
        <v>470762</v>
      </c>
    </row>
    <row r="46783" spans="1:4" x14ac:dyDescent="0.3">
      <c r="A46783">
        <v>282643</v>
      </c>
      <c r="B46783" s="1">
        <v>44393.601724919092</v>
      </c>
      <c r="C46783">
        <v>113794</v>
      </c>
      <c r="D46783">
        <v>158978</v>
      </c>
    </row>
    <row r="46784" spans="1:4" x14ac:dyDescent="0.3">
      <c r="A46784">
        <v>286995</v>
      </c>
      <c r="B46784" s="1">
        <v>44394.551563106797</v>
      </c>
      <c r="C46784">
        <v>113794</v>
      </c>
      <c r="D46784">
        <v>227775</v>
      </c>
    </row>
    <row r="46785" spans="1:4" x14ac:dyDescent="0.3">
      <c r="A46785">
        <v>306326</v>
      </c>
      <c r="B46785" s="1">
        <v>44400.64541423948</v>
      </c>
      <c r="C46785">
        <v>113794</v>
      </c>
      <c r="D46785">
        <v>298909</v>
      </c>
    </row>
    <row r="46786" spans="1:4" x14ac:dyDescent="0.3">
      <c r="A46786">
        <v>395572</v>
      </c>
      <c r="B46786" s="1">
        <v>44426.742501618122</v>
      </c>
      <c r="C46786">
        <v>113794</v>
      </c>
      <c r="D46786">
        <v>158978</v>
      </c>
    </row>
    <row r="46787" spans="1:4" x14ac:dyDescent="0.3">
      <c r="A46787">
        <v>6367</v>
      </c>
      <c r="B46787" s="1">
        <v>44295.990883495149</v>
      </c>
      <c r="C46787">
        <v>113810</v>
      </c>
      <c r="D46787">
        <v>21760</v>
      </c>
    </row>
    <row r="46788" spans="1:4" x14ac:dyDescent="0.3">
      <c r="A46788">
        <v>7522</v>
      </c>
      <c r="B46788" s="1">
        <v>44297.447645496992</v>
      </c>
      <c r="C46788">
        <v>113810</v>
      </c>
      <c r="D46788">
        <v>153893</v>
      </c>
    </row>
    <row r="46789" spans="1:4" x14ac:dyDescent="0.3">
      <c r="A46789">
        <v>12671</v>
      </c>
      <c r="B46789" s="1">
        <v>44303.488333333335</v>
      </c>
      <c r="C46789">
        <v>113810</v>
      </c>
      <c r="D46789">
        <v>347008</v>
      </c>
    </row>
    <row r="46790" spans="1:4" x14ac:dyDescent="0.3">
      <c r="A46790">
        <v>26504</v>
      </c>
      <c r="B46790" s="1">
        <v>44311.566935275085</v>
      </c>
      <c r="C46790">
        <v>113810</v>
      </c>
      <c r="D46790">
        <v>76405</v>
      </c>
    </row>
    <row r="46791" spans="1:4" x14ac:dyDescent="0.3">
      <c r="A46791">
        <v>53584</v>
      </c>
      <c r="B46791" s="1">
        <v>44323.89865048544</v>
      </c>
      <c r="C46791">
        <v>113810</v>
      </c>
      <c r="D46791">
        <v>325852</v>
      </c>
    </row>
    <row r="46792" spans="1:4" x14ac:dyDescent="0.3">
      <c r="A46792">
        <v>78064</v>
      </c>
      <c r="B46792" s="1">
        <v>44332.706093851135</v>
      </c>
      <c r="C46792">
        <v>113810</v>
      </c>
      <c r="D46792">
        <v>111368</v>
      </c>
    </row>
    <row r="46793" spans="1:4" x14ac:dyDescent="0.3">
      <c r="A46793">
        <v>94132</v>
      </c>
      <c r="B46793" s="1">
        <v>44338.594443365699</v>
      </c>
      <c r="C46793">
        <v>113810</v>
      </c>
      <c r="D46793">
        <v>182191</v>
      </c>
    </row>
    <row r="46794" spans="1:4" x14ac:dyDescent="0.3">
      <c r="A46794">
        <v>156015</v>
      </c>
      <c r="B46794" s="1">
        <v>44356.931012944988</v>
      </c>
      <c r="C46794">
        <v>113810</v>
      </c>
      <c r="D46794">
        <v>77413</v>
      </c>
    </row>
    <row r="46795" spans="1:4" x14ac:dyDescent="0.3">
      <c r="A46795">
        <v>180416</v>
      </c>
      <c r="B46795" s="1">
        <v>44363.89865048544</v>
      </c>
      <c r="C46795">
        <v>113810</v>
      </c>
      <c r="D46795">
        <v>294433</v>
      </c>
    </row>
    <row r="46796" spans="1:4" x14ac:dyDescent="0.3">
      <c r="A46796">
        <v>211722</v>
      </c>
      <c r="B46796" s="1">
        <v>44372.703333333338</v>
      </c>
      <c r="C46796">
        <v>113810</v>
      </c>
      <c r="D46796">
        <v>309079</v>
      </c>
    </row>
    <row r="46797" spans="1:4" x14ac:dyDescent="0.3">
      <c r="A46797">
        <v>246754</v>
      </c>
      <c r="B46797" s="1">
        <v>44381.981174757282</v>
      </c>
      <c r="C46797">
        <v>113810</v>
      </c>
      <c r="D46797">
        <v>52293</v>
      </c>
    </row>
    <row r="46798" spans="1:4" x14ac:dyDescent="0.3">
      <c r="A46798">
        <v>248250</v>
      </c>
      <c r="B46798" s="1">
        <v>44382.680203883494</v>
      </c>
      <c r="C46798">
        <v>113810</v>
      </c>
      <c r="D46798">
        <v>201884</v>
      </c>
    </row>
    <row r="46799" spans="1:4" x14ac:dyDescent="0.3">
      <c r="A46799">
        <v>269761</v>
      </c>
      <c r="B46799" s="1">
        <v>44389.00221035599</v>
      </c>
      <c r="C46799">
        <v>113810</v>
      </c>
      <c r="D46799">
        <v>420981</v>
      </c>
    </row>
    <row r="46800" spans="1:4" x14ac:dyDescent="0.3">
      <c r="A46800">
        <v>318411</v>
      </c>
      <c r="B46800" s="1">
        <v>44403.602333333336</v>
      </c>
      <c r="C46800">
        <v>113810</v>
      </c>
      <c r="D46800">
        <v>32415</v>
      </c>
    </row>
    <row r="46801" spans="1:4" x14ac:dyDescent="0.3">
      <c r="A46801">
        <v>347493</v>
      </c>
      <c r="B46801" s="1">
        <v>44411.879233009713</v>
      </c>
      <c r="C46801">
        <v>113810</v>
      </c>
      <c r="D46801">
        <v>118549</v>
      </c>
    </row>
    <row r="46802" spans="1:4" x14ac:dyDescent="0.3">
      <c r="A46802">
        <v>363194</v>
      </c>
      <c r="B46802" s="1">
        <v>44416.305795464948</v>
      </c>
      <c r="C46802">
        <v>113810</v>
      </c>
      <c r="D46802">
        <v>411922</v>
      </c>
    </row>
    <row r="46803" spans="1:4" x14ac:dyDescent="0.3">
      <c r="A46803">
        <v>380494</v>
      </c>
      <c r="B46803" s="1">
        <v>44421.922922330101</v>
      </c>
      <c r="C46803">
        <v>113810</v>
      </c>
      <c r="D46803">
        <v>243728</v>
      </c>
    </row>
    <row r="46804" spans="1:4" x14ac:dyDescent="0.3">
      <c r="A46804">
        <v>403762</v>
      </c>
      <c r="B46804" s="1">
        <v>44429.3175450911</v>
      </c>
      <c r="C46804">
        <v>113810</v>
      </c>
      <c r="D46804">
        <v>230507</v>
      </c>
    </row>
    <row r="46805" spans="1:4" x14ac:dyDescent="0.3">
      <c r="A46805">
        <v>409402</v>
      </c>
      <c r="B46805" s="1">
        <v>44430.696333333333</v>
      </c>
      <c r="C46805">
        <v>113810</v>
      </c>
      <c r="D46805">
        <v>172251</v>
      </c>
    </row>
    <row r="46806" spans="1:4" x14ac:dyDescent="0.3">
      <c r="A46806">
        <v>411163</v>
      </c>
      <c r="B46806" s="1">
        <v>44430.943957928808</v>
      </c>
      <c r="C46806">
        <v>113810</v>
      </c>
      <c r="D46806">
        <v>470762</v>
      </c>
    </row>
    <row r="46807" spans="1:4" x14ac:dyDescent="0.3">
      <c r="A46807">
        <v>423263</v>
      </c>
      <c r="B46807" s="1">
        <v>44436.935422833951</v>
      </c>
      <c r="C46807">
        <v>113810</v>
      </c>
      <c r="D46807">
        <v>115256</v>
      </c>
    </row>
    <row r="46808" spans="1:4" x14ac:dyDescent="0.3">
      <c r="A46808">
        <v>105803</v>
      </c>
      <c r="B46808" s="1">
        <v>44342.305999999997</v>
      </c>
      <c r="C46808">
        <v>113882</v>
      </c>
      <c r="D46808">
        <v>123413</v>
      </c>
    </row>
    <row r="46809" spans="1:4" x14ac:dyDescent="0.3">
      <c r="A46809">
        <v>110077</v>
      </c>
      <c r="B46809" s="1">
        <v>44343.814103559867</v>
      </c>
      <c r="C46809">
        <v>113882</v>
      </c>
      <c r="D46809">
        <v>408587</v>
      </c>
    </row>
    <row r="46810" spans="1:4" x14ac:dyDescent="0.3">
      <c r="A46810">
        <v>121304</v>
      </c>
      <c r="B46810" s="1">
        <v>44346.178594317455</v>
      </c>
      <c r="C46810">
        <v>113882</v>
      </c>
      <c r="D46810">
        <v>341333</v>
      </c>
    </row>
    <row r="46811" spans="1:4" x14ac:dyDescent="0.3">
      <c r="A46811">
        <v>128118</v>
      </c>
      <c r="B46811" s="1">
        <v>44347.968999999997</v>
      </c>
      <c r="C46811">
        <v>113882</v>
      </c>
      <c r="D46811">
        <v>180863</v>
      </c>
    </row>
    <row r="46812" spans="1:4" x14ac:dyDescent="0.3">
      <c r="A46812">
        <v>146748</v>
      </c>
      <c r="B46812" s="1">
        <v>44353.788213592234</v>
      </c>
      <c r="C46812">
        <v>113882</v>
      </c>
      <c r="D46812">
        <v>118549</v>
      </c>
    </row>
    <row r="46813" spans="1:4" x14ac:dyDescent="0.3">
      <c r="A46813">
        <v>157132</v>
      </c>
      <c r="B46813" s="1">
        <v>44357.624783171523</v>
      </c>
      <c r="C46813">
        <v>113882</v>
      </c>
      <c r="D46813">
        <v>324893</v>
      </c>
    </row>
    <row r="46814" spans="1:4" x14ac:dyDescent="0.3">
      <c r="A46814">
        <v>172660</v>
      </c>
      <c r="B46814" s="1">
        <v>44360.909572815537</v>
      </c>
      <c r="C46814">
        <v>113882</v>
      </c>
      <c r="D46814">
        <v>158978</v>
      </c>
    </row>
    <row r="46815" spans="1:4" x14ac:dyDescent="0.3">
      <c r="A46815">
        <v>186267</v>
      </c>
      <c r="B46815" s="1">
        <v>44365.736433656959</v>
      </c>
      <c r="C46815">
        <v>113882</v>
      </c>
      <c r="D46815">
        <v>397</v>
      </c>
    </row>
    <row r="46816" spans="1:4" x14ac:dyDescent="0.3">
      <c r="A46816">
        <v>251648</v>
      </c>
      <c r="B46816" s="1">
        <v>44383.869119741103</v>
      </c>
      <c r="C46816">
        <v>113882</v>
      </c>
      <c r="D46816">
        <v>411922</v>
      </c>
    </row>
    <row r="46817" spans="1:4" x14ac:dyDescent="0.3">
      <c r="A46817">
        <v>255455</v>
      </c>
      <c r="B46817" s="1">
        <v>44385.702453074431</v>
      </c>
      <c r="C46817">
        <v>113882</v>
      </c>
      <c r="D46817">
        <v>250679</v>
      </c>
    </row>
    <row r="46818" spans="1:4" x14ac:dyDescent="0.3">
      <c r="A46818">
        <v>268714</v>
      </c>
      <c r="B46818" s="1">
        <v>44388.797922330094</v>
      </c>
      <c r="C46818">
        <v>113882</v>
      </c>
      <c r="D46818">
        <v>249345</v>
      </c>
    </row>
    <row r="46819" spans="1:4" x14ac:dyDescent="0.3">
      <c r="A46819">
        <v>271518</v>
      </c>
      <c r="B46819" s="1">
        <v>44389.729961165045</v>
      </c>
      <c r="C46819">
        <v>113882</v>
      </c>
      <c r="D46819">
        <v>351192</v>
      </c>
    </row>
    <row r="46820" spans="1:4" x14ac:dyDescent="0.3">
      <c r="A46820">
        <v>287162</v>
      </c>
      <c r="B46820" s="1">
        <v>44394.582711974108</v>
      </c>
      <c r="C46820">
        <v>113882</v>
      </c>
      <c r="D46820">
        <v>463334</v>
      </c>
    </row>
    <row r="46821" spans="1:4" x14ac:dyDescent="0.3">
      <c r="A46821">
        <v>307761</v>
      </c>
      <c r="B46821" s="1">
        <v>44400.862647249189</v>
      </c>
      <c r="C46821">
        <v>113882</v>
      </c>
      <c r="D46821">
        <v>178118</v>
      </c>
    </row>
    <row r="46822" spans="1:4" x14ac:dyDescent="0.3">
      <c r="A46822">
        <v>335511</v>
      </c>
      <c r="B46822" s="1">
        <v>44408.68190557573</v>
      </c>
      <c r="C46822">
        <v>113882</v>
      </c>
      <c r="D46822">
        <v>258219</v>
      </c>
    </row>
    <row r="46823" spans="1:4" x14ac:dyDescent="0.3">
      <c r="A46823">
        <v>347270</v>
      </c>
      <c r="B46823" s="1">
        <v>44411.818957928801</v>
      </c>
      <c r="C46823">
        <v>113882</v>
      </c>
      <c r="D46823">
        <v>325852</v>
      </c>
    </row>
    <row r="46824" spans="1:4" x14ac:dyDescent="0.3">
      <c r="A46824">
        <v>352185</v>
      </c>
      <c r="B46824" s="1">
        <v>44413.744524271846</v>
      </c>
      <c r="C46824">
        <v>113882</v>
      </c>
      <c r="D46824">
        <v>89660</v>
      </c>
    </row>
    <row r="46825" spans="1:4" x14ac:dyDescent="0.3">
      <c r="A46825">
        <v>403710</v>
      </c>
      <c r="B46825" s="1">
        <v>44429.28830835902</v>
      </c>
      <c r="C46825">
        <v>113882</v>
      </c>
      <c r="D46825">
        <v>216965</v>
      </c>
    </row>
    <row r="46826" spans="1:4" x14ac:dyDescent="0.3">
      <c r="A46826">
        <v>413306</v>
      </c>
      <c r="B46826" s="1">
        <v>44431.849702265376</v>
      </c>
      <c r="C46826">
        <v>113882</v>
      </c>
      <c r="D46826">
        <v>21760</v>
      </c>
    </row>
    <row r="46827" spans="1:4" x14ac:dyDescent="0.3">
      <c r="A46827">
        <v>4190</v>
      </c>
      <c r="B46827" s="1">
        <v>44289.365074433656</v>
      </c>
      <c r="C46827">
        <v>113956</v>
      </c>
      <c r="D46827">
        <v>21760</v>
      </c>
    </row>
    <row r="46828" spans="1:4" x14ac:dyDescent="0.3">
      <c r="A46828">
        <v>6410</v>
      </c>
      <c r="B46828" s="1">
        <v>44296.055665761283</v>
      </c>
      <c r="C46828">
        <v>113956</v>
      </c>
      <c r="D46828">
        <v>95782</v>
      </c>
    </row>
    <row r="46829" spans="1:4" x14ac:dyDescent="0.3">
      <c r="A46829">
        <v>6633</v>
      </c>
      <c r="B46829" s="1">
        <v>44296.410381877024</v>
      </c>
      <c r="C46829">
        <v>113956</v>
      </c>
      <c r="D46829">
        <v>141283</v>
      </c>
    </row>
    <row r="46830" spans="1:4" x14ac:dyDescent="0.3">
      <c r="A46830">
        <v>19229</v>
      </c>
      <c r="B46830" s="1">
        <v>44308.40390938511</v>
      </c>
      <c r="C46830">
        <v>113956</v>
      </c>
      <c r="D46830">
        <v>158978</v>
      </c>
    </row>
    <row r="46831" spans="1:4" x14ac:dyDescent="0.3">
      <c r="A46831">
        <v>19402</v>
      </c>
      <c r="B46831" s="1">
        <v>44308.517177993526</v>
      </c>
      <c r="C46831">
        <v>113956</v>
      </c>
      <c r="D46831">
        <v>78646</v>
      </c>
    </row>
    <row r="46832" spans="1:4" x14ac:dyDescent="0.3">
      <c r="A46832">
        <v>28027</v>
      </c>
      <c r="B46832" s="1">
        <v>44312.316530744334</v>
      </c>
      <c r="C46832">
        <v>113956</v>
      </c>
      <c r="D46832">
        <v>154256</v>
      </c>
    </row>
    <row r="46833" spans="1:4" x14ac:dyDescent="0.3">
      <c r="A46833">
        <v>31252</v>
      </c>
      <c r="B46833" s="1">
        <v>44314.586757281555</v>
      </c>
      <c r="C46833">
        <v>113956</v>
      </c>
      <c r="D46833">
        <v>86587</v>
      </c>
    </row>
    <row r="46834" spans="1:4" x14ac:dyDescent="0.3">
      <c r="A46834">
        <v>36138</v>
      </c>
      <c r="B46834" s="1">
        <v>44316.641773462783</v>
      </c>
      <c r="C46834">
        <v>113956</v>
      </c>
      <c r="D46834">
        <v>118549</v>
      </c>
    </row>
    <row r="46835" spans="1:4" x14ac:dyDescent="0.3">
      <c r="A46835">
        <v>39601</v>
      </c>
      <c r="B46835" s="1">
        <v>44317.669281553397</v>
      </c>
      <c r="C46835">
        <v>113956</v>
      </c>
      <c r="D46835">
        <v>250679</v>
      </c>
    </row>
    <row r="46836" spans="1:4" x14ac:dyDescent="0.3">
      <c r="A46836">
        <v>60586</v>
      </c>
      <c r="B46836" s="1">
        <v>44326.509087378639</v>
      </c>
      <c r="C46836">
        <v>113956</v>
      </c>
      <c r="D46836">
        <v>245457</v>
      </c>
    </row>
    <row r="46837" spans="1:4" x14ac:dyDescent="0.3">
      <c r="A46837">
        <v>69509</v>
      </c>
      <c r="B46837" s="1">
        <v>44330.512323624593</v>
      </c>
      <c r="C46837">
        <v>113956</v>
      </c>
      <c r="D46837">
        <v>472712</v>
      </c>
    </row>
    <row r="46838" spans="1:4" x14ac:dyDescent="0.3">
      <c r="A46838">
        <v>126568</v>
      </c>
      <c r="B46838" s="1">
        <v>44347.640155339803</v>
      </c>
      <c r="C46838">
        <v>113956</v>
      </c>
      <c r="D46838">
        <v>244574</v>
      </c>
    </row>
    <row r="46839" spans="1:4" x14ac:dyDescent="0.3">
      <c r="A46839">
        <v>128814</v>
      </c>
      <c r="B46839" s="1">
        <v>44348.541449838187</v>
      </c>
      <c r="C46839">
        <v>113956</v>
      </c>
      <c r="D46839">
        <v>182191</v>
      </c>
    </row>
    <row r="46840" spans="1:4" x14ac:dyDescent="0.3">
      <c r="A46840">
        <v>135284</v>
      </c>
      <c r="B46840" s="1">
        <v>44350.845656957928</v>
      </c>
      <c r="C46840">
        <v>113956</v>
      </c>
      <c r="D46840">
        <v>106813</v>
      </c>
    </row>
    <row r="46841" spans="1:4" x14ac:dyDescent="0.3">
      <c r="A46841">
        <v>184363</v>
      </c>
      <c r="B46841" s="1">
        <v>44365.38287378641</v>
      </c>
      <c r="C46841">
        <v>113956</v>
      </c>
      <c r="D46841">
        <v>230507</v>
      </c>
    </row>
    <row r="46842" spans="1:4" x14ac:dyDescent="0.3">
      <c r="A46842">
        <v>219430</v>
      </c>
      <c r="B46842" s="1">
        <v>44374.411999999997</v>
      </c>
      <c r="C46842">
        <v>113956</v>
      </c>
      <c r="D46842">
        <v>248817</v>
      </c>
    </row>
    <row r="46843" spans="1:4" x14ac:dyDescent="0.3">
      <c r="A46843">
        <v>27941</v>
      </c>
      <c r="B46843" s="1">
        <v>44312.162666666663</v>
      </c>
      <c r="C46843">
        <v>113961</v>
      </c>
      <c r="D46843">
        <v>54586</v>
      </c>
    </row>
    <row r="46844" spans="1:4" x14ac:dyDescent="0.3">
      <c r="A46844">
        <v>58648</v>
      </c>
      <c r="B46844" s="1">
        <v>44325.65957281553</v>
      </c>
      <c r="C46844">
        <v>113961</v>
      </c>
      <c r="D46844">
        <v>281056</v>
      </c>
    </row>
    <row r="46845" spans="1:4" x14ac:dyDescent="0.3">
      <c r="A46845">
        <v>70147</v>
      </c>
      <c r="B46845" s="1">
        <v>44330.638537216822</v>
      </c>
      <c r="C46845">
        <v>113961</v>
      </c>
      <c r="D46845">
        <v>439981</v>
      </c>
    </row>
    <row r="46846" spans="1:4" x14ac:dyDescent="0.3">
      <c r="A46846">
        <v>131671</v>
      </c>
      <c r="B46846" s="1">
        <v>44349.598084142395</v>
      </c>
      <c r="C46846">
        <v>113961</v>
      </c>
      <c r="D46846">
        <v>377285</v>
      </c>
    </row>
    <row r="46847" spans="1:4" x14ac:dyDescent="0.3">
      <c r="A46847">
        <v>177479</v>
      </c>
      <c r="B46847" s="1">
        <v>44362.823003236241</v>
      </c>
      <c r="C46847">
        <v>113961</v>
      </c>
      <c r="D46847">
        <v>235279</v>
      </c>
    </row>
    <row r="46848" spans="1:4" x14ac:dyDescent="0.3">
      <c r="A46848">
        <v>188465</v>
      </c>
      <c r="B46848" s="1">
        <v>44366.097018341621</v>
      </c>
      <c r="C46848">
        <v>113961</v>
      </c>
      <c r="D46848">
        <v>55183</v>
      </c>
    </row>
    <row r="46849" spans="1:4" x14ac:dyDescent="0.3">
      <c r="A46849">
        <v>235790</v>
      </c>
      <c r="B46849" s="1">
        <v>44379.628828478963</v>
      </c>
      <c r="C46849">
        <v>113961</v>
      </c>
      <c r="D46849">
        <v>330333</v>
      </c>
    </row>
    <row r="46850" spans="1:4" x14ac:dyDescent="0.3">
      <c r="A46850">
        <v>311630</v>
      </c>
      <c r="B46850" s="1">
        <v>44401.785786407767</v>
      </c>
      <c r="C46850">
        <v>113961</v>
      </c>
      <c r="D46850">
        <v>81554</v>
      </c>
    </row>
    <row r="46851" spans="1:4" x14ac:dyDescent="0.3">
      <c r="A46851">
        <v>339070</v>
      </c>
      <c r="B46851" s="1">
        <v>44409.367992187261</v>
      </c>
      <c r="C46851">
        <v>113961</v>
      </c>
      <c r="D46851">
        <v>324893</v>
      </c>
    </row>
    <row r="46852" spans="1:4" x14ac:dyDescent="0.3">
      <c r="A46852">
        <v>377633</v>
      </c>
      <c r="B46852" s="1">
        <v>44421.367666666665</v>
      </c>
      <c r="C46852">
        <v>113961</v>
      </c>
      <c r="D46852">
        <v>471403</v>
      </c>
    </row>
    <row r="46853" spans="1:4" x14ac:dyDescent="0.3">
      <c r="A46853">
        <v>383703</v>
      </c>
      <c r="B46853" s="1">
        <v>44422.740478964399</v>
      </c>
      <c r="C46853">
        <v>113961</v>
      </c>
      <c r="D46853">
        <v>301890</v>
      </c>
    </row>
    <row r="46854" spans="1:4" x14ac:dyDescent="0.3">
      <c r="A46854">
        <v>413536</v>
      </c>
      <c r="B46854" s="1">
        <v>44431.902291262137</v>
      </c>
      <c r="C46854">
        <v>113961</v>
      </c>
      <c r="D46854">
        <v>413014</v>
      </c>
    </row>
    <row r="46855" spans="1:4" x14ac:dyDescent="0.3">
      <c r="A46855">
        <v>104190</v>
      </c>
      <c r="B46855" s="1">
        <v>44341.731983818776</v>
      </c>
      <c r="C46855">
        <v>114017</v>
      </c>
      <c r="D46855">
        <v>411922</v>
      </c>
    </row>
    <row r="46856" spans="1:4" x14ac:dyDescent="0.3">
      <c r="A46856">
        <v>106596</v>
      </c>
      <c r="B46856" s="1">
        <v>44342.651077669907</v>
      </c>
      <c r="C46856">
        <v>114017</v>
      </c>
      <c r="D46856">
        <v>300941</v>
      </c>
    </row>
    <row r="46857" spans="1:4" x14ac:dyDescent="0.3">
      <c r="A46857">
        <v>113771</v>
      </c>
      <c r="B46857" s="1">
        <v>44344.762728155343</v>
      </c>
      <c r="C46857">
        <v>114017</v>
      </c>
      <c r="D46857">
        <v>108961</v>
      </c>
    </row>
    <row r="46858" spans="1:4" x14ac:dyDescent="0.3">
      <c r="A46858">
        <v>127706</v>
      </c>
      <c r="B46858" s="1">
        <v>44347.809653721684</v>
      </c>
      <c r="C46858">
        <v>114017</v>
      </c>
      <c r="D46858">
        <v>351192</v>
      </c>
    </row>
    <row r="46859" spans="1:4" x14ac:dyDescent="0.3">
      <c r="A46859">
        <v>134155</v>
      </c>
      <c r="B46859" s="1">
        <v>44350.649459546927</v>
      </c>
      <c r="C46859">
        <v>114017</v>
      </c>
      <c r="D46859">
        <v>179296</v>
      </c>
    </row>
    <row r="46860" spans="1:4" x14ac:dyDescent="0.3">
      <c r="A46860">
        <v>157310</v>
      </c>
      <c r="B46860" s="1">
        <v>44357.65431391586</v>
      </c>
      <c r="C46860">
        <v>114017</v>
      </c>
      <c r="D46860">
        <v>411922</v>
      </c>
    </row>
    <row r="46861" spans="1:4" x14ac:dyDescent="0.3">
      <c r="A46861">
        <v>169106</v>
      </c>
      <c r="B46861" s="1">
        <v>44360.331333333335</v>
      </c>
      <c r="C46861">
        <v>114017</v>
      </c>
      <c r="D46861">
        <v>277903</v>
      </c>
    </row>
    <row r="46862" spans="1:4" x14ac:dyDescent="0.3">
      <c r="A46862">
        <v>194226</v>
      </c>
      <c r="B46862" s="1">
        <v>44367.514725180823</v>
      </c>
      <c r="C46862">
        <v>114017</v>
      </c>
      <c r="D46862">
        <v>352813</v>
      </c>
    </row>
    <row r="46863" spans="1:4" x14ac:dyDescent="0.3">
      <c r="A46863">
        <v>208669</v>
      </c>
      <c r="B46863" s="1">
        <v>44371.827453074438</v>
      </c>
      <c r="C46863">
        <v>114017</v>
      </c>
      <c r="D46863">
        <v>258219</v>
      </c>
    </row>
    <row r="46864" spans="1:4" x14ac:dyDescent="0.3">
      <c r="A46864">
        <v>253710</v>
      </c>
      <c r="B46864" s="1">
        <v>44384.801563106797</v>
      </c>
      <c r="C46864">
        <v>114017</v>
      </c>
      <c r="D46864">
        <v>327633</v>
      </c>
    </row>
    <row r="46865" spans="1:4" x14ac:dyDescent="0.3">
      <c r="A46865">
        <v>272394</v>
      </c>
      <c r="B46865" s="1">
        <v>44389.867906148873</v>
      </c>
      <c r="C46865">
        <v>114017</v>
      </c>
      <c r="D46865">
        <v>191893</v>
      </c>
    </row>
    <row r="46866" spans="1:4" x14ac:dyDescent="0.3">
      <c r="A46866">
        <v>298012</v>
      </c>
      <c r="B46866" s="1">
        <v>44397.778909385117</v>
      </c>
      <c r="C46866">
        <v>114017</v>
      </c>
      <c r="D46866">
        <v>389195</v>
      </c>
    </row>
    <row r="46867" spans="1:4" x14ac:dyDescent="0.3">
      <c r="A46867">
        <v>368471</v>
      </c>
      <c r="B46867" s="1">
        <v>44417.761110032363</v>
      </c>
      <c r="C46867">
        <v>114017</v>
      </c>
      <c r="D46867">
        <v>428248</v>
      </c>
    </row>
    <row r="46868" spans="1:4" x14ac:dyDescent="0.3">
      <c r="A46868">
        <v>388253</v>
      </c>
      <c r="B46868" s="1">
        <v>44423.791854368937</v>
      </c>
      <c r="C46868">
        <v>114017</v>
      </c>
      <c r="D46868">
        <v>41396</v>
      </c>
    </row>
    <row r="46869" spans="1:4" x14ac:dyDescent="0.3">
      <c r="A46869">
        <v>399029</v>
      </c>
      <c r="B46869" s="1">
        <v>44428.010300970876</v>
      </c>
      <c r="C46869">
        <v>114017</v>
      </c>
      <c r="D46869">
        <v>347008</v>
      </c>
    </row>
    <row r="46870" spans="1:4" x14ac:dyDescent="0.3">
      <c r="A46870">
        <v>420531</v>
      </c>
      <c r="B46870" s="1">
        <v>44434.827453074438</v>
      </c>
      <c r="C46870">
        <v>114017</v>
      </c>
      <c r="D46870">
        <v>430242</v>
      </c>
    </row>
    <row r="46871" spans="1:4" x14ac:dyDescent="0.3">
      <c r="A46871">
        <v>324930</v>
      </c>
      <c r="B46871" s="1">
        <v>44405.733197411006</v>
      </c>
      <c r="C46871">
        <v>114027</v>
      </c>
      <c r="D46871">
        <v>470762</v>
      </c>
    </row>
    <row r="46872" spans="1:4" x14ac:dyDescent="0.3">
      <c r="A46872">
        <v>357425</v>
      </c>
      <c r="B46872" s="1">
        <v>44415.008278317153</v>
      </c>
      <c r="C46872">
        <v>114027</v>
      </c>
      <c r="D46872">
        <v>43842</v>
      </c>
    </row>
    <row r="46873" spans="1:4" x14ac:dyDescent="0.3">
      <c r="A46873">
        <v>384378</v>
      </c>
      <c r="B46873" s="1">
        <v>44422.827048543688</v>
      </c>
      <c r="C46873">
        <v>114027</v>
      </c>
      <c r="D46873">
        <v>182191</v>
      </c>
    </row>
    <row r="46874" spans="1:4" x14ac:dyDescent="0.3">
      <c r="A46874">
        <v>410744</v>
      </c>
      <c r="B46874" s="1">
        <v>44430.869119741103</v>
      </c>
      <c r="C46874">
        <v>114027</v>
      </c>
      <c r="D46874">
        <v>258219</v>
      </c>
    </row>
    <row r="46875" spans="1:4" x14ac:dyDescent="0.3">
      <c r="A46875">
        <v>416992</v>
      </c>
      <c r="B46875" s="1">
        <v>44433.704071197411</v>
      </c>
      <c r="C46875">
        <v>114027</v>
      </c>
      <c r="D46875">
        <v>347008</v>
      </c>
    </row>
    <row r="46876" spans="1:4" x14ac:dyDescent="0.3">
      <c r="A46876">
        <v>423087</v>
      </c>
      <c r="B46876" s="1">
        <v>44436.836757281555</v>
      </c>
      <c r="C46876">
        <v>114027</v>
      </c>
      <c r="D46876">
        <v>281236</v>
      </c>
    </row>
    <row r="46877" spans="1:4" x14ac:dyDescent="0.3">
      <c r="A46877">
        <v>29652</v>
      </c>
      <c r="B46877" s="1">
        <v>44313.417258899681</v>
      </c>
      <c r="C46877">
        <v>114033</v>
      </c>
      <c r="D46877">
        <v>405774</v>
      </c>
    </row>
    <row r="46878" spans="1:4" x14ac:dyDescent="0.3">
      <c r="A46878">
        <v>41759</v>
      </c>
      <c r="B46878" s="1">
        <v>44318.53214563107</v>
      </c>
      <c r="C46878">
        <v>114033</v>
      </c>
      <c r="D46878">
        <v>411922</v>
      </c>
    </row>
    <row r="46879" spans="1:4" x14ac:dyDescent="0.3">
      <c r="A46879">
        <v>44036</v>
      </c>
      <c r="B46879" s="1">
        <v>44319.328262135925</v>
      </c>
      <c r="C46879">
        <v>114033</v>
      </c>
      <c r="D46879">
        <v>274585</v>
      </c>
    </row>
    <row r="46880" spans="1:4" x14ac:dyDescent="0.3">
      <c r="A46880">
        <v>49887</v>
      </c>
      <c r="B46880" s="1">
        <v>44322.418877022654</v>
      </c>
      <c r="C46880">
        <v>114033</v>
      </c>
      <c r="D46880">
        <v>204315</v>
      </c>
    </row>
    <row r="46881" spans="1:4" x14ac:dyDescent="0.3">
      <c r="A46881">
        <v>55041</v>
      </c>
      <c r="B46881" s="1">
        <v>44324.515274513993</v>
      </c>
      <c r="C46881">
        <v>114033</v>
      </c>
      <c r="D46881">
        <v>104958</v>
      </c>
    </row>
    <row r="46882" spans="1:4" x14ac:dyDescent="0.3">
      <c r="A46882">
        <v>60440</v>
      </c>
      <c r="B46882" s="1">
        <v>44326.320171521038</v>
      </c>
      <c r="C46882">
        <v>114033</v>
      </c>
      <c r="D46882">
        <v>74456</v>
      </c>
    </row>
    <row r="46883" spans="1:4" x14ac:dyDescent="0.3">
      <c r="A46883">
        <v>125854</v>
      </c>
      <c r="B46883" s="1">
        <v>44347.456093851135</v>
      </c>
      <c r="C46883">
        <v>114033</v>
      </c>
      <c r="D46883">
        <v>454525</v>
      </c>
    </row>
    <row r="46884" spans="1:4" x14ac:dyDescent="0.3">
      <c r="A46884">
        <v>150699</v>
      </c>
      <c r="B46884" s="1">
        <v>44355.331498381878</v>
      </c>
      <c r="C46884">
        <v>114033</v>
      </c>
      <c r="D46884">
        <v>42705</v>
      </c>
    </row>
    <row r="46885" spans="1:4" x14ac:dyDescent="0.3">
      <c r="A46885">
        <v>159838</v>
      </c>
      <c r="B46885" s="1">
        <v>44358.514346278316</v>
      </c>
      <c r="C46885">
        <v>114033</v>
      </c>
      <c r="D46885">
        <v>230507</v>
      </c>
    </row>
    <row r="46886" spans="1:4" x14ac:dyDescent="0.3">
      <c r="A46886">
        <v>173393</v>
      </c>
      <c r="B46886" s="1">
        <v>44361.553181229778</v>
      </c>
      <c r="C46886">
        <v>114033</v>
      </c>
      <c r="D46886">
        <v>250679</v>
      </c>
    </row>
    <row r="46887" spans="1:4" x14ac:dyDescent="0.3">
      <c r="A46887">
        <v>189539</v>
      </c>
      <c r="B46887" s="1">
        <v>44366.500503555406</v>
      </c>
      <c r="C46887">
        <v>114033</v>
      </c>
      <c r="D46887">
        <v>154228</v>
      </c>
    </row>
    <row r="46888" spans="1:4" x14ac:dyDescent="0.3">
      <c r="A46888">
        <v>214120</v>
      </c>
      <c r="B46888" s="1">
        <v>44373.310462783171</v>
      </c>
      <c r="C46888">
        <v>114033</v>
      </c>
      <c r="D46888">
        <v>154815</v>
      </c>
    </row>
    <row r="46889" spans="1:4" x14ac:dyDescent="0.3">
      <c r="A46889">
        <v>243905</v>
      </c>
      <c r="B46889" s="1">
        <v>44381.376805825246</v>
      </c>
      <c r="C46889">
        <v>114033</v>
      </c>
      <c r="D46889">
        <v>367087</v>
      </c>
    </row>
    <row r="46890" spans="1:4" x14ac:dyDescent="0.3">
      <c r="A46890">
        <v>257582</v>
      </c>
      <c r="B46890" s="1">
        <v>44386.537000000004</v>
      </c>
      <c r="C46890">
        <v>114033</v>
      </c>
      <c r="D46890">
        <v>200862</v>
      </c>
    </row>
    <row r="46891" spans="1:4" x14ac:dyDescent="0.3">
      <c r="A46891">
        <v>317683</v>
      </c>
      <c r="B46891" s="1">
        <v>44403.208333333336</v>
      </c>
      <c r="C46891">
        <v>114033</v>
      </c>
      <c r="D46891">
        <v>347008</v>
      </c>
    </row>
    <row r="46892" spans="1:4" x14ac:dyDescent="0.3">
      <c r="A46892">
        <v>363673</v>
      </c>
      <c r="B46892" s="1">
        <v>44416.490074433663</v>
      </c>
      <c r="C46892">
        <v>114033</v>
      </c>
      <c r="D46892">
        <v>77334</v>
      </c>
    </row>
    <row r="46893" spans="1:4" x14ac:dyDescent="0.3">
      <c r="A46893">
        <v>369870</v>
      </c>
      <c r="B46893" s="1">
        <v>44418.580689320392</v>
      </c>
      <c r="C46893">
        <v>114033</v>
      </c>
      <c r="D46893">
        <v>396686</v>
      </c>
    </row>
    <row r="46894" spans="1:4" x14ac:dyDescent="0.3">
      <c r="A46894">
        <v>192692</v>
      </c>
      <c r="B46894" s="1">
        <v>44366.945576051781</v>
      </c>
      <c r="C46894">
        <v>114098</v>
      </c>
      <c r="D46894">
        <v>88863</v>
      </c>
    </row>
    <row r="46895" spans="1:4" x14ac:dyDescent="0.3">
      <c r="A46895">
        <v>196931</v>
      </c>
      <c r="B46895" s="1">
        <v>44367.924954985196</v>
      </c>
      <c r="C46895">
        <v>114098</v>
      </c>
      <c r="D46895">
        <v>394819</v>
      </c>
    </row>
    <row r="46896" spans="1:4" x14ac:dyDescent="0.3">
      <c r="A46896">
        <v>204634</v>
      </c>
      <c r="B46896" s="1">
        <v>44370.672113268614</v>
      </c>
      <c r="C46896">
        <v>114098</v>
      </c>
      <c r="D46896">
        <v>122982</v>
      </c>
    </row>
    <row r="46897" spans="1:4" x14ac:dyDescent="0.3">
      <c r="A46897">
        <v>212548</v>
      </c>
      <c r="B46897" s="1">
        <v>44372.787000000004</v>
      </c>
      <c r="C46897">
        <v>114098</v>
      </c>
      <c r="D46897">
        <v>430624</v>
      </c>
    </row>
    <row r="46898" spans="1:4" x14ac:dyDescent="0.3">
      <c r="A46898">
        <v>219806</v>
      </c>
      <c r="B46898" s="1">
        <v>44374.52486407767</v>
      </c>
      <c r="C46898">
        <v>114098</v>
      </c>
      <c r="D46898">
        <v>351192</v>
      </c>
    </row>
    <row r="46899" spans="1:4" x14ac:dyDescent="0.3">
      <c r="A46899">
        <v>230100</v>
      </c>
      <c r="B46899" s="1">
        <v>44377.644605177993</v>
      </c>
      <c r="C46899">
        <v>114098</v>
      </c>
      <c r="D46899">
        <v>122305</v>
      </c>
    </row>
    <row r="46900" spans="1:4" x14ac:dyDescent="0.3">
      <c r="A46900">
        <v>348852</v>
      </c>
      <c r="B46900" s="1">
        <v>44412.667258899681</v>
      </c>
      <c r="C46900">
        <v>114098</v>
      </c>
      <c r="D46900">
        <v>149755</v>
      </c>
    </row>
    <row r="46901" spans="1:4" x14ac:dyDescent="0.3">
      <c r="A46901">
        <v>391319</v>
      </c>
      <c r="B46901" s="1">
        <v>44424.90997734628</v>
      </c>
      <c r="C46901">
        <v>114098</v>
      </c>
      <c r="D46901">
        <v>112334</v>
      </c>
    </row>
    <row r="46902" spans="1:4" x14ac:dyDescent="0.3">
      <c r="A46902">
        <v>394724</v>
      </c>
      <c r="B46902" s="1">
        <v>44426.553990291264</v>
      </c>
      <c r="C46902">
        <v>114098</v>
      </c>
      <c r="D46902">
        <v>285365</v>
      </c>
    </row>
    <row r="46903" spans="1:4" x14ac:dyDescent="0.3">
      <c r="A46903">
        <v>400088</v>
      </c>
      <c r="B46903" s="1">
        <v>44428.609006472492</v>
      </c>
      <c r="C46903">
        <v>114098</v>
      </c>
      <c r="D46903">
        <v>411922</v>
      </c>
    </row>
    <row r="46904" spans="1:4" x14ac:dyDescent="0.3">
      <c r="A46904">
        <v>418434</v>
      </c>
      <c r="B46904" s="1">
        <v>44433.956902912621</v>
      </c>
      <c r="C46904">
        <v>114098</v>
      </c>
      <c r="D46904">
        <v>158978</v>
      </c>
    </row>
    <row r="46905" spans="1:4" x14ac:dyDescent="0.3">
      <c r="A46905">
        <v>214315</v>
      </c>
      <c r="B46905" s="1">
        <v>44373.367501618122</v>
      </c>
      <c r="C46905">
        <v>114140</v>
      </c>
      <c r="D46905">
        <v>411922</v>
      </c>
    </row>
    <row r="46906" spans="1:4" x14ac:dyDescent="0.3">
      <c r="A46906">
        <v>229643</v>
      </c>
      <c r="B46906" s="1">
        <v>44377.438699029131</v>
      </c>
      <c r="C46906">
        <v>114140</v>
      </c>
      <c r="D46906">
        <v>51317</v>
      </c>
    </row>
    <row r="46907" spans="1:4" x14ac:dyDescent="0.3">
      <c r="A46907">
        <v>233107</v>
      </c>
      <c r="B46907" s="1">
        <v>44378.65714563107</v>
      </c>
      <c r="C46907">
        <v>114140</v>
      </c>
      <c r="D46907">
        <v>439807</v>
      </c>
    </row>
    <row r="46908" spans="1:4" x14ac:dyDescent="0.3">
      <c r="A46908">
        <v>242250</v>
      </c>
      <c r="B46908" s="1">
        <v>44380.836757281555</v>
      </c>
      <c r="C46908">
        <v>114140</v>
      </c>
      <c r="D46908">
        <v>118549</v>
      </c>
    </row>
    <row r="46909" spans="1:4" x14ac:dyDescent="0.3">
      <c r="A46909">
        <v>258737</v>
      </c>
      <c r="B46909" s="1">
        <v>44386.704071197411</v>
      </c>
      <c r="C46909">
        <v>114140</v>
      </c>
      <c r="D46909">
        <v>347008</v>
      </c>
    </row>
    <row r="46910" spans="1:4" x14ac:dyDescent="0.3">
      <c r="A46910">
        <v>278922</v>
      </c>
      <c r="B46910" s="1">
        <v>44392.256333333338</v>
      </c>
      <c r="C46910">
        <v>114140</v>
      </c>
      <c r="D46910">
        <v>426606</v>
      </c>
    </row>
    <row r="46911" spans="1:4" x14ac:dyDescent="0.3">
      <c r="A46911">
        <v>287604</v>
      </c>
      <c r="B46911" s="1">
        <v>44394.641529587694</v>
      </c>
      <c r="C46911">
        <v>114140</v>
      </c>
      <c r="D46911">
        <v>239093</v>
      </c>
    </row>
    <row r="46912" spans="1:4" x14ac:dyDescent="0.3">
      <c r="A46912">
        <v>310281</v>
      </c>
      <c r="B46912" s="1">
        <v>44401.568148867314</v>
      </c>
      <c r="C46912">
        <v>114140</v>
      </c>
      <c r="D46912">
        <v>381626</v>
      </c>
    </row>
    <row r="46913" spans="1:4" x14ac:dyDescent="0.3">
      <c r="A46913">
        <v>329361</v>
      </c>
      <c r="B46913" s="1">
        <v>44407.51798705502</v>
      </c>
      <c r="C46913">
        <v>114140</v>
      </c>
      <c r="D46913">
        <v>153893</v>
      </c>
    </row>
    <row r="46914" spans="1:4" x14ac:dyDescent="0.3">
      <c r="A46914">
        <v>338073</v>
      </c>
      <c r="B46914" s="1">
        <v>44409.017333333337</v>
      </c>
      <c r="C46914">
        <v>114140</v>
      </c>
      <c r="D46914">
        <v>439981</v>
      </c>
    </row>
    <row r="46915" spans="1:4" x14ac:dyDescent="0.3">
      <c r="A46915">
        <v>350655</v>
      </c>
      <c r="B46915" s="1">
        <v>44412.937080906151</v>
      </c>
      <c r="C46915">
        <v>114140</v>
      </c>
      <c r="D46915">
        <v>115218</v>
      </c>
    </row>
    <row r="46916" spans="1:4" x14ac:dyDescent="0.3">
      <c r="A46916">
        <v>363647</v>
      </c>
      <c r="B46916" s="1">
        <v>44416.484006472492</v>
      </c>
      <c r="C46916">
        <v>114140</v>
      </c>
      <c r="D46916">
        <v>221580</v>
      </c>
    </row>
    <row r="46917" spans="1:4" x14ac:dyDescent="0.3">
      <c r="A46917">
        <v>388486</v>
      </c>
      <c r="B46917" s="1">
        <v>44423.832819605093</v>
      </c>
      <c r="C46917">
        <v>114140</v>
      </c>
      <c r="D46917">
        <v>330333</v>
      </c>
    </row>
    <row r="46918" spans="1:4" x14ac:dyDescent="0.3">
      <c r="A46918">
        <v>397037</v>
      </c>
      <c r="B46918" s="1">
        <v>44427.573003236248</v>
      </c>
      <c r="C46918">
        <v>114140</v>
      </c>
      <c r="D46918">
        <v>241927</v>
      </c>
    </row>
    <row r="46919" spans="1:4" x14ac:dyDescent="0.3">
      <c r="A46919">
        <v>36264</v>
      </c>
      <c r="B46919" s="1">
        <v>44316.66402265372</v>
      </c>
      <c r="C46919">
        <v>114141</v>
      </c>
      <c r="D46919">
        <v>343712</v>
      </c>
    </row>
    <row r="46920" spans="1:4" x14ac:dyDescent="0.3">
      <c r="A46920">
        <v>58141</v>
      </c>
      <c r="B46920" s="1">
        <v>44325.552354503008</v>
      </c>
      <c r="C46920">
        <v>114141</v>
      </c>
      <c r="D46920">
        <v>439981</v>
      </c>
    </row>
    <row r="46921" spans="1:4" x14ac:dyDescent="0.3">
      <c r="A46921">
        <v>88732</v>
      </c>
      <c r="B46921" s="1">
        <v>44337.513537216822</v>
      </c>
      <c r="C46921">
        <v>114141</v>
      </c>
      <c r="D46921">
        <v>439981</v>
      </c>
    </row>
    <row r="46922" spans="1:4" x14ac:dyDescent="0.3">
      <c r="A46922">
        <v>112016</v>
      </c>
      <c r="B46922" s="1">
        <v>44344.562080906144</v>
      </c>
      <c r="C46922">
        <v>114141</v>
      </c>
      <c r="D46922">
        <v>250679</v>
      </c>
    </row>
    <row r="46923" spans="1:4" x14ac:dyDescent="0.3">
      <c r="A46923">
        <v>117806</v>
      </c>
      <c r="B46923" s="1">
        <v>44345.609006472492</v>
      </c>
      <c r="C46923">
        <v>114141</v>
      </c>
      <c r="D46923">
        <v>347008</v>
      </c>
    </row>
    <row r="46924" spans="1:4" x14ac:dyDescent="0.3">
      <c r="A46924">
        <v>125833</v>
      </c>
      <c r="B46924" s="1">
        <v>44347.437485436894</v>
      </c>
      <c r="C46924">
        <v>114141</v>
      </c>
      <c r="D46924">
        <v>106429</v>
      </c>
    </row>
    <row r="46925" spans="1:4" x14ac:dyDescent="0.3">
      <c r="A46925">
        <v>153997</v>
      </c>
      <c r="B46925" s="1">
        <v>44356.563699029124</v>
      </c>
      <c r="C46925">
        <v>114141</v>
      </c>
      <c r="D46925">
        <v>403878</v>
      </c>
    </row>
    <row r="46926" spans="1:4" x14ac:dyDescent="0.3">
      <c r="A46926">
        <v>163072</v>
      </c>
      <c r="B46926" s="1">
        <v>44358.942339805821</v>
      </c>
      <c r="C46926">
        <v>114141</v>
      </c>
      <c r="D46926">
        <v>162482</v>
      </c>
    </row>
    <row r="46927" spans="1:4" x14ac:dyDescent="0.3">
      <c r="A46927">
        <v>201508</v>
      </c>
      <c r="B46927" s="1">
        <v>44369.634896440126</v>
      </c>
      <c r="C46927">
        <v>114141</v>
      </c>
      <c r="D46927">
        <v>325852</v>
      </c>
    </row>
    <row r="46928" spans="1:4" x14ac:dyDescent="0.3">
      <c r="A46928">
        <v>237594</v>
      </c>
      <c r="B46928" s="1">
        <v>44379.843634304205</v>
      </c>
      <c r="C46928">
        <v>114141</v>
      </c>
      <c r="D46928">
        <v>321534</v>
      </c>
    </row>
    <row r="46929" spans="1:4" x14ac:dyDescent="0.3">
      <c r="A46929">
        <v>258398</v>
      </c>
      <c r="B46929" s="1">
        <v>44386.659168284787</v>
      </c>
      <c r="C46929">
        <v>114141</v>
      </c>
      <c r="D46929">
        <v>444546</v>
      </c>
    </row>
    <row r="46930" spans="1:4" x14ac:dyDescent="0.3">
      <c r="A46930">
        <v>262934</v>
      </c>
      <c r="B46930" s="1">
        <v>44387.620333333332</v>
      </c>
      <c r="C46930">
        <v>114141</v>
      </c>
      <c r="D46930">
        <v>267896</v>
      </c>
    </row>
    <row r="46931" spans="1:4" x14ac:dyDescent="0.3">
      <c r="A46931">
        <v>309688</v>
      </c>
      <c r="B46931" s="1">
        <v>44401.447194174754</v>
      </c>
      <c r="C46931">
        <v>114141</v>
      </c>
      <c r="D46931">
        <v>158978</v>
      </c>
    </row>
    <row r="46932" spans="1:4" x14ac:dyDescent="0.3">
      <c r="A46932">
        <v>407969</v>
      </c>
      <c r="B46932" s="1">
        <v>44430.312889967638</v>
      </c>
      <c r="C46932">
        <v>114141</v>
      </c>
      <c r="D46932">
        <v>296511</v>
      </c>
    </row>
    <row r="46933" spans="1:4" x14ac:dyDescent="0.3">
      <c r="A46933">
        <v>103108</v>
      </c>
      <c r="B46933" s="1">
        <v>44340.997333333333</v>
      </c>
      <c r="C46933">
        <v>114147</v>
      </c>
      <c r="D46933">
        <v>304128</v>
      </c>
    </row>
    <row r="46934" spans="1:4" x14ac:dyDescent="0.3">
      <c r="A46934">
        <v>135144</v>
      </c>
      <c r="B46934" s="1">
        <v>44350.817744336571</v>
      </c>
      <c r="C46934">
        <v>114147</v>
      </c>
      <c r="D46934">
        <v>436459</v>
      </c>
    </row>
    <row r="46935" spans="1:4" x14ac:dyDescent="0.3">
      <c r="A46935">
        <v>172262</v>
      </c>
      <c r="B46935" s="1">
        <v>44360.842016181232</v>
      </c>
      <c r="C46935">
        <v>114147</v>
      </c>
      <c r="D46935">
        <v>397</v>
      </c>
    </row>
    <row r="46936" spans="1:4" x14ac:dyDescent="0.3">
      <c r="A46936">
        <v>229928</v>
      </c>
      <c r="B46936" s="1">
        <v>44377.54185436893</v>
      </c>
      <c r="C46936">
        <v>114185</v>
      </c>
      <c r="D46936">
        <v>242428</v>
      </c>
    </row>
    <row r="46937" spans="1:4" x14ac:dyDescent="0.3">
      <c r="A46937">
        <v>237559</v>
      </c>
      <c r="B46937" s="1">
        <v>44379.837970873785</v>
      </c>
      <c r="C46937">
        <v>114185</v>
      </c>
      <c r="D46937">
        <v>217673</v>
      </c>
    </row>
    <row r="46938" spans="1:4" x14ac:dyDescent="0.3">
      <c r="A46938">
        <v>248422</v>
      </c>
      <c r="B46938" s="1">
        <v>44382.713375404528</v>
      </c>
      <c r="C46938">
        <v>114185</v>
      </c>
      <c r="D46938">
        <v>139440</v>
      </c>
    </row>
    <row r="46939" spans="1:4" x14ac:dyDescent="0.3">
      <c r="A46939">
        <v>293346</v>
      </c>
      <c r="B46939" s="1">
        <v>44395.9500717185</v>
      </c>
      <c r="C46939">
        <v>114185</v>
      </c>
      <c r="D46939">
        <v>305608</v>
      </c>
    </row>
    <row r="46940" spans="1:4" x14ac:dyDescent="0.3">
      <c r="A46940">
        <v>298554</v>
      </c>
      <c r="B46940" s="1">
        <v>44397.935058252428</v>
      </c>
      <c r="C46940">
        <v>114185</v>
      </c>
      <c r="D46940">
        <v>286795</v>
      </c>
    </row>
    <row r="46941" spans="1:4" x14ac:dyDescent="0.3">
      <c r="A46941">
        <v>340996</v>
      </c>
      <c r="B46941" s="1">
        <v>44409.731174757282</v>
      </c>
      <c r="C46941">
        <v>114185</v>
      </c>
      <c r="D46941">
        <v>230507</v>
      </c>
    </row>
    <row r="46942" spans="1:4" x14ac:dyDescent="0.3">
      <c r="A46942">
        <v>370046</v>
      </c>
      <c r="B46942" s="1">
        <v>44418.632469255666</v>
      </c>
      <c r="C46942">
        <v>114185</v>
      </c>
      <c r="D46942">
        <v>128523</v>
      </c>
    </row>
    <row r="46943" spans="1:4" x14ac:dyDescent="0.3">
      <c r="A46943">
        <v>392322</v>
      </c>
      <c r="B46943" s="1">
        <v>44425.616288025893</v>
      </c>
      <c r="C46943">
        <v>114185</v>
      </c>
      <c r="D46943">
        <v>12149</v>
      </c>
    </row>
    <row r="46944" spans="1:4" x14ac:dyDescent="0.3">
      <c r="A46944">
        <v>414846</v>
      </c>
      <c r="B46944" s="1">
        <v>44432.668067961167</v>
      </c>
      <c r="C46944">
        <v>114185</v>
      </c>
      <c r="D46944">
        <v>296523</v>
      </c>
    </row>
    <row r="46945" spans="1:4" x14ac:dyDescent="0.3">
      <c r="A46945">
        <v>416191</v>
      </c>
      <c r="B46945" s="1">
        <v>44433.469038834948</v>
      </c>
      <c r="C46945">
        <v>114185</v>
      </c>
      <c r="D46945">
        <v>347393</v>
      </c>
    </row>
    <row r="46946" spans="1:4" x14ac:dyDescent="0.3">
      <c r="A46946">
        <v>231107</v>
      </c>
      <c r="B46946" s="1">
        <v>44377.777291262137</v>
      </c>
      <c r="C46946">
        <v>114225</v>
      </c>
      <c r="D46946">
        <v>470762</v>
      </c>
    </row>
    <row r="46947" spans="1:4" x14ac:dyDescent="0.3">
      <c r="A46947">
        <v>238334</v>
      </c>
      <c r="B46947" s="1">
        <v>44379.964993527508</v>
      </c>
      <c r="C46947">
        <v>114225</v>
      </c>
      <c r="D46947">
        <v>308577</v>
      </c>
    </row>
    <row r="46948" spans="1:4" x14ac:dyDescent="0.3">
      <c r="A46948">
        <v>242605</v>
      </c>
      <c r="B46948" s="1">
        <v>44380.882469255666</v>
      </c>
      <c r="C46948">
        <v>114225</v>
      </c>
      <c r="D46948">
        <v>88863</v>
      </c>
    </row>
    <row r="46949" spans="1:4" x14ac:dyDescent="0.3">
      <c r="A46949">
        <v>260679</v>
      </c>
      <c r="B46949" s="1">
        <v>44386.940721682848</v>
      </c>
      <c r="C46949">
        <v>114225</v>
      </c>
      <c r="D46949">
        <v>182191</v>
      </c>
    </row>
    <row r="46950" spans="1:4" x14ac:dyDescent="0.3">
      <c r="A46950">
        <v>288774</v>
      </c>
      <c r="B46950" s="1">
        <v>44394.831385235142</v>
      </c>
      <c r="C46950">
        <v>114225</v>
      </c>
      <c r="D46950">
        <v>411922</v>
      </c>
    </row>
    <row r="46951" spans="1:4" x14ac:dyDescent="0.3">
      <c r="A46951">
        <v>294429</v>
      </c>
      <c r="B46951" s="1">
        <v>44396.675349514568</v>
      </c>
      <c r="C46951">
        <v>114225</v>
      </c>
      <c r="D46951">
        <v>79033</v>
      </c>
    </row>
    <row r="46952" spans="1:4" x14ac:dyDescent="0.3">
      <c r="A46952">
        <v>295829</v>
      </c>
      <c r="B46952" s="1">
        <v>44396.914831715214</v>
      </c>
      <c r="C46952">
        <v>114225</v>
      </c>
      <c r="D46952">
        <v>143053</v>
      </c>
    </row>
    <row r="46953" spans="1:4" x14ac:dyDescent="0.3">
      <c r="A46953">
        <v>296753</v>
      </c>
      <c r="B46953" s="1">
        <v>44397.584734627831</v>
      </c>
      <c r="C46953">
        <v>114225</v>
      </c>
      <c r="D46953">
        <v>351192</v>
      </c>
    </row>
    <row r="46954" spans="1:4" x14ac:dyDescent="0.3">
      <c r="A46954">
        <v>304856</v>
      </c>
      <c r="B46954" s="1">
        <v>44400.131333333338</v>
      </c>
      <c r="C46954">
        <v>114225</v>
      </c>
      <c r="D46954">
        <v>204725</v>
      </c>
    </row>
    <row r="46955" spans="1:4" x14ac:dyDescent="0.3">
      <c r="A46955">
        <v>16162</v>
      </c>
      <c r="B46955" s="1">
        <v>44305.670495145634</v>
      </c>
      <c r="C46955">
        <v>114246</v>
      </c>
      <c r="D46955">
        <v>439981</v>
      </c>
    </row>
    <row r="46956" spans="1:4" x14ac:dyDescent="0.3">
      <c r="A46956">
        <v>19431</v>
      </c>
      <c r="B46956" s="1">
        <v>44308.52810032363</v>
      </c>
      <c r="C46956">
        <v>114246</v>
      </c>
      <c r="D46956">
        <v>21760</v>
      </c>
    </row>
    <row r="46957" spans="1:4" x14ac:dyDescent="0.3">
      <c r="A46957">
        <v>24427</v>
      </c>
      <c r="B46957" s="1">
        <v>44310.743310679616</v>
      </c>
      <c r="C46957">
        <v>114246</v>
      </c>
      <c r="D46957">
        <v>472712</v>
      </c>
    </row>
    <row r="46958" spans="1:4" x14ac:dyDescent="0.3">
      <c r="A46958">
        <v>40375</v>
      </c>
      <c r="B46958" s="1">
        <v>44317.863051779939</v>
      </c>
      <c r="C46958">
        <v>114246</v>
      </c>
      <c r="D46958">
        <v>258219</v>
      </c>
    </row>
    <row r="46959" spans="1:4" x14ac:dyDescent="0.3">
      <c r="A46959">
        <v>56929</v>
      </c>
      <c r="B46959" s="1">
        <v>44324.932950834678</v>
      </c>
      <c r="C46959">
        <v>114246</v>
      </c>
      <c r="D46959">
        <v>411922</v>
      </c>
    </row>
    <row r="46960" spans="1:4" x14ac:dyDescent="0.3">
      <c r="A46960">
        <v>59968</v>
      </c>
      <c r="B46960" s="1">
        <v>44325.916449838187</v>
      </c>
      <c r="C46960">
        <v>114246</v>
      </c>
      <c r="D46960">
        <v>455878</v>
      </c>
    </row>
    <row r="46961" spans="1:4" x14ac:dyDescent="0.3">
      <c r="A46961">
        <v>90965</v>
      </c>
      <c r="B46961" s="1">
        <v>44337.837161812298</v>
      </c>
      <c r="C46961">
        <v>114246</v>
      </c>
      <c r="D46961">
        <v>264901</v>
      </c>
    </row>
    <row r="46962" spans="1:4" x14ac:dyDescent="0.3">
      <c r="A46962">
        <v>95141</v>
      </c>
      <c r="B46962" s="1">
        <v>44338.743310679616</v>
      </c>
      <c r="C46962">
        <v>114246</v>
      </c>
      <c r="D46962">
        <v>182191</v>
      </c>
    </row>
    <row r="46963" spans="1:4" x14ac:dyDescent="0.3">
      <c r="A46963">
        <v>112489</v>
      </c>
      <c r="B46963" s="1">
        <v>44344.625187702266</v>
      </c>
      <c r="C46963">
        <v>114246</v>
      </c>
      <c r="D46963">
        <v>122902</v>
      </c>
    </row>
    <row r="46964" spans="1:4" x14ac:dyDescent="0.3">
      <c r="A46964">
        <v>149909</v>
      </c>
      <c r="B46964" s="1">
        <v>44354.853343042072</v>
      </c>
      <c r="C46964">
        <v>114246</v>
      </c>
      <c r="D46964">
        <v>347393</v>
      </c>
    </row>
    <row r="46965" spans="1:4" x14ac:dyDescent="0.3">
      <c r="A46965">
        <v>154286</v>
      </c>
      <c r="B46965" s="1">
        <v>44356.626805825246</v>
      </c>
      <c r="C46965">
        <v>114246</v>
      </c>
      <c r="D46965">
        <v>196347</v>
      </c>
    </row>
    <row r="46966" spans="1:4" x14ac:dyDescent="0.3">
      <c r="A46966">
        <v>163218</v>
      </c>
      <c r="B46966" s="1">
        <v>44358.963375404535</v>
      </c>
      <c r="C46966">
        <v>114246</v>
      </c>
      <c r="D46966">
        <v>283433</v>
      </c>
    </row>
    <row r="46967" spans="1:4" x14ac:dyDescent="0.3">
      <c r="A46967">
        <v>227373</v>
      </c>
      <c r="B46967" s="1">
        <v>44376.676967637541</v>
      </c>
      <c r="C46967">
        <v>114246</v>
      </c>
      <c r="D46967">
        <v>467667</v>
      </c>
    </row>
    <row r="46968" spans="1:4" x14ac:dyDescent="0.3">
      <c r="A46968">
        <v>246682</v>
      </c>
      <c r="B46968" s="1">
        <v>44381.961757281555</v>
      </c>
      <c r="C46968">
        <v>114246</v>
      </c>
      <c r="D46968">
        <v>113183</v>
      </c>
    </row>
    <row r="46969" spans="1:4" x14ac:dyDescent="0.3">
      <c r="A46969">
        <v>260576</v>
      </c>
      <c r="B46969" s="1">
        <v>44386.924540453074</v>
      </c>
      <c r="C46969">
        <v>114246</v>
      </c>
      <c r="D46969">
        <v>401945</v>
      </c>
    </row>
    <row r="46970" spans="1:4" x14ac:dyDescent="0.3">
      <c r="A46970">
        <v>280493</v>
      </c>
      <c r="B46970" s="1">
        <v>44392.737333333338</v>
      </c>
      <c r="C46970">
        <v>114246</v>
      </c>
      <c r="D46970">
        <v>325852</v>
      </c>
    </row>
    <row r="46971" spans="1:4" x14ac:dyDescent="0.3">
      <c r="A46971">
        <v>284590</v>
      </c>
      <c r="B46971" s="1">
        <v>44393.864669902912</v>
      </c>
      <c r="C46971">
        <v>114246</v>
      </c>
      <c r="D46971">
        <v>83136</v>
      </c>
    </row>
    <row r="46972" spans="1:4" x14ac:dyDescent="0.3">
      <c r="A46972">
        <v>294052</v>
      </c>
      <c r="B46972" s="1">
        <v>44396.613860841426</v>
      </c>
      <c r="C46972">
        <v>114246</v>
      </c>
      <c r="D46972">
        <v>12149</v>
      </c>
    </row>
    <row r="46973" spans="1:4" x14ac:dyDescent="0.3">
      <c r="A46973">
        <v>302679</v>
      </c>
      <c r="B46973" s="1">
        <v>44399.581498381878</v>
      </c>
      <c r="C46973">
        <v>114246</v>
      </c>
      <c r="D46973">
        <v>285680</v>
      </c>
    </row>
    <row r="46974" spans="1:4" x14ac:dyDescent="0.3">
      <c r="A46974">
        <v>19449</v>
      </c>
      <c r="B46974" s="1">
        <v>44308.5333592233</v>
      </c>
      <c r="C46974">
        <v>114264</v>
      </c>
      <c r="D46974">
        <v>217024</v>
      </c>
    </row>
    <row r="46975" spans="1:4" x14ac:dyDescent="0.3">
      <c r="A46975">
        <v>34016</v>
      </c>
      <c r="B46975" s="1">
        <v>44315.732388349512</v>
      </c>
      <c r="C46975">
        <v>114264</v>
      </c>
      <c r="D46975">
        <v>471403</v>
      </c>
    </row>
    <row r="46976" spans="1:4" x14ac:dyDescent="0.3">
      <c r="A46976">
        <v>37799</v>
      </c>
      <c r="B46976" s="1">
        <v>44316.907145631063</v>
      </c>
      <c r="C46976">
        <v>114264</v>
      </c>
      <c r="D46976">
        <v>394819</v>
      </c>
    </row>
    <row r="46977" spans="1:4" x14ac:dyDescent="0.3">
      <c r="A46977">
        <v>45185</v>
      </c>
      <c r="B46977" s="1">
        <v>44319.782550161806</v>
      </c>
      <c r="C46977">
        <v>114264</v>
      </c>
      <c r="D46977">
        <v>433840</v>
      </c>
    </row>
    <row r="46978" spans="1:4" x14ac:dyDescent="0.3">
      <c r="A46978">
        <v>65181</v>
      </c>
      <c r="B46978" s="1">
        <v>44328.606174757282</v>
      </c>
      <c r="C46978">
        <v>114264</v>
      </c>
      <c r="D46978">
        <v>158978</v>
      </c>
    </row>
    <row r="46979" spans="1:4" x14ac:dyDescent="0.3">
      <c r="A46979">
        <v>83975</v>
      </c>
      <c r="B46979" s="1">
        <v>44335.342666666664</v>
      </c>
      <c r="C46979">
        <v>114264</v>
      </c>
      <c r="D46979">
        <v>122902</v>
      </c>
    </row>
    <row r="46980" spans="1:4" x14ac:dyDescent="0.3">
      <c r="A46980">
        <v>98094</v>
      </c>
      <c r="B46980" s="1">
        <v>44339.593666666668</v>
      </c>
      <c r="C46980">
        <v>114264</v>
      </c>
      <c r="D46980">
        <v>341333</v>
      </c>
    </row>
    <row r="46981" spans="1:4" x14ac:dyDescent="0.3">
      <c r="A46981">
        <v>143891</v>
      </c>
      <c r="B46981" s="1">
        <v>44352.974089785457</v>
      </c>
      <c r="C46981">
        <v>114264</v>
      </c>
      <c r="D46981">
        <v>470762</v>
      </c>
    </row>
    <row r="46982" spans="1:4" x14ac:dyDescent="0.3">
      <c r="A46982">
        <v>148763</v>
      </c>
      <c r="B46982" s="1">
        <v>44354.657666666666</v>
      </c>
      <c r="C46982">
        <v>114264</v>
      </c>
      <c r="D46982">
        <v>21407</v>
      </c>
    </row>
    <row r="46983" spans="1:4" x14ac:dyDescent="0.3">
      <c r="A46983">
        <v>151612</v>
      </c>
      <c r="B46983" s="1">
        <v>44355.667663430417</v>
      </c>
      <c r="C46983">
        <v>114264</v>
      </c>
      <c r="D46983">
        <v>330333</v>
      </c>
    </row>
    <row r="46984" spans="1:4" x14ac:dyDescent="0.3">
      <c r="A46984">
        <v>154619</v>
      </c>
      <c r="B46984" s="1">
        <v>44356.682226537218</v>
      </c>
      <c r="C46984">
        <v>114264</v>
      </c>
      <c r="D46984">
        <v>347393</v>
      </c>
    </row>
    <row r="46985" spans="1:4" x14ac:dyDescent="0.3">
      <c r="A46985">
        <v>169729</v>
      </c>
      <c r="B46985" s="1">
        <v>44360.473488673138</v>
      </c>
      <c r="C46985">
        <v>114264</v>
      </c>
      <c r="D46985">
        <v>154256</v>
      </c>
    </row>
    <row r="46986" spans="1:4" x14ac:dyDescent="0.3">
      <c r="A46986">
        <v>179561</v>
      </c>
      <c r="B46986" s="1">
        <v>44363.745333333332</v>
      </c>
      <c r="C46986">
        <v>114264</v>
      </c>
      <c r="D46986">
        <v>432277</v>
      </c>
    </row>
    <row r="46987" spans="1:4" x14ac:dyDescent="0.3">
      <c r="A46987">
        <v>197536</v>
      </c>
      <c r="B46987" s="1">
        <v>44368.41523624595</v>
      </c>
      <c r="C46987">
        <v>114264</v>
      </c>
      <c r="D46987">
        <v>118549</v>
      </c>
    </row>
    <row r="46988" spans="1:4" x14ac:dyDescent="0.3">
      <c r="A46988">
        <v>251509</v>
      </c>
      <c r="B46988" s="1">
        <v>44383.844038834948</v>
      </c>
      <c r="C46988">
        <v>114264</v>
      </c>
      <c r="D46988">
        <v>112119</v>
      </c>
    </row>
    <row r="46989" spans="1:4" x14ac:dyDescent="0.3">
      <c r="A46989">
        <v>286863</v>
      </c>
      <c r="B46989" s="1">
        <v>44394.525268608413</v>
      </c>
      <c r="C46989">
        <v>114264</v>
      </c>
      <c r="D46989">
        <v>461611</v>
      </c>
    </row>
    <row r="46990" spans="1:4" x14ac:dyDescent="0.3">
      <c r="A46990">
        <v>313449</v>
      </c>
      <c r="B46990" s="1">
        <v>44402.127079073456</v>
      </c>
      <c r="C46990">
        <v>114264</v>
      </c>
      <c r="D46990">
        <v>347008</v>
      </c>
    </row>
    <row r="46991" spans="1:4" x14ac:dyDescent="0.3">
      <c r="A46991">
        <v>290010</v>
      </c>
      <c r="B46991" s="1">
        <v>44395.104333333336</v>
      </c>
      <c r="C46991">
        <v>114277</v>
      </c>
      <c r="D46991">
        <v>411922</v>
      </c>
    </row>
    <row r="46992" spans="1:4" x14ac:dyDescent="0.3">
      <c r="A46992">
        <v>218055</v>
      </c>
      <c r="B46992" s="1">
        <v>44373.961352750812</v>
      </c>
      <c r="C46992">
        <v>114307</v>
      </c>
      <c r="D46992">
        <v>43623</v>
      </c>
    </row>
    <row r="46993" spans="1:4" x14ac:dyDescent="0.3">
      <c r="A46993">
        <v>221445</v>
      </c>
      <c r="B46993" s="1">
        <v>44374.7833592233</v>
      </c>
      <c r="C46993">
        <v>114307</v>
      </c>
      <c r="D46993">
        <v>182913</v>
      </c>
    </row>
    <row r="46994" spans="1:4" x14ac:dyDescent="0.3">
      <c r="A46994">
        <v>301140</v>
      </c>
      <c r="B46994" s="1">
        <v>44398.818957928801</v>
      </c>
      <c r="C46994">
        <v>114307</v>
      </c>
      <c r="D46994">
        <v>7215</v>
      </c>
    </row>
    <row r="46995" spans="1:4" x14ac:dyDescent="0.3">
      <c r="A46995">
        <v>330590</v>
      </c>
      <c r="B46995" s="1">
        <v>44407.717016181232</v>
      </c>
      <c r="C46995">
        <v>114307</v>
      </c>
      <c r="D46995">
        <v>130721</v>
      </c>
    </row>
    <row r="46996" spans="1:4" x14ac:dyDescent="0.3">
      <c r="A46996">
        <v>336329</v>
      </c>
      <c r="B46996" s="1">
        <v>44408.764610736413</v>
      </c>
      <c r="C46996">
        <v>114307</v>
      </c>
      <c r="D46996">
        <v>158978</v>
      </c>
    </row>
    <row r="46997" spans="1:4" x14ac:dyDescent="0.3">
      <c r="A46997">
        <v>347653</v>
      </c>
      <c r="B46997" s="1">
        <v>44411.917999999998</v>
      </c>
      <c r="C46997">
        <v>114307</v>
      </c>
      <c r="D46997">
        <v>242428</v>
      </c>
    </row>
    <row r="46998" spans="1:4" x14ac:dyDescent="0.3">
      <c r="A46998">
        <v>358020</v>
      </c>
      <c r="B46998" s="1">
        <v>44415.18698690756</v>
      </c>
      <c r="C46998">
        <v>114307</v>
      </c>
      <c r="D46998">
        <v>106814</v>
      </c>
    </row>
    <row r="46999" spans="1:4" x14ac:dyDescent="0.3">
      <c r="A46999">
        <v>365536</v>
      </c>
      <c r="B46999" s="1">
        <v>44416.791449838187</v>
      </c>
      <c r="C46999">
        <v>114307</v>
      </c>
      <c r="D46999">
        <v>294433</v>
      </c>
    </row>
    <row r="47000" spans="1:4" x14ac:dyDescent="0.3">
      <c r="A47000">
        <v>373350</v>
      </c>
      <c r="B47000" s="1">
        <v>44419.736433656959</v>
      </c>
      <c r="C47000">
        <v>114307</v>
      </c>
      <c r="D47000">
        <v>234400</v>
      </c>
    </row>
    <row r="47001" spans="1:4" x14ac:dyDescent="0.3">
      <c r="A47001">
        <v>377273</v>
      </c>
      <c r="B47001" s="1">
        <v>44420.992097087379</v>
      </c>
      <c r="C47001">
        <v>114307</v>
      </c>
      <c r="D47001">
        <v>475983</v>
      </c>
    </row>
    <row r="47002" spans="1:4" x14ac:dyDescent="0.3">
      <c r="A47002">
        <v>380632</v>
      </c>
      <c r="B47002" s="1">
        <v>44421.945171521038</v>
      </c>
      <c r="C47002">
        <v>114307</v>
      </c>
      <c r="D47002">
        <v>304128</v>
      </c>
    </row>
    <row r="47003" spans="1:4" x14ac:dyDescent="0.3">
      <c r="A47003">
        <v>386076</v>
      </c>
      <c r="B47003" s="1">
        <v>44423.326999999997</v>
      </c>
      <c r="C47003">
        <v>114307</v>
      </c>
      <c r="D47003">
        <v>81226</v>
      </c>
    </row>
    <row r="47004" spans="1:4" x14ac:dyDescent="0.3">
      <c r="A47004">
        <v>406295</v>
      </c>
      <c r="B47004" s="1">
        <v>44429.828666666668</v>
      </c>
      <c r="C47004">
        <v>114307</v>
      </c>
      <c r="D47004">
        <v>348677</v>
      </c>
    </row>
    <row r="47005" spans="1:4" x14ac:dyDescent="0.3">
      <c r="A47005">
        <v>418691</v>
      </c>
      <c r="B47005" s="1">
        <v>44434.235999999997</v>
      </c>
      <c r="C47005">
        <v>114307</v>
      </c>
      <c r="D47005">
        <v>81550</v>
      </c>
    </row>
    <row r="47006" spans="1:4" x14ac:dyDescent="0.3">
      <c r="A47006">
        <v>225081</v>
      </c>
      <c r="B47006" s="1">
        <v>44375.839588996765</v>
      </c>
      <c r="C47006">
        <v>114311</v>
      </c>
      <c r="D47006">
        <v>21760</v>
      </c>
    </row>
    <row r="47007" spans="1:4" x14ac:dyDescent="0.3">
      <c r="A47007">
        <v>231785</v>
      </c>
      <c r="B47007" s="1">
        <v>44377.8800420712</v>
      </c>
      <c r="C47007">
        <v>114311</v>
      </c>
      <c r="D47007">
        <v>330333</v>
      </c>
    </row>
    <row r="47008" spans="1:4" x14ac:dyDescent="0.3">
      <c r="A47008">
        <v>235602</v>
      </c>
      <c r="B47008" s="1">
        <v>44379.592016181232</v>
      </c>
      <c r="C47008">
        <v>114311</v>
      </c>
      <c r="D47008">
        <v>154256</v>
      </c>
    </row>
    <row r="47009" spans="1:4" x14ac:dyDescent="0.3">
      <c r="A47009">
        <v>294798</v>
      </c>
      <c r="B47009" s="1">
        <v>44396.737000000001</v>
      </c>
      <c r="C47009">
        <v>114311</v>
      </c>
      <c r="D47009">
        <v>438609</v>
      </c>
    </row>
    <row r="47010" spans="1:4" x14ac:dyDescent="0.3">
      <c r="A47010">
        <v>296645</v>
      </c>
      <c r="B47010" s="1">
        <v>44397.569362459544</v>
      </c>
      <c r="C47010">
        <v>114311</v>
      </c>
      <c r="D47010">
        <v>351192</v>
      </c>
    </row>
    <row r="47011" spans="1:4" x14ac:dyDescent="0.3">
      <c r="A47011">
        <v>300491</v>
      </c>
      <c r="B47011" s="1">
        <v>44398.719847896442</v>
      </c>
      <c r="C47011">
        <v>114311</v>
      </c>
      <c r="D47011">
        <v>305248</v>
      </c>
    </row>
    <row r="47012" spans="1:4" x14ac:dyDescent="0.3">
      <c r="A47012">
        <v>315978</v>
      </c>
      <c r="B47012" s="1">
        <v>44402.77324595469</v>
      </c>
      <c r="C47012">
        <v>114311</v>
      </c>
      <c r="D47012">
        <v>305103</v>
      </c>
    </row>
    <row r="47013" spans="1:4" x14ac:dyDescent="0.3">
      <c r="A47013">
        <v>370717</v>
      </c>
      <c r="B47013" s="1">
        <v>44418.727938511329</v>
      </c>
      <c r="C47013">
        <v>114311</v>
      </c>
      <c r="D47013">
        <v>411922</v>
      </c>
    </row>
    <row r="47014" spans="1:4" x14ac:dyDescent="0.3">
      <c r="A47014">
        <v>392076</v>
      </c>
      <c r="B47014" s="1">
        <v>44425.540236245957</v>
      </c>
      <c r="C47014">
        <v>114311</v>
      </c>
      <c r="D47014">
        <v>250679</v>
      </c>
    </row>
    <row r="47015" spans="1:4" x14ac:dyDescent="0.3">
      <c r="A47015">
        <v>397960</v>
      </c>
      <c r="B47015" s="1">
        <v>44427.727938511329</v>
      </c>
      <c r="C47015">
        <v>114311</v>
      </c>
      <c r="D47015">
        <v>347740</v>
      </c>
    </row>
    <row r="47016" spans="1:4" x14ac:dyDescent="0.3">
      <c r="A47016">
        <v>422496</v>
      </c>
      <c r="B47016" s="1">
        <v>44436.539048432875</v>
      </c>
      <c r="C47016">
        <v>114311</v>
      </c>
      <c r="D47016">
        <v>182191</v>
      </c>
    </row>
    <row r="47017" spans="1:4" x14ac:dyDescent="0.3">
      <c r="A47017">
        <v>101564</v>
      </c>
      <c r="B47017" s="1">
        <v>44340.655932038841</v>
      </c>
      <c r="C47017">
        <v>114320</v>
      </c>
      <c r="D47017">
        <v>2004</v>
      </c>
    </row>
    <row r="47018" spans="1:4" x14ac:dyDescent="0.3">
      <c r="A47018">
        <v>137496</v>
      </c>
      <c r="B47018" s="1">
        <v>44351.667258899681</v>
      </c>
      <c r="C47018">
        <v>114320</v>
      </c>
      <c r="D47018">
        <v>42584</v>
      </c>
    </row>
    <row r="47019" spans="1:4" x14ac:dyDescent="0.3">
      <c r="A47019">
        <v>141945</v>
      </c>
      <c r="B47019" s="1">
        <v>44352.668877022654</v>
      </c>
      <c r="C47019">
        <v>114320</v>
      </c>
      <c r="D47019">
        <v>258219</v>
      </c>
    </row>
    <row r="47020" spans="1:4" x14ac:dyDescent="0.3">
      <c r="A47020">
        <v>159735</v>
      </c>
      <c r="B47020" s="1">
        <v>44358.479556634309</v>
      </c>
      <c r="C47020">
        <v>114320</v>
      </c>
      <c r="D47020">
        <v>346056</v>
      </c>
    </row>
    <row r="47021" spans="1:4" x14ac:dyDescent="0.3">
      <c r="A47021">
        <v>165785</v>
      </c>
      <c r="B47021" s="1">
        <v>44359.660786407767</v>
      </c>
      <c r="C47021">
        <v>114320</v>
      </c>
      <c r="D47021">
        <v>162482</v>
      </c>
    </row>
    <row r="47022" spans="1:4" x14ac:dyDescent="0.3">
      <c r="A47022">
        <v>215567</v>
      </c>
      <c r="B47022" s="1">
        <v>44373.618715210359</v>
      </c>
      <c r="C47022">
        <v>114320</v>
      </c>
      <c r="D47022">
        <v>411922</v>
      </c>
    </row>
    <row r="47023" spans="1:4" x14ac:dyDescent="0.3">
      <c r="A47023">
        <v>218177</v>
      </c>
      <c r="B47023" s="1">
        <v>44373.976320388349</v>
      </c>
      <c r="C47023">
        <v>114320</v>
      </c>
      <c r="D47023">
        <v>469849</v>
      </c>
    </row>
    <row r="47024" spans="1:4" x14ac:dyDescent="0.3">
      <c r="A47024">
        <v>225102</v>
      </c>
      <c r="B47024" s="1">
        <v>44375.843634304212</v>
      </c>
      <c r="C47024">
        <v>114320</v>
      </c>
      <c r="D47024">
        <v>40767</v>
      </c>
    </row>
    <row r="47025" spans="1:4" x14ac:dyDescent="0.3">
      <c r="A47025">
        <v>233945</v>
      </c>
      <c r="B47025" s="1">
        <v>44378.803181229778</v>
      </c>
      <c r="C47025">
        <v>114320</v>
      </c>
      <c r="D47025">
        <v>21407</v>
      </c>
    </row>
    <row r="47026" spans="1:4" x14ac:dyDescent="0.3">
      <c r="A47026">
        <v>257289</v>
      </c>
      <c r="B47026" s="1">
        <v>44386.330333333339</v>
      </c>
      <c r="C47026">
        <v>114320</v>
      </c>
      <c r="D47026">
        <v>351192</v>
      </c>
    </row>
    <row r="47027" spans="1:4" x14ac:dyDescent="0.3">
      <c r="A47027">
        <v>257922</v>
      </c>
      <c r="B47027" s="1">
        <v>44386.591207119745</v>
      </c>
      <c r="C47027">
        <v>114320</v>
      </c>
      <c r="D47027">
        <v>227775</v>
      </c>
    </row>
    <row r="47028" spans="1:4" x14ac:dyDescent="0.3">
      <c r="A47028">
        <v>262266</v>
      </c>
      <c r="B47028" s="1">
        <v>44387.499771111179</v>
      </c>
      <c r="C47028">
        <v>114320</v>
      </c>
      <c r="D47028">
        <v>154256</v>
      </c>
    </row>
    <row r="47029" spans="1:4" x14ac:dyDescent="0.3">
      <c r="A47029">
        <v>279439</v>
      </c>
      <c r="B47029" s="1">
        <v>44392.539427184471</v>
      </c>
      <c r="C47029">
        <v>114320</v>
      </c>
      <c r="D47029">
        <v>239248</v>
      </c>
    </row>
    <row r="47030" spans="1:4" x14ac:dyDescent="0.3">
      <c r="A47030">
        <v>298264</v>
      </c>
      <c r="B47030" s="1">
        <v>44397.816126213598</v>
      </c>
      <c r="C47030">
        <v>114320</v>
      </c>
      <c r="D47030">
        <v>21760</v>
      </c>
    </row>
    <row r="47031" spans="1:4" x14ac:dyDescent="0.3">
      <c r="A47031">
        <v>330641</v>
      </c>
      <c r="B47031" s="1">
        <v>44407.723893203889</v>
      </c>
      <c r="C47031">
        <v>114320</v>
      </c>
      <c r="D47031">
        <v>184941</v>
      </c>
    </row>
    <row r="47032" spans="1:4" x14ac:dyDescent="0.3">
      <c r="A47032">
        <v>344969</v>
      </c>
      <c r="B47032" s="1">
        <v>44410.964993527508</v>
      </c>
      <c r="C47032">
        <v>114320</v>
      </c>
      <c r="D47032">
        <v>472712</v>
      </c>
    </row>
    <row r="47033" spans="1:4" x14ac:dyDescent="0.3">
      <c r="A47033">
        <v>302957</v>
      </c>
      <c r="B47033" s="1">
        <v>44399.636514563106</v>
      </c>
      <c r="C47033">
        <v>114337</v>
      </c>
      <c r="D47033">
        <v>436070</v>
      </c>
    </row>
    <row r="47034" spans="1:4" x14ac:dyDescent="0.3">
      <c r="A47034">
        <v>75025</v>
      </c>
      <c r="B47034" s="1">
        <v>44331.790236245957</v>
      </c>
      <c r="C47034">
        <v>114338</v>
      </c>
      <c r="D47034">
        <v>396828</v>
      </c>
    </row>
    <row r="47035" spans="1:4" x14ac:dyDescent="0.3">
      <c r="A47035">
        <v>114191</v>
      </c>
      <c r="B47035" s="1">
        <v>44344.803181229778</v>
      </c>
      <c r="C47035">
        <v>114338</v>
      </c>
      <c r="D47035">
        <v>134973</v>
      </c>
    </row>
    <row r="47036" spans="1:4" x14ac:dyDescent="0.3">
      <c r="A47036">
        <v>195454</v>
      </c>
      <c r="B47036" s="1">
        <v>44367.706778160951</v>
      </c>
      <c r="C47036">
        <v>114338</v>
      </c>
      <c r="D47036">
        <v>153893</v>
      </c>
    </row>
    <row r="47037" spans="1:4" x14ac:dyDescent="0.3">
      <c r="A47037">
        <v>198959</v>
      </c>
      <c r="B47037" s="1">
        <v>44368.736838187702</v>
      </c>
      <c r="C47037">
        <v>114338</v>
      </c>
      <c r="D47037">
        <v>68991</v>
      </c>
    </row>
    <row r="47038" spans="1:4" x14ac:dyDescent="0.3">
      <c r="A47038">
        <v>213813</v>
      </c>
      <c r="B47038" s="1">
        <v>44373.201879940185</v>
      </c>
      <c r="C47038">
        <v>114338</v>
      </c>
      <c r="D47038">
        <v>17862</v>
      </c>
    </row>
    <row r="47039" spans="1:4" x14ac:dyDescent="0.3">
      <c r="A47039">
        <v>225716</v>
      </c>
      <c r="B47039" s="1">
        <v>44375.960139158582</v>
      </c>
      <c r="C47039">
        <v>114338</v>
      </c>
      <c r="D47039">
        <v>111368</v>
      </c>
    </row>
    <row r="47040" spans="1:4" x14ac:dyDescent="0.3">
      <c r="A47040">
        <v>265357</v>
      </c>
      <c r="B47040" s="1">
        <v>44387.911333333337</v>
      </c>
      <c r="C47040">
        <v>114338</v>
      </c>
      <c r="D47040">
        <v>158978</v>
      </c>
    </row>
    <row r="47041" spans="1:4" x14ac:dyDescent="0.3">
      <c r="A47041">
        <v>295450</v>
      </c>
      <c r="B47041" s="1">
        <v>44396.846870550165</v>
      </c>
      <c r="C47041">
        <v>114338</v>
      </c>
      <c r="D47041">
        <v>250679</v>
      </c>
    </row>
    <row r="47042" spans="1:4" x14ac:dyDescent="0.3">
      <c r="A47042">
        <v>309804</v>
      </c>
      <c r="B47042" s="1">
        <v>44401.484411003235</v>
      </c>
      <c r="C47042">
        <v>114338</v>
      </c>
      <c r="D47042">
        <v>409853</v>
      </c>
    </row>
    <row r="47043" spans="1:4" x14ac:dyDescent="0.3">
      <c r="A47043">
        <v>327205</v>
      </c>
      <c r="B47043" s="1">
        <v>44406.610624595472</v>
      </c>
      <c r="C47043">
        <v>114338</v>
      </c>
      <c r="D47043">
        <v>88863</v>
      </c>
    </row>
    <row r="47044" spans="1:4" x14ac:dyDescent="0.3">
      <c r="A47044">
        <v>341396</v>
      </c>
      <c r="B47044" s="1">
        <v>44409.787000000004</v>
      </c>
      <c r="C47044">
        <v>114338</v>
      </c>
      <c r="D47044">
        <v>82901</v>
      </c>
    </row>
    <row r="47045" spans="1:4" x14ac:dyDescent="0.3">
      <c r="A47045">
        <v>394262</v>
      </c>
      <c r="B47045" s="1">
        <v>44426.418067961167</v>
      </c>
      <c r="C47045">
        <v>114338</v>
      </c>
      <c r="D47045">
        <v>321552</v>
      </c>
    </row>
    <row r="47046" spans="1:4" x14ac:dyDescent="0.3">
      <c r="A47046">
        <v>406800</v>
      </c>
      <c r="B47046" s="1">
        <v>44429.914333333334</v>
      </c>
      <c r="C47046">
        <v>114338</v>
      </c>
      <c r="D47046">
        <v>218531</v>
      </c>
    </row>
    <row r="47047" spans="1:4" x14ac:dyDescent="0.3">
      <c r="A47047">
        <v>114649</v>
      </c>
      <c r="B47047" s="1">
        <v>44344.859411003235</v>
      </c>
      <c r="C47047">
        <v>114343</v>
      </c>
      <c r="D47047">
        <v>21760</v>
      </c>
    </row>
    <row r="47048" spans="1:4" x14ac:dyDescent="0.3">
      <c r="A47048">
        <v>125340</v>
      </c>
      <c r="B47048" s="1">
        <v>44346.987242718445</v>
      </c>
      <c r="C47048">
        <v>114343</v>
      </c>
      <c r="D47048">
        <v>227775</v>
      </c>
    </row>
    <row r="47049" spans="1:4" x14ac:dyDescent="0.3">
      <c r="A47049">
        <v>128716</v>
      </c>
      <c r="B47049" s="1">
        <v>44348.491999999998</v>
      </c>
      <c r="C47049">
        <v>114343</v>
      </c>
      <c r="D47049">
        <v>270741</v>
      </c>
    </row>
    <row r="47050" spans="1:4" x14ac:dyDescent="0.3">
      <c r="A47050">
        <v>133939</v>
      </c>
      <c r="B47050" s="1">
        <v>44350.615074433656</v>
      </c>
      <c r="C47050">
        <v>114343</v>
      </c>
      <c r="D47050">
        <v>250679</v>
      </c>
    </row>
    <row r="47051" spans="1:4" x14ac:dyDescent="0.3">
      <c r="A47051">
        <v>135737</v>
      </c>
      <c r="B47051" s="1">
        <v>44350.940317152104</v>
      </c>
      <c r="C47051">
        <v>114343</v>
      </c>
      <c r="D47051">
        <v>82901</v>
      </c>
    </row>
    <row r="47052" spans="1:4" x14ac:dyDescent="0.3">
      <c r="A47052">
        <v>166140</v>
      </c>
      <c r="B47052" s="1">
        <v>44359.699216828478</v>
      </c>
      <c r="C47052">
        <v>114343</v>
      </c>
      <c r="D47052">
        <v>194335</v>
      </c>
    </row>
    <row r="47053" spans="1:4" x14ac:dyDescent="0.3">
      <c r="A47053">
        <v>182263</v>
      </c>
      <c r="B47053" s="1">
        <v>44364.738051779932</v>
      </c>
      <c r="C47053">
        <v>114343</v>
      </c>
      <c r="D47053">
        <v>419338</v>
      </c>
    </row>
    <row r="47054" spans="1:4" x14ac:dyDescent="0.3">
      <c r="A47054">
        <v>183365</v>
      </c>
      <c r="B47054" s="1">
        <v>44364.917663430424</v>
      </c>
      <c r="C47054">
        <v>114343</v>
      </c>
      <c r="D47054">
        <v>189554</v>
      </c>
    </row>
    <row r="47055" spans="1:4" x14ac:dyDescent="0.3">
      <c r="A47055">
        <v>190992</v>
      </c>
      <c r="B47055" s="1">
        <v>44366.718634304205</v>
      </c>
      <c r="C47055">
        <v>114343</v>
      </c>
      <c r="D47055">
        <v>411922</v>
      </c>
    </row>
    <row r="47056" spans="1:4" x14ac:dyDescent="0.3">
      <c r="A47056">
        <v>28609</v>
      </c>
      <c r="B47056" s="1">
        <v>44312.651886731393</v>
      </c>
      <c r="C47056">
        <v>114353</v>
      </c>
      <c r="D47056">
        <v>351192</v>
      </c>
    </row>
    <row r="47057" spans="1:4" x14ac:dyDescent="0.3">
      <c r="A47057">
        <v>36492</v>
      </c>
      <c r="B47057" s="1">
        <v>44316.700430420715</v>
      </c>
      <c r="C47057">
        <v>114353</v>
      </c>
      <c r="D47057">
        <v>404351</v>
      </c>
    </row>
    <row r="47058" spans="1:4" x14ac:dyDescent="0.3">
      <c r="A47058">
        <v>59472</v>
      </c>
      <c r="B47058" s="1">
        <v>44325.811000000002</v>
      </c>
      <c r="C47058">
        <v>114353</v>
      </c>
      <c r="D47058">
        <v>394819</v>
      </c>
    </row>
    <row r="47059" spans="1:4" x14ac:dyDescent="0.3">
      <c r="A47059">
        <v>65093</v>
      </c>
      <c r="B47059" s="1">
        <v>44328.592016181232</v>
      </c>
      <c r="C47059">
        <v>114353</v>
      </c>
      <c r="D47059">
        <v>230507</v>
      </c>
    </row>
    <row r="47060" spans="1:4" x14ac:dyDescent="0.3">
      <c r="A47060">
        <v>73766</v>
      </c>
      <c r="B47060" s="1">
        <v>44331.603343042072</v>
      </c>
      <c r="C47060">
        <v>114353</v>
      </c>
      <c r="D47060">
        <v>250679</v>
      </c>
    </row>
    <row r="47061" spans="1:4" x14ac:dyDescent="0.3">
      <c r="A47061">
        <v>81918</v>
      </c>
      <c r="B47061" s="1">
        <v>44334.543472491911</v>
      </c>
      <c r="C47061">
        <v>114353</v>
      </c>
      <c r="D47061">
        <v>6790</v>
      </c>
    </row>
    <row r="47062" spans="1:4" x14ac:dyDescent="0.3">
      <c r="A47062">
        <v>87894</v>
      </c>
      <c r="B47062" s="1">
        <v>44336.899459546927</v>
      </c>
      <c r="C47062">
        <v>114353</v>
      </c>
      <c r="D47062">
        <v>100412</v>
      </c>
    </row>
    <row r="47063" spans="1:4" x14ac:dyDescent="0.3">
      <c r="A47063">
        <v>136791</v>
      </c>
      <c r="B47063" s="1">
        <v>44351.556417475731</v>
      </c>
      <c r="C47063">
        <v>114353</v>
      </c>
      <c r="D47063">
        <v>68870</v>
      </c>
    </row>
    <row r="47064" spans="1:4" x14ac:dyDescent="0.3">
      <c r="A47064">
        <v>156955</v>
      </c>
      <c r="B47064" s="1">
        <v>44357.587161812298</v>
      </c>
      <c r="C47064">
        <v>114353</v>
      </c>
      <c r="D47064">
        <v>60239</v>
      </c>
    </row>
    <row r="47065" spans="1:4" x14ac:dyDescent="0.3">
      <c r="A47065">
        <v>158334</v>
      </c>
      <c r="B47065" s="1">
        <v>44357.813699029124</v>
      </c>
      <c r="C47065">
        <v>114353</v>
      </c>
      <c r="D47065">
        <v>369021</v>
      </c>
    </row>
    <row r="47066" spans="1:4" x14ac:dyDescent="0.3">
      <c r="A47066">
        <v>181453</v>
      </c>
      <c r="B47066" s="1">
        <v>44364.593634304205</v>
      </c>
      <c r="C47066">
        <v>114353</v>
      </c>
      <c r="D47066">
        <v>118549</v>
      </c>
    </row>
    <row r="47067" spans="1:4" x14ac:dyDescent="0.3">
      <c r="A47067">
        <v>197786</v>
      </c>
      <c r="B47067" s="1">
        <v>44368.525673139156</v>
      </c>
      <c r="C47067">
        <v>114353</v>
      </c>
      <c r="D47067">
        <v>411922</v>
      </c>
    </row>
    <row r="47068" spans="1:4" x14ac:dyDescent="0.3">
      <c r="A47068">
        <v>212359</v>
      </c>
      <c r="B47068" s="1">
        <v>44372.76353721683</v>
      </c>
      <c r="C47068">
        <v>114353</v>
      </c>
      <c r="D47068">
        <v>118549</v>
      </c>
    </row>
    <row r="47069" spans="1:4" x14ac:dyDescent="0.3">
      <c r="A47069">
        <v>228710</v>
      </c>
      <c r="B47069" s="1">
        <v>44376.881660194173</v>
      </c>
      <c r="C47069">
        <v>114353</v>
      </c>
      <c r="D47069">
        <v>102086</v>
      </c>
    </row>
    <row r="47070" spans="1:4" x14ac:dyDescent="0.3">
      <c r="A47070">
        <v>235665</v>
      </c>
      <c r="B47070" s="1">
        <v>44379.606579288025</v>
      </c>
      <c r="C47070">
        <v>114353</v>
      </c>
      <c r="D47070">
        <v>21760</v>
      </c>
    </row>
    <row r="47071" spans="1:4" x14ac:dyDescent="0.3">
      <c r="A47071">
        <v>236896</v>
      </c>
      <c r="B47071" s="1">
        <v>44379.761919093849</v>
      </c>
      <c r="C47071">
        <v>114353</v>
      </c>
      <c r="D47071">
        <v>182191</v>
      </c>
    </row>
    <row r="47072" spans="1:4" x14ac:dyDescent="0.3">
      <c r="A47072">
        <v>259704</v>
      </c>
      <c r="B47072" s="1">
        <v>44386.812080906151</v>
      </c>
      <c r="C47072">
        <v>114353</v>
      </c>
      <c r="D47072">
        <v>401945</v>
      </c>
    </row>
    <row r="47073" spans="1:4" x14ac:dyDescent="0.3">
      <c r="A47073">
        <v>271124</v>
      </c>
      <c r="B47073" s="1">
        <v>44389.668067961167</v>
      </c>
      <c r="C47073">
        <v>114353</v>
      </c>
      <c r="D47073">
        <v>321898</v>
      </c>
    </row>
    <row r="47074" spans="1:4" x14ac:dyDescent="0.3">
      <c r="A47074">
        <v>280007</v>
      </c>
      <c r="B47074" s="1">
        <v>44392.666449838187</v>
      </c>
      <c r="C47074">
        <v>114353</v>
      </c>
      <c r="D47074">
        <v>76735</v>
      </c>
    </row>
    <row r="47075" spans="1:4" x14ac:dyDescent="0.3">
      <c r="A47075">
        <v>282449</v>
      </c>
      <c r="B47075" s="1">
        <v>44393.57</v>
      </c>
      <c r="C47075">
        <v>114353</v>
      </c>
      <c r="D47075">
        <v>156678</v>
      </c>
    </row>
    <row r="47076" spans="1:4" x14ac:dyDescent="0.3">
      <c r="A47076">
        <v>283640</v>
      </c>
      <c r="B47076" s="1">
        <v>44393.708521035602</v>
      </c>
      <c r="C47076">
        <v>114353</v>
      </c>
      <c r="D47076">
        <v>470762</v>
      </c>
    </row>
    <row r="47077" spans="1:4" x14ac:dyDescent="0.3">
      <c r="A47077">
        <v>220768</v>
      </c>
      <c r="B47077" s="1">
        <v>44374.669281553397</v>
      </c>
      <c r="C47077">
        <v>114366</v>
      </c>
      <c r="D47077">
        <v>41578</v>
      </c>
    </row>
    <row r="47078" spans="1:4" x14ac:dyDescent="0.3">
      <c r="A47078">
        <v>224700</v>
      </c>
      <c r="B47078" s="1">
        <v>44375.7760776699</v>
      </c>
      <c r="C47078">
        <v>114366</v>
      </c>
      <c r="D47078">
        <v>411922</v>
      </c>
    </row>
    <row r="47079" spans="1:4" x14ac:dyDescent="0.3">
      <c r="A47079">
        <v>260051</v>
      </c>
      <c r="B47079" s="1">
        <v>44386.852129449835</v>
      </c>
      <c r="C47079">
        <v>114366</v>
      </c>
      <c r="D47079">
        <v>347008</v>
      </c>
    </row>
    <row r="47080" spans="1:4" x14ac:dyDescent="0.3">
      <c r="A47080">
        <v>264770</v>
      </c>
      <c r="B47080" s="1">
        <v>44387.832711974108</v>
      </c>
      <c r="C47080">
        <v>114366</v>
      </c>
      <c r="D47080">
        <v>230778</v>
      </c>
    </row>
    <row r="47081" spans="1:4" x14ac:dyDescent="0.3">
      <c r="A47081">
        <v>295135</v>
      </c>
      <c r="B47081" s="1">
        <v>44396.797113268607</v>
      </c>
      <c r="C47081">
        <v>114366</v>
      </c>
      <c r="D47081">
        <v>429575</v>
      </c>
    </row>
    <row r="47082" spans="1:4" x14ac:dyDescent="0.3">
      <c r="A47082">
        <v>297551</v>
      </c>
      <c r="B47082" s="1">
        <v>44397.712970873785</v>
      </c>
      <c r="C47082">
        <v>114366</v>
      </c>
      <c r="D47082">
        <v>259288</v>
      </c>
    </row>
    <row r="47083" spans="1:4" x14ac:dyDescent="0.3">
      <c r="A47083">
        <v>338937</v>
      </c>
      <c r="B47083" s="1">
        <v>44409.310220648826</v>
      </c>
      <c r="C47083">
        <v>114366</v>
      </c>
      <c r="D47083">
        <v>461832</v>
      </c>
    </row>
    <row r="47084" spans="1:4" x14ac:dyDescent="0.3">
      <c r="A47084">
        <v>367010</v>
      </c>
      <c r="B47084" s="1">
        <v>44417.528504854366</v>
      </c>
      <c r="C47084">
        <v>114366</v>
      </c>
      <c r="D47084">
        <v>118549</v>
      </c>
    </row>
    <row r="47085" spans="1:4" x14ac:dyDescent="0.3">
      <c r="A47085">
        <v>397163</v>
      </c>
      <c r="B47085" s="1">
        <v>44427.593229773462</v>
      </c>
      <c r="C47085">
        <v>114366</v>
      </c>
      <c r="D47085">
        <v>63666</v>
      </c>
    </row>
    <row r="47086" spans="1:4" x14ac:dyDescent="0.3">
      <c r="A47086">
        <v>408413</v>
      </c>
      <c r="B47086" s="1">
        <v>44430.486433656959</v>
      </c>
      <c r="C47086">
        <v>114366</v>
      </c>
      <c r="D47086">
        <v>244574</v>
      </c>
    </row>
    <row r="47087" spans="1:4" x14ac:dyDescent="0.3">
      <c r="A47087">
        <v>24136</v>
      </c>
      <c r="B47087" s="1">
        <v>44310.696789644011</v>
      </c>
      <c r="C47087">
        <v>114371</v>
      </c>
      <c r="D47087">
        <v>96200</v>
      </c>
    </row>
    <row r="47088" spans="1:4" x14ac:dyDescent="0.3">
      <c r="A47088">
        <v>27056</v>
      </c>
      <c r="B47088" s="1">
        <v>44311.706498381878</v>
      </c>
      <c r="C47088">
        <v>114371</v>
      </c>
      <c r="D47088">
        <v>411922</v>
      </c>
    </row>
    <row r="47089" spans="1:4" x14ac:dyDescent="0.3">
      <c r="A47089">
        <v>57268</v>
      </c>
      <c r="B47089" s="1">
        <v>44325.060666666664</v>
      </c>
      <c r="C47089">
        <v>114371</v>
      </c>
      <c r="D47089">
        <v>202914</v>
      </c>
    </row>
    <row r="47090" spans="1:4" x14ac:dyDescent="0.3">
      <c r="A47090">
        <v>79881</v>
      </c>
      <c r="B47090" s="1">
        <v>44333.467016181225</v>
      </c>
      <c r="C47090">
        <v>114371</v>
      </c>
      <c r="D47090">
        <v>198073</v>
      </c>
    </row>
    <row r="47091" spans="1:4" x14ac:dyDescent="0.3">
      <c r="A47091">
        <v>83835</v>
      </c>
      <c r="B47091" s="1">
        <v>44335.105666666663</v>
      </c>
      <c r="C47091">
        <v>114371</v>
      </c>
      <c r="D47091">
        <v>119030</v>
      </c>
    </row>
    <row r="47092" spans="1:4" x14ac:dyDescent="0.3">
      <c r="A47092">
        <v>86901</v>
      </c>
      <c r="B47092" s="1">
        <v>44336.664427184463</v>
      </c>
      <c r="C47092">
        <v>114371</v>
      </c>
      <c r="D47092">
        <v>250679</v>
      </c>
    </row>
    <row r="47093" spans="1:4" x14ac:dyDescent="0.3">
      <c r="A47093">
        <v>94238</v>
      </c>
      <c r="B47093" s="1">
        <v>44338.614265372169</v>
      </c>
      <c r="C47093">
        <v>114371</v>
      </c>
      <c r="D47093">
        <v>347393</v>
      </c>
    </row>
    <row r="47094" spans="1:4" x14ac:dyDescent="0.3">
      <c r="A47094">
        <v>110162</v>
      </c>
      <c r="B47094" s="1">
        <v>44343.826239482201</v>
      </c>
      <c r="C47094">
        <v>114371</v>
      </c>
      <c r="D47094">
        <v>118549</v>
      </c>
    </row>
    <row r="47095" spans="1:4" x14ac:dyDescent="0.3">
      <c r="A47095">
        <v>194822</v>
      </c>
      <c r="B47095" s="1">
        <v>44367.61842707602</v>
      </c>
      <c r="C47095">
        <v>114371</v>
      </c>
      <c r="D47095">
        <v>402089</v>
      </c>
    </row>
    <row r="47096" spans="1:4" x14ac:dyDescent="0.3">
      <c r="A47096">
        <v>267313</v>
      </c>
      <c r="B47096" s="1">
        <v>44388.582415234843</v>
      </c>
      <c r="C47096">
        <v>114371</v>
      </c>
      <c r="D47096">
        <v>88863</v>
      </c>
    </row>
    <row r="47097" spans="1:4" x14ac:dyDescent="0.3">
      <c r="A47097">
        <v>354175</v>
      </c>
      <c r="B47097" s="1">
        <v>44414.467016181225</v>
      </c>
      <c r="C47097">
        <v>114371</v>
      </c>
      <c r="D47097">
        <v>230507</v>
      </c>
    </row>
    <row r="47098" spans="1:4" x14ac:dyDescent="0.3">
      <c r="A47098">
        <v>401200</v>
      </c>
      <c r="B47098" s="1">
        <v>44428.712970873785</v>
      </c>
      <c r="C47098">
        <v>114371</v>
      </c>
      <c r="D47098">
        <v>432277</v>
      </c>
    </row>
    <row r="47099" spans="1:4" x14ac:dyDescent="0.3">
      <c r="A47099">
        <v>112900</v>
      </c>
      <c r="B47099" s="1">
        <v>44344.680203883494</v>
      </c>
      <c r="C47099">
        <v>114377</v>
      </c>
      <c r="D47099">
        <v>153893</v>
      </c>
    </row>
    <row r="47100" spans="1:4" x14ac:dyDescent="0.3">
      <c r="A47100">
        <v>148441</v>
      </c>
      <c r="B47100" s="1">
        <v>44354.587970873792</v>
      </c>
      <c r="C47100">
        <v>114377</v>
      </c>
      <c r="D47100">
        <v>351192</v>
      </c>
    </row>
    <row r="47101" spans="1:4" x14ac:dyDescent="0.3">
      <c r="A47101">
        <v>173167</v>
      </c>
      <c r="B47101" s="1">
        <v>44361.076333333338</v>
      </c>
      <c r="C47101">
        <v>114377</v>
      </c>
      <c r="D47101">
        <v>404226</v>
      </c>
    </row>
    <row r="47102" spans="1:4" x14ac:dyDescent="0.3">
      <c r="A47102">
        <v>199155</v>
      </c>
      <c r="B47102" s="1">
        <v>44368.76920064725</v>
      </c>
      <c r="C47102">
        <v>114377</v>
      </c>
      <c r="D47102">
        <v>312886</v>
      </c>
    </row>
    <row r="47103" spans="1:4" x14ac:dyDescent="0.3">
      <c r="A47103">
        <v>223786</v>
      </c>
      <c r="B47103" s="1">
        <v>44375.558844660198</v>
      </c>
      <c r="C47103">
        <v>114377</v>
      </c>
      <c r="D47103">
        <v>327380</v>
      </c>
    </row>
    <row r="47104" spans="1:4" x14ac:dyDescent="0.3">
      <c r="A47104">
        <v>249651</v>
      </c>
      <c r="B47104" s="1">
        <v>44383.057226537218</v>
      </c>
      <c r="C47104">
        <v>114377</v>
      </c>
      <c r="D47104">
        <v>301748</v>
      </c>
    </row>
    <row r="47105" spans="1:4" x14ac:dyDescent="0.3">
      <c r="A47105">
        <v>271653</v>
      </c>
      <c r="B47105" s="1">
        <v>44389.749783171523</v>
      </c>
      <c r="C47105">
        <v>114377</v>
      </c>
      <c r="D47105">
        <v>477440</v>
      </c>
    </row>
    <row r="47106" spans="1:4" x14ac:dyDescent="0.3">
      <c r="A47106">
        <v>275219</v>
      </c>
      <c r="B47106" s="1">
        <v>44390.838779935279</v>
      </c>
      <c r="C47106">
        <v>114377</v>
      </c>
      <c r="D47106">
        <v>177699</v>
      </c>
    </row>
    <row r="47107" spans="1:4" x14ac:dyDescent="0.3">
      <c r="A47107">
        <v>312132</v>
      </c>
      <c r="B47107" s="1">
        <v>44401.838779935279</v>
      </c>
      <c r="C47107">
        <v>114377</v>
      </c>
      <c r="D47107">
        <v>347393</v>
      </c>
    </row>
    <row r="47108" spans="1:4" x14ac:dyDescent="0.3">
      <c r="A47108">
        <v>314026</v>
      </c>
      <c r="B47108" s="1">
        <v>44402.383831293679</v>
      </c>
      <c r="C47108">
        <v>114377</v>
      </c>
      <c r="D47108">
        <v>153808</v>
      </c>
    </row>
    <row r="47109" spans="1:4" x14ac:dyDescent="0.3">
      <c r="A47109">
        <v>364003</v>
      </c>
      <c r="B47109" s="1">
        <v>44416.546494949187</v>
      </c>
      <c r="C47109">
        <v>114377</v>
      </c>
      <c r="D47109">
        <v>439981</v>
      </c>
    </row>
    <row r="47110" spans="1:4" x14ac:dyDescent="0.3">
      <c r="A47110">
        <v>378435</v>
      </c>
      <c r="B47110" s="1">
        <v>44421.621951456313</v>
      </c>
      <c r="C47110">
        <v>114377</v>
      </c>
      <c r="D47110">
        <v>251823</v>
      </c>
    </row>
    <row r="47111" spans="1:4" x14ac:dyDescent="0.3">
      <c r="A47111">
        <v>17977</v>
      </c>
      <c r="B47111" s="1">
        <v>44307.564103559867</v>
      </c>
      <c r="C47111">
        <v>114395</v>
      </c>
      <c r="D47111">
        <v>12149</v>
      </c>
    </row>
    <row r="47112" spans="1:4" x14ac:dyDescent="0.3">
      <c r="A47112">
        <v>218930</v>
      </c>
      <c r="B47112" s="1">
        <v>44374.232306894133</v>
      </c>
      <c r="C47112">
        <v>114461</v>
      </c>
      <c r="D47112">
        <v>266896</v>
      </c>
    </row>
    <row r="47113" spans="1:4" x14ac:dyDescent="0.3">
      <c r="A47113">
        <v>231726</v>
      </c>
      <c r="B47113" s="1">
        <v>44377.872355987056</v>
      </c>
      <c r="C47113">
        <v>114461</v>
      </c>
      <c r="D47113">
        <v>226198</v>
      </c>
    </row>
    <row r="47114" spans="1:4" x14ac:dyDescent="0.3">
      <c r="A47114">
        <v>268489</v>
      </c>
      <c r="B47114" s="1">
        <v>44388.763941747573</v>
      </c>
      <c r="C47114">
        <v>114461</v>
      </c>
      <c r="D47114">
        <v>139440</v>
      </c>
    </row>
    <row r="47115" spans="1:4" x14ac:dyDescent="0.3">
      <c r="A47115">
        <v>285621</v>
      </c>
      <c r="B47115" s="1">
        <v>44394.104464857934</v>
      </c>
      <c r="C47115">
        <v>114461</v>
      </c>
      <c r="D47115">
        <v>455142</v>
      </c>
    </row>
    <row r="47116" spans="1:4" x14ac:dyDescent="0.3">
      <c r="A47116">
        <v>294530</v>
      </c>
      <c r="B47116" s="1">
        <v>44396.695980582524</v>
      </c>
      <c r="C47116">
        <v>114461</v>
      </c>
      <c r="D47116">
        <v>391162</v>
      </c>
    </row>
    <row r="47117" spans="1:4" x14ac:dyDescent="0.3">
      <c r="A47117">
        <v>301013</v>
      </c>
      <c r="B47117" s="1">
        <v>44398.801158576054</v>
      </c>
      <c r="C47117">
        <v>114461</v>
      </c>
      <c r="D47117">
        <v>43099</v>
      </c>
    </row>
    <row r="47118" spans="1:4" x14ac:dyDescent="0.3">
      <c r="A47118">
        <v>301459</v>
      </c>
      <c r="B47118" s="1">
        <v>44398.90148220065</v>
      </c>
      <c r="C47118">
        <v>114461</v>
      </c>
      <c r="D47118">
        <v>347393</v>
      </c>
    </row>
    <row r="47119" spans="1:4" x14ac:dyDescent="0.3">
      <c r="A47119">
        <v>313010</v>
      </c>
      <c r="B47119" s="1">
        <v>44401.984006472492</v>
      </c>
      <c r="C47119">
        <v>114461</v>
      </c>
      <c r="D47119">
        <v>227775</v>
      </c>
    </row>
    <row r="47120" spans="1:4" x14ac:dyDescent="0.3">
      <c r="A47120">
        <v>164802</v>
      </c>
      <c r="B47120" s="1">
        <v>44359.511110032363</v>
      </c>
      <c r="C47120">
        <v>114474</v>
      </c>
      <c r="D47120">
        <v>183290</v>
      </c>
    </row>
    <row r="47121" spans="1:4" x14ac:dyDescent="0.3">
      <c r="A47121">
        <v>171651</v>
      </c>
      <c r="B47121" s="1">
        <v>44360.758682847896</v>
      </c>
      <c r="C47121">
        <v>114474</v>
      </c>
      <c r="D47121">
        <v>411922</v>
      </c>
    </row>
    <row r="47122" spans="1:4" x14ac:dyDescent="0.3">
      <c r="A47122">
        <v>195301</v>
      </c>
      <c r="B47122" s="1">
        <v>44367.682631067961</v>
      </c>
      <c r="C47122">
        <v>114474</v>
      </c>
      <c r="D47122">
        <v>433247</v>
      </c>
    </row>
    <row r="47123" spans="1:4" x14ac:dyDescent="0.3">
      <c r="A47123">
        <v>204736</v>
      </c>
      <c r="B47123" s="1">
        <v>44370.685867313914</v>
      </c>
      <c r="C47123">
        <v>114474</v>
      </c>
      <c r="D47123">
        <v>336334</v>
      </c>
    </row>
    <row r="47124" spans="1:4" x14ac:dyDescent="0.3">
      <c r="A47124">
        <v>225227</v>
      </c>
      <c r="B47124" s="1">
        <v>44375.863860841426</v>
      </c>
      <c r="C47124">
        <v>114474</v>
      </c>
      <c r="D47124">
        <v>96200</v>
      </c>
    </row>
    <row r="47125" spans="1:4" x14ac:dyDescent="0.3">
      <c r="A47125">
        <v>245003</v>
      </c>
      <c r="B47125" s="1">
        <v>44381.650268608413</v>
      </c>
      <c r="C47125">
        <v>114474</v>
      </c>
      <c r="D47125">
        <v>112334</v>
      </c>
    </row>
    <row r="47126" spans="1:4" x14ac:dyDescent="0.3">
      <c r="A47126">
        <v>253130</v>
      </c>
      <c r="B47126" s="1">
        <v>44384.710139158575</v>
      </c>
      <c r="C47126">
        <v>114474</v>
      </c>
      <c r="D47126">
        <v>109999</v>
      </c>
    </row>
    <row r="47127" spans="1:4" x14ac:dyDescent="0.3">
      <c r="A47127">
        <v>115638</v>
      </c>
      <c r="B47127" s="1">
        <v>44345.033356730855</v>
      </c>
      <c r="C47127">
        <v>114520</v>
      </c>
      <c r="D47127">
        <v>396686</v>
      </c>
    </row>
    <row r="47128" spans="1:4" x14ac:dyDescent="0.3">
      <c r="A47128">
        <v>117796</v>
      </c>
      <c r="B47128" s="1">
        <v>44345.607388349519</v>
      </c>
      <c r="C47128">
        <v>114520</v>
      </c>
      <c r="D47128">
        <v>411922</v>
      </c>
    </row>
    <row r="47129" spans="1:4" x14ac:dyDescent="0.3">
      <c r="A47129">
        <v>136467</v>
      </c>
      <c r="B47129" s="1">
        <v>44351.466611650489</v>
      </c>
      <c r="C47129">
        <v>114520</v>
      </c>
      <c r="D47129">
        <v>312954</v>
      </c>
    </row>
    <row r="47130" spans="1:4" x14ac:dyDescent="0.3">
      <c r="A47130">
        <v>166775</v>
      </c>
      <c r="B47130" s="1">
        <v>44359.78214563107</v>
      </c>
      <c r="C47130">
        <v>114520</v>
      </c>
      <c r="D47130">
        <v>72841</v>
      </c>
    </row>
    <row r="47131" spans="1:4" x14ac:dyDescent="0.3">
      <c r="A47131">
        <v>181638</v>
      </c>
      <c r="B47131" s="1">
        <v>44364.626805825246</v>
      </c>
      <c r="C47131">
        <v>114520</v>
      </c>
      <c r="D47131">
        <v>250679</v>
      </c>
    </row>
    <row r="47132" spans="1:4" x14ac:dyDescent="0.3">
      <c r="A47132">
        <v>185101</v>
      </c>
      <c r="B47132" s="1">
        <v>44365.601333333332</v>
      </c>
      <c r="C47132">
        <v>114520</v>
      </c>
      <c r="D47132">
        <v>245650</v>
      </c>
    </row>
    <row r="47133" spans="1:4" x14ac:dyDescent="0.3">
      <c r="A47133">
        <v>245617</v>
      </c>
      <c r="B47133" s="1">
        <v>44381.739097262493</v>
      </c>
      <c r="C47133">
        <v>114520</v>
      </c>
      <c r="D47133">
        <v>118549</v>
      </c>
    </row>
    <row r="47134" spans="1:4" x14ac:dyDescent="0.3">
      <c r="A47134">
        <v>267113</v>
      </c>
      <c r="B47134" s="1">
        <v>44388.539231543931</v>
      </c>
      <c r="C47134">
        <v>114520</v>
      </c>
      <c r="D47134">
        <v>105231</v>
      </c>
    </row>
    <row r="47135" spans="1:4" x14ac:dyDescent="0.3">
      <c r="A47135">
        <v>271246</v>
      </c>
      <c r="B47135" s="1">
        <v>44389.686676375408</v>
      </c>
      <c r="C47135">
        <v>114520</v>
      </c>
      <c r="D47135">
        <v>166809</v>
      </c>
    </row>
    <row r="47136" spans="1:4" x14ac:dyDescent="0.3">
      <c r="A47136">
        <v>307947</v>
      </c>
      <c r="B47136" s="1">
        <v>44400.890559870553</v>
      </c>
      <c r="C47136">
        <v>114520</v>
      </c>
      <c r="D47136">
        <v>180863</v>
      </c>
    </row>
    <row r="47137" spans="1:4" x14ac:dyDescent="0.3">
      <c r="A47137">
        <v>390102</v>
      </c>
      <c r="B47137" s="1">
        <v>44424.639750809067</v>
      </c>
      <c r="C47137">
        <v>114520</v>
      </c>
      <c r="D47137">
        <v>189009</v>
      </c>
    </row>
    <row r="47138" spans="1:4" x14ac:dyDescent="0.3">
      <c r="A47138">
        <v>398642</v>
      </c>
      <c r="B47138" s="1">
        <v>44427.88570550162</v>
      </c>
      <c r="C47138">
        <v>114520</v>
      </c>
      <c r="D47138">
        <v>81226</v>
      </c>
    </row>
    <row r="47139" spans="1:4" x14ac:dyDescent="0.3">
      <c r="A47139">
        <v>400467</v>
      </c>
      <c r="B47139" s="1">
        <v>44428.65269579288</v>
      </c>
      <c r="C47139">
        <v>114520</v>
      </c>
      <c r="D47139">
        <v>267852</v>
      </c>
    </row>
    <row r="47140" spans="1:4" x14ac:dyDescent="0.3">
      <c r="A47140">
        <v>415381</v>
      </c>
      <c r="B47140" s="1">
        <v>44432.874378640779</v>
      </c>
      <c r="C47140">
        <v>114520</v>
      </c>
      <c r="D47140">
        <v>222405</v>
      </c>
    </row>
    <row r="47141" spans="1:4" x14ac:dyDescent="0.3">
      <c r="A47141">
        <v>420495</v>
      </c>
      <c r="B47141" s="1">
        <v>44434.824216828478</v>
      </c>
      <c r="C47141">
        <v>114520</v>
      </c>
      <c r="D47141">
        <v>158978</v>
      </c>
    </row>
    <row r="47142" spans="1:4" x14ac:dyDescent="0.3">
      <c r="A47142">
        <v>278745</v>
      </c>
      <c r="B47142" s="1">
        <v>44392.026333333335</v>
      </c>
      <c r="C47142">
        <v>114528</v>
      </c>
      <c r="D47142">
        <v>109155</v>
      </c>
    </row>
    <row r="47143" spans="1:4" x14ac:dyDescent="0.3">
      <c r="A47143">
        <v>278959</v>
      </c>
      <c r="B47143" s="1">
        <v>44392.279333333339</v>
      </c>
      <c r="C47143">
        <v>114528</v>
      </c>
      <c r="D47143">
        <v>388328</v>
      </c>
    </row>
    <row r="47144" spans="1:4" x14ac:dyDescent="0.3">
      <c r="A47144">
        <v>283016</v>
      </c>
      <c r="B47144" s="1">
        <v>44393.641333333333</v>
      </c>
      <c r="C47144">
        <v>114528</v>
      </c>
      <c r="D47144">
        <v>286726</v>
      </c>
    </row>
    <row r="47145" spans="1:4" x14ac:dyDescent="0.3">
      <c r="A47145">
        <v>341861</v>
      </c>
      <c r="B47145" s="1">
        <v>44409.869014557327</v>
      </c>
      <c r="C47145">
        <v>114528</v>
      </c>
      <c r="D47145">
        <v>355569</v>
      </c>
    </row>
    <row r="47146" spans="1:4" x14ac:dyDescent="0.3">
      <c r="A47146">
        <v>348991</v>
      </c>
      <c r="B47146" s="1">
        <v>44412.696385113268</v>
      </c>
      <c r="C47146">
        <v>114528</v>
      </c>
      <c r="D47146">
        <v>158978</v>
      </c>
    </row>
    <row r="47147" spans="1:4" x14ac:dyDescent="0.3">
      <c r="A47147">
        <v>351587</v>
      </c>
      <c r="B47147" s="1">
        <v>44413.628423948219</v>
      </c>
      <c r="C47147">
        <v>114528</v>
      </c>
      <c r="D47147">
        <v>230507</v>
      </c>
    </row>
    <row r="47148" spans="1:4" x14ac:dyDescent="0.3">
      <c r="A47148">
        <v>376608</v>
      </c>
      <c r="B47148" s="1">
        <v>44420.845252427185</v>
      </c>
      <c r="C47148">
        <v>114528</v>
      </c>
      <c r="D47148">
        <v>112334</v>
      </c>
    </row>
    <row r="47149" spans="1:4" x14ac:dyDescent="0.3">
      <c r="A47149">
        <v>401326</v>
      </c>
      <c r="B47149" s="1">
        <v>44428.722275080909</v>
      </c>
      <c r="C47149">
        <v>114528</v>
      </c>
      <c r="D47149">
        <v>463650</v>
      </c>
    </row>
    <row r="47150" spans="1:4" x14ac:dyDescent="0.3">
      <c r="A47150">
        <v>399286</v>
      </c>
      <c r="B47150" s="1">
        <v>44428.234333333334</v>
      </c>
      <c r="C47150">
        <v>114542</v>
      </c>
      <c r="D47150">
        <v>41557</v>
      </c>
    </row>
    <row r="47151" spans="1:4" x14ac:dyDescent="0.3">
      <c r="A47151">
        <v>413636</v>
      </c>
      <c r="B47151" s="1">
        <v>44431.931822006474</v>
      </c>
      <c r="C47151">
        <v>114542</v>
      </c>
      <c r="D47151">
        <v>328888</v>
      </c>
    </row>
    <row r="47152" spans="1:4" x14ac:dyDescent="0.3">
      <c r="A47152">
        <v>117202</v>
      </c>
      <c r="B47152" s="1">
        <v>44345.5317239906</v>
      </c>
      <c r="C47152">
        <v>114546</v>
      </c>
      <c r="D47152">
        <v>411922</v>
      </c>
    </row>
    <row r="47153" spans="1:4" x14ac:dyDescent="0.3">
      <c r="A47153">
        <v>146814</v>
      </c>
      <c r="B47153" s="1">
        <v>44353.797113268607</v>
      </c>
      <c r="C47153">
        <v>114546</v>
      </c>
      <c r="D47153">
        <v>285680</v>
      </c>
    </row>
    <row r="47154" spans="1:4" x14ac:dyDescent="0.3">
      <c r="A47154">
        <v>189971</v>
      </c>
      <c r="B47154" s="1">
        <v>44366.586757281548</v>
      </c>
      <c r="C47154">
        <v>114546</v>
      </c>
      <c r="D47154">
        <v>347393</v>
      </c>
    </row>
    <row r="47155" spans="1:4" x14ac:dyDescent="0.3">
      <c r="A47155">
        <v>209224</v>
      </c>
      <c r="B47155" s="1">
        <v>44371.918472491911</v>
      </c>
      <c r="C47155">
        <v>114546</v>
      </c>
      <c r="D47155">
        <v>395667</v>
      </c>
    </row>
    <row r="47156" spans="1:4" x14ac:dyDescent="0.3">
      <c r="A47156">
        <v>224585</v>
      </c>
      <c r="B47156" s="1">
        <v>44375.764750809059</v>
      </c>
      <c r="C47156">
        <v>114546</v>
      </c>
      <c r="D47156">
        <v>250679</v>
      </c>
    </row>
    <row r="47157" spans="1:4" x14ac:dyDescent="0.3">
      <c r="A47157">
        <v>235548</v>
      </c>
      <c r="B47157" s="1">
        <v>44379.586757281548</v>
      </c>
      <c r="C47157">
        <v>114546</v>
      </c>
      <c r="D47157">
        <v>472712</v>
      </c>
    </row>
    <row r="47158" spans="1:4" x14ac:dyDescent="0.3">
      <c r="A47158">
        <v>297438</v>
      </c>
      <c r="B47158" s="1">
        <v>44397.695171521031</v>
      </c>
      <c r="C47158">
        <v>114546</v>
      </c>
      <c r="D47158">
        <v>433247</v>
      </c>
    </row>
    <row r="47159" spans="1:4" x14ac:dyDescent="0.3">
      <c r="A47159">
        <v>341646</v>
      </c>
      <c r="B47159" s="1">
        <v>44409.826239482201</v>
      </c>
      <c r="C47159">
        <v>114546</v>
      </c>
      <c r="D47159">
        <v>7084</v>
      </c>
    </row>
    <row r="47160" spans="1:4" x14ac:dyDescent="0.3">
      <c r="A47160">
        <v>364951</v>
      </c>
      <c r="B47160" s="1">
        <v>44416.706498381878</v>
      </c>
      <c r="C47160">
        <v>114546</v>
      </c>
      <c r="D47160">
        <v>111368</v>
      </c>
    </row>
    <row r="47161" spans="1:4" x14ac:dyDescent="0.3">
      <c r="A47161">
        <v>375524</v>
      </c>
      <c r="B47161" s="1">
        <v>44420.638537216822</v>
      </c>
      <c r="C47161">
        <v>114546</v>
      </c>
      <c r="D47161">
        <v>471403</v>
      </c>
    </row>
    <row r="47162" spans="1:4" x14ac:dyDescent="0.3">
      <c r="A47162">
        <v>383490</v>
      </c>
      <c r="B47162" s="1">
        <v>44422.711352750805</v>
      </c>
      <c r="C47162">
        <v>114546</v>
      </c>
      <c r="D47162">
        <v>112334</v>
      </c>
    </row>
    <row r="47163" spans="1:4" x14ac:dyDescent="0.3">
      <c r="A47163">
        <v>209711</v>
      </c>
      <c r="B47163" s="1">
        <v>44372.152333333339</v>
      </c>
      <c r="C47163">
        <v>114563</v>
      </c>
      <c r="D47163">
        <v>241927</v>
      </c>
    </row>
    <row r="47164" spans="1:4" x14ac:dyDescent="0.3">
      <c r="A47164">
        <v>209850</v>
      </c>
      <c r="B47164" s="1">
        <v>44372.280333333336</v>
      </c>
      <c r="C47164">
        <v>114563</v>
      </c>
      <c r="D47164">
        <v>14006</v>
      </c>
    </row>
    <row r="47165" spans="1:4" x14ac:dyDescent="0.3">
      <c r="A47165">
        <v>250119</v>
      </c>
      <c r="B47165" s="1">
        <v>44383.494119741103</v>
      </c>
      <c r="C47165">
        <v>114563</v>
      </c>
      <c r="D47165">
        <v>411922</v>
      </c>
    </row>
    <row r="47166" spans="1:4" x14ac:dyDescent="0.3">
      <c r="A47166">
        <v>283040</v>
      </c>
      <c r="B47166" s="1">
        <v>44393.646223300973</v>
      </c>
      <c r="C47166">
        <v>114563</v>
      </c>
      <c r="D47166">
        <v>455611</v>
      </c>
    </row>
    <row r="47167" spans="1:4" x14ac:dyDescent="0.3">
      <c r="A47167">
        <v>291530</v>
      </c>
      <c r="B47167" s="1">
        <v>44395.696615497298</v>
      </c>
      <c r="C47167">
        <v>114563</v>
      </c>
      <c r="D47167">
        <v>307391</v>
      </c>
    </row>
    <row r="47168" spans="1:4" x14ac:dyDescent="0.3">
      <c r="A47168">
        <v>321077</v>
      </c>
      <c r="B47168" s="1">
        <v>44404.605770226539</v>
      </c>
      <c r="C47168">
        <v>114563</v>
      </c>
      <c r="D47168">
        <v>51317</v>
      </c>
    </row>
    <row r="47169" spans="1:4" x14ac:dyDescent="0.3">
      <c r="A47169">
        <v>333167</v>
      </c>
      <c r="B47169" s="1">
        <v>44408.054658650472</v>
      </c>
      <c r="C47169">
        <v>114563</v>
      </c>
      <c r="D47169">
        <v>343500</v>
      </c>
    </row>
    <row r="47170" spans="1:4" x14ac:dyDescent="0.3">
      <c r="A47170">
        <v>344541</v>
      </c>
      <c r="B47170" s="1">
        <v>44410.835543689325</v>
      </c>
      <c r="C47170">
        <v>114563</v>
      </c>
      <c r="D47170">
        <v>409800</v>
      </c>
    </row>
    <row r="47171" spans="1:4" x14ac:dyDescent="0.3">
      <c r="A47171">
        <v>346651</v>
      </c>
      <c r="B47171" s="1">
        <v>44411.694766990295</v>
      </c>
      <c r="C47171">
        <v>114563</v>
      </c>
      <c r="D47171">
        <v>122902</v>
      </c>
    </row>
    <row r="47172" spans="1:4" x14ac:dyDescent="0.3">
      <c r="A47172">
        <v>360659</v>
      </c>
      <c r="B47172" s="1">
        <v>44415.732535782954</v>
      </c>
      <c r="C47172">
        <v>114563</v>
      </c>
      <c r="D47172">
        <v>351192</v>
      </c>
    </row>
    <row r="47173" spans="1:4" x14ac:dyDescent="0.3">
      <c r="A47173">
        <v>364521</v>
      </c>
      <c r="B47173" s="1">
        <v>44416.635364848778</v>
      </c>
      <c r="C47173">
        <v>114563</v>
      </c>
      <c r="D47173">
        <v>470762</v>
      </c>
    </row>
    <row r="47174" spans="1:4" x14ac:dyDescent="0.3">
      <c r="A47174">
        <v>366003</v>
      </c>
      <c r="B47174" s="1">
        <v>44416.867906148873</v>
      </c>
      <c r="C47174">
        <v>114563</v>
      </c>
      <c r="D47174">
        <v>429494</v>
      </c>
    </row>
    <row r="47175" spans="1:4" x14ac:dyDescent="0.3">
      <c r="A47175">
        <v>367895</v>
      </c>
      <c r="B47175" s="1">
        <v>44417.670495145634</v>
      </c>
      <c r="C47175">
        <v>114563</v>
      </c>
      <c r="D47175">
        <v>279044</v>
      </c>
    </row>
    <row r="47176" spans="1:4" x14ac:dyDescent="0.3">
      <c r="A47176">
        <v>376862</v>
      </c>
      <c r="B47176" s="1">
        <v>44420.872760517799</v>
      </c>
      <c r="C47176">
        <v>114563</v>
      </c>
      <c r="D47176">
        <v>175663</v>
      </c>
    </row>
    <row r="47177" spans="1:4" x14ac:dyDescent="0.3">
      <c r="A47177">
        <v>387745</v>
      </c>
      <c r="B47177" s="1">
        <v>44423.728747572815</v>
      </c>
      <c r="C47177">
        <v>114563</v>
      </c>
      <c r="D47177">
        <v>390063</v>
      </c>
    </row>
    <row r="47178" spans="1:4" x14ac:dyDescent="0.3">
      <c r="A47178">
        <v>410617</v>
      </c>
      <c r="B47178" s="1">
        <v>44430.838779935279</v>
      </c>
      <c r="C47178">
        <v>114563</v>
      </c>
      <c r="D47178">
        <v>150985</v>
      </c>
    </row>
    <row r="47179" spans="1:4" x14ac:dyDescent="0.3">
      <c r="A47179">
        <v>31583</v>
      </c>
      <c r="B47179" s="1">
        <v>44314.664427184463</v>
      </c>
      <c r="C47179">
        <v>114579</v>
      </c>
      <c r="D47179">
        <v>245484</v>
      </c>
    </row>
    <row r="47180" spans="1:4" x14ac:dyDescent="0.3">
      <c r="A47180">
        <v>48994</v>
      </c>
      <c r="B47180" s="1">
        <v>44321.709734627831</v>
      </c>
      <c r="C47180">
        <v>114579</v>
      </c>
      <c r="D47180">
        <v>451213</v>
      </c>
    </row>
    <row r="47181" spans="1:4" x14ac:dyDescent="0.3">
      <c r="A47181">
        <v>57290</v>
      </c>
      <c r="B47181" s="1">
        <v>44325.085665456099</v>
      </c>
      <c r="C47181">
        <v>114579</v>
      </c>
      <c r="D47181">
        <v>77334</v>
      </c>
    </row>
    <row r="47182" spans="1:4" x14ac:dyDescent="0.3">
      <c r="A47182">
        <v>79075</v>
      </c>
      <c r="B47182" s="1">
        <v>44332.878017517622</v>
      </c>
      <c r="C47182">
        <v>114579</v>
      </c>
      <c r="D47182">
        <v>108961</v>
      </c>
    </row>
    <row r="47183" spans="1:4" x14ac:dyDescent="0.3">
      <c r="A47183">
        <v>95595</v>
      </c>
      <c r="B47183" s="1">
        <v>44338.808440129447</v>
      </c>
      <c r="C47183">
        <v>114579</v>
      </c>
      <c r="D47183">
        <v>266896</v>
      </c>
    </row>
    <row r="47184" spans="1:4" x14ac:dyDescent="0.3">
      <c r="A47184">
        <v>112888</v>
      </c>
      <c r="B47184" s="1">
        <v>44344.677372168284</v>
      </c>
      <c r="C47184">
        <v>114579</v>
      </c>
      <c r="D47184">
        <v>196949</v>
      </c>
    </row>
    <row r="47185" spans="1:4" x14ac:dyDescent="0.3">
      <c r="A47185">
        <v>118730</v>
      </c>
      <c r="B47185" s="1">
        <v>44345.716207119738</v>
      </c>
      <c r="C47185">
        <v>114579</v>
      </c>
      <c r="D47185">
        <v>411922</v>
      </c>
    </row>
    <row r="47186" spans="1:4" x14ac:dyDescent="0.3">
      <c r="A47186">
        <v>153953</v>
      </c>
      <c r="B47186" s="1">
        <v>44356.554394822007</v>
      </c>
      <c r="C47186">
        <v>114579</v>
      </c>
      <c r="D47186">
        <v>251823</v>
      </c>
    </row>
    <row r="47187" spans="1:4" x14ac:dyDescent="0.3">
      <c r="A47187">
        <v>190481</v>
      </c>
      <c r="B47187" s="1">
        <v>44366.652638325148</v>
      </c>
      <c r="C47187">
        <v>114579</v>
      </c>
      <c r="D47187">
        <v>394819</v>
      </c>
    </row>
    <row r="47188" spans="1:4" x14ac:dyDescent="0.3">
      <c r="A47188">
        <v>220347</v>
      </c>
      <c r="B47188" s="1">
        <v>44374.620737864076</v>
      </c>
      <c r="C47188">
        <v>114579</v>
      </c>
      <c r="D47188">
        <v>19525</v>
      </c>
    </row>
    <row r="47189" spans="1:4" x14ac:dyDescent="0.3">
      <c r="A47189">
        <v>62192</v>
      </c>
      <c r="B47189" s="1">
        <v>44326.941935275077</v>
      </c>
      <c r="C47189">
        <v>114584</v>
      </c>
      <c r="D47189">
        <v>473233</v>
      </c>
    </row>
    <row r="47190" spans="1:4" x14ac:dyDescent="0.3">
      <c r="A47190">
        <v>68710</v>
      </c>
      <c r="B47190" s="1">
        <v>44329.904718446604</v>
      </c>
      <c r="C47190">
        <v>114584</v>
      </c>
      <c r="D47190">
        <v>411922</v>
      </c>
    </row>
    <row r="47191" spans="1:4" x14ac:dyDescent="0.3">
      <c r="A47191">
        <v>75879</v>
      </c>
      <c r="B47191" s="1">
        <v>44331.956498381878</v>
      </c>
      <c r="C47191">
        <v>114584</v>
      </c>
      <c r="D47191">
        <v>83380</v>
      </c>
    </row>
    <row r="47192" spans="1:4" x14ac:dyDescent="0.3">
      <c r="A47192">
        <v>91617</v>
      </c>
      <c r="B47192" s="1">
        <v>44337.906336569577</v>
      </c>
      <c r="C47192">
        <v>114584</v>
      </c>
      <c r="D47192">
        <v>43842</v>
      </c>
    </row>
    <row r="47193" spans="1:4" x14ac:dyDescent="0.3">
      <c r="A47193">
        <v>96821</v>
      </c>
      <c r="B47193" s="1">
        <v>44339.113254188662</v>
      </c>
      <c r="C47193">
        <v>114584</v>
      </c>
      <c r="D47193">
        <v>347008</v>
      </c>
    </row>
    <row r="47194" spans="1:4" x14ac:dyDescent="0.3">
      <c r="A47194">
        <v>115135</v>
      </c>
      <c r="B47194" s="1">
        <v>44344.932000000001</v>
      </c>
      <c r="C47194">
        <v>114584</v>
      </c>
      <c r="D47194">
        <v>357016</v>
      </c>
    </row>
    <row r="47195" spans="1:4" x14ac:dyDescent="0.3">
      <c r="A47195">
        <v>140827</v>
      </c>
      <c r="B47195" s="1">
        <v>44352.422315134128</v>
      </c>
      <c r="C47195">
        <v>114584</v>
      </c>
      <c r="D47195">
        <v>3922</v>
      </c>
    </row>
    <row r="47196" spans="1:4" x14ac:dyDescent="0.3">
      <c r="A47196">
        <v>166800</v>
      </c>
      <c r="B47196" s="1">
        <v>44359.785454878387</v>
      </c>
      <c r="C47196">
        <v>114584</v>
      </c>
      <c r="D47196">
        <v>273920</v>
      </c>
    </row>
    <row r="47197" spans="1:4" x14ac:dyDescent="0.3">
      <c r="A47197">
        <v>177637</v>
      </c>
      <c r="B47197" s="1">
        <v>44362.849702265376</v>
      </c>
      <c r="C47197">
        <v>114584</v>
      </c>
      <c r="D47197">
        <v>185535</v>
      </c>
    </row>
    <row r="47198" spans="1:4" x14ac:dyDescent="0.3">
      <c r="A47198">
        <v>188927</v>
      </c>
      <c r="B47198" s="1">
        <v>44366.293343913087</v>
      </c>
      <c r="C47198">
        <v>114584</v>
      </c>
      <c r="D47198">
        <v>321417</v>
      </c>
    </row>
    <row r="47199" spans="1:4" x14ac:dyDescent="0.3">
      <c r="A47199">
        <v>239916</v>
      </c>
      <c r="B47199" s="1">
        <v>44380.534</v>
      </c>
      <c r="C47199">
        <v>114584</v>
      </c>
      <c r="D47199">
        <v>392434</v>
      </c>
    </row>
    <row r="47200" spans="1:4" x14ac:dyDescent="0.3">
      <c r="A47200">
        <v>262730</v>
      </c>
      <c r="B47200" s="1">
        <v>44387.585948220061</v>
      </c>
      <c r="C47200">
        <v>114584</v>
      </c>
      <c r="D47200">
        <v>158978</v>
      </c>
    </row>
    <row r="47201" spans="1:4" x14ac:dyDescent="0.3">
      <c r="A47201">
        <v>271797</v>
      </c>
      <c r="B47201" s="1">
        <v>44389.768796116507</v>
      </c>
      <c r="C47201">
        <v>114584</v>
      </c>
      <c r="D47201">
        <v>472712</v>
      </c>
    </row>
    <row r="47202" spans="1:4" x14ac:dyDescent="0.3">
      <c r="A47202">
        <v>339006</v>
      </c>
      <c r="B47202" s="1">
        <v>44409.348155156105</v>
      </c>
      <c r="C47202">
        <v>114584</v>
      </c>
      <c r="D47202">
        <v>154256</v>
      </c>
    </row>
    <row r="47203" spans="1:4" x14ac:dyDescent="0.3">
      <c r="A47203">
        <v>28623</v>
      </c>
      <c r="B47203" s="1">
        <v>44312.655122977347</v>
      </c>
      <c r="C47203">
        <v>114604</v>
      </c>
      <c r="D47203">
        <v>327633</v>
      </c>
    </row>
    <row r="47204" spans="1:4" x14ac:dyDescent="0.3">
      <c r="A47204">
        <v>29801</v>
      </c>
      <c r="B47204" s="1">
        <v>44313.523000000001</v>
      </c>
      <c r="C47204">
        <v>114604</v>
      </c>
      <c r="D47204">
        <v>60239</v>
      </c>
    </row>
    <row r="47205" spans="1:4" x14ac:dyDescent="0.3">
      <c r="A47205">
        <v>64994</v>
      </c>
      <c r="B47205" s="1">
        <v>44328.55318122977</v>
      </c>
      <c r="C47205">
        <v>114604</v>
      </c>
      <c r="D47205">
        <v>258219</v>
      </c>
    </row>
    <row r="47206" spans="1:4" x14ac:dyDescent="0.3">
      <c r="A47206">
        <v>97282</v>
      </c>
      <c r="B47206" s="1">
        <v>44339.347972045049</v>
      </c>
      <c r="C47206">
        <v>114604</v>
      </c>
      <c r="D47206">
        <v>60514</v>
      </c>
    </row>
    <row r="47207" spans="1:4" x14ac:dyDescent="0.3">
      <c r="A47207">
        <v>108585</v>
      </c>
      <c r="B47207" s="1">
        <v>44343.572598705505</v>
      </c>
      <c r="C47207">
        <v>114604</v>
      </c>
      <c r="D47207">
        <v>351192</v>
      </c>
    </row>
    <row r="47208" spans="1:4" x14ac:dyDescent="0.3">
      <c r="A47208">
        <v>162030</v>
      </c>
      <c r="B47208" s="1">
        <v>44358.800754045311</v>
      </c>
      <c r="C47208">
        <v>114604</v>
      </c>
      <c r="D47208">
        <v>390546</v>
      </c>
    </row>
    <row r="47209" spans="1:4" x14ac:dyDescent="0.3">
      <c r="A47209">
        <v>173833</v>
      </c>
      <c r="B47209" s="1">
        <v>44361.655122977347</v>
      </c>
      <c r="C47209">
        <v>114604</v>
      </c>
      <c r="D47209">
        <v>112334</v>
      </c>
    </row>
    <row r="47210" spans="1:4" x14ac:dyDescent="0.3">
      <c r="A47210">
        <v>213058</v>
      </c>
      <c r="B47210" s="1">
        <v>44372.847000000002</v>
      </c>
      <c r="C47210">
        <v>114604</v>
      </c>
      <c r="D47210">
        <v>427858</v>
      </c>
    </row>
    <row r="47211" spans="1:4" x14ac:dyDescent="0.3">
      <c r="A47211">
        <v>221534</v>
      </c>
      <c r="B47211" s="1">
        <v>44374.792663430424</v>
      </c>
      <c r="C47211">
        <v>114604</v>
      </c>
      <c r="D47211">
        <v>357547</v>
      </c>
    </row>
    <row r="47212" spans="1:4" x14ac:dyDescent="0.3">
      <c r="A47212">
        <v>237663</v>
      </c>
      <c r="B47212" s="1">
        <v>44379.852533980586</v>
      </c>
      <c r="C47212">
        <v>114604</v>
      </c>
      <c r="D47212">
        <v>153893</v>
      </c>
    </row>
    <row r="47213" spans="1:4" x14ac:dyDescent="0.3">
      <c r="A47213">
        <v>270826</v>
      </c>
      <c r="B47213" s="1">
        <v>44389.606579288025</v>
      </c>
      <c r="C47213">
        <v>114604</v>
      </c>
      <c r="D47213">
        <v>300941</v>
      </c>
    </row>
    <row r="47214" spans="1:4" x14ac:dyDescent="0.3">
      <c r="A47214">
        <v>282569</v>
      </c>
      <c r="B47214" s="1">
        <v>44393.585543689318</v>
      </c>
      <c r="C47214">
        <v>114604</v>
      </c>
      <c r="D47214">
        <v>394819</v>
      </c>
    </row>
    <row r="47215" spans="1:4" x14ac:dyDescent="0.3">
      <c r="A47215">
        <v>306384</v>
      </c>
      <c r="B47215" s="1">
        <v>44400.655122977347</v>
      </c>
      <c r="C47215">
        <v>114604</v>
      </c>
      <c r="D47215">
        <v>170967</v>
      </c>
    </row>
    <row r="47216" spans="1:4" x14ac:dyDescent="0.3">
      <c r="A47216">
        <v>312930</v>
      </c>
      <c r="B47216" s="1">
        <v>44401.965802588995</v>
      </c>
      <c r="C47216">
        <v>114604</v>
      </c>
      <c r="D47216">
        <v>394154</v>
      </c>
    </row>
    <row r="47217" spans="1:4" x14ac:dyDescent="0.3">
      <c r="A47217">
        <v>347644</v>
      </c>
      <c r="B47217" s="1">
        <v>44411.9156407767</v>
      </c>
      <c r="C47217">
        <v>114604</v>
      </c>
      <c r="D47217">
        <v>123413</v>
      </c>
    </row>
    <row r="47218" spans="1:4" x14ac:dyDescent="0.3">
      <c r="A47218">
        <v>361418</v>
      </c>
      <c r="B47218" s="1">
        <v>44415.825025889964</v>
      </c>
      <c r="C47218">
        <v>114604</v>
      </c>
      <c r="D47218">
        <v>248817</v>
      </c>
    </row>
    <row r="47219" spans="1:4" x14ac:dyDescent="0.3">
      <c r="A47219">
        <v>362173</v>
      </c>
      <c r="B47219" s="1">
        <v>44415.942999999999</v>
      </c>
      <c r="C47219">
        <v>114604</v>
      </c>
      <c r="D47219">
        <v>162417</v>
      </c>
    </row>
    <row r="47220" spans="1:4" x14ac:dyDescent="0.3">
      <c r="A47220">
        <v>367936</v>
      </c>
      <c r="B47220" s="1">
        <v>44417.674540453074</v>
      </c>
      <c r="C47220">
        <v>114604</v>
      </c>
      <c r="D47220">
        <v>179296</v>
      </c>
    </row>
    <row r="47221" spans="1:4" x14ac:dyDescent="0.3">
      <c r="A47221">
        <v>387157</v>
      </c>
      <c r="B47221" s="1">
        <v>44423.638941747573</v>
      </c>
      <c r="C47221">
        <v>114604</v>
      </c>
      <c r="D47221">
        <v>103966</v>
      </c>
    </row>
    <row r="47222" spans="1:4" x14ac:dyDescent="0.3">
      <c r="A47222">
        <v>423122</v>
      </c>
      <c r="B47222" s="1">
        <v>44436.851374858852</v>
      </c>
      <c r="C47222">
        <v>114604</v>
      </c>
      <c r="D47222">
        <v>388328</v>
      </c>
    </row>
    <row r="47223" spans="1:4" x14ac:dyDescent="0.3">
      <c r="A47223">
        <v>423503</v>
      </c>
      <c r="B47223" s="1">
        <v>44437.3983886227</v>
      </c>
      <c r="C47223">
        <v>114604</v>
      </c>
      <c r="D47223">
        <v>411922</v>
      </c>
    </row>
    <row r="47224" spans="1:4" x14ac:dyDescent="0.3">
      <c r="A47224">
        <v>37362</v>
      </c>
      <c r="B47224" s="1">
        <v>44316.811271844665</v>
      </c>
      <c r="C47224">
        <v>114687</v>
      </c>
      <c r="D47224">
        <v>40892</v>
      </c>
    </row>
    <row r="47225" spans="1:4" x14ac:dyDescent="0.3">
      <c r="A47225">
        <v>49605</v>
      </c>
      <c r="B47225" s="1">
        <v>44321.973084142395</v>
      </c>
      <c r="C47225">
        <v>114687</v>
      </c>
      <c r="D47225">
        <v>118549</v>
      </c>
    </row>
    <row r="47226" spans="1:4" x14ac:dyDescent="0.3">
      <c r="A47226">
        <v>78598</v>
      </c>
      <c r="B47226" s="1">
        <v>44332.78052750809</v>
      </c>
      <c r="C47226">
        <v>114687</v>
      </c>
      <c r="D47226">
        <v>458567</v>
      </c>
    </row>
    <row r="47227" spans="1:4" x14ac:dyDescent="0.3">
      <c r="A47227">
        <v>83605</v>
      </c>
      <c r="B47227" s="1">
        <v>44334.926158576054</v>
      </c>
      <c r="C47227">
        <v>114687</v>
      </c>
      <c r="D47227">
        <v>228405</v>
      </c>
    </row>
    <row r="47228" spans="1:4" x14ac:dyDescent="0.3">
      <c r="A47228">
        <v>161658</v>
      </c>
      <c r="B47228" s="1">
        <v>44358.751401294503</v>
      </c>
      <c r="C47228">
        <v>114783</v>
      </c>
      <c r="D47228">
        <v>21760</v>
      </c>
    </row>
    <row r="47229" spans="1:4" x14ac:dyDescent="0.3">
      <c r="A47229">
        <v>163994</v>
      </c>
      <c r="B47229" s="1">
        <v>44359.260109256262</v>
      </c>
      <c r="C47229">
        <v>114783</v>
      </c>
      <c r="D47229">
        <v>264569</v>
      </c>
    </row>
    <row r="47230" spans="1:4" x14ac:dyDescent="0.3">
      <c r="A47230">
        <v>185449</v>
      </c>
      <c r="B47230" s="1">
        <v>44365.649459546927</v>
      </c>
      <c r="C47230">
        <v>114783</v>
      </c>
      <c r="D47230">
        <v>351192</v>
      </c>
    </row>
    <row r="47231" spans="1:4" x14ac:dyDescent="0.3">
      <c r="A47231">
        <v>289583</v>
      </c>
      <c r="B47231" s="1">
        <v>44394.968229773462</v>
      </c>
      <c r="C47231">
        <v>114783</v>
      </c>
      <c r="D47231">
        <v>158978</v>
      </c>
    </row>
    <row r="47232" spans="1:4" x14ac:dyDescent="0.3">
      <c r="A47232">
        <v>351800</v>
      </c>
      <c r="B47232" s="1">
        <v>44413.675349514568</v>
      </c>
      <c r="C47232">
        <v>114783</v>
      </c>
      <c r="D47232">
        <v>182191</v>
      </c>
    </row>
    <row r="47233" spans="1:4" x14ac:dyDescent="0.3">
      <c r="A47233">
        <v>356636</v>
      </c>
      <c r="B47233" s="1">
        <v>44414.884087378647</v>
      </c>
      <c r="C47233">
        <v>114783</v>
      </c>
      <c r="D47233">
        <v>118549</v>
      </c>
    </row>
    <row r="47234" spans="1:4" x14ac:dyDescent="0.3">
      <c r="A47234">
        <v>368812</v>
      </c>
      <c r="B47234" s="1">
        <v>44417.848488673138</v>
      </c>
      <c r="C47234">
        <v>114783</v>
      </c>
      <c r="D47234">
        <v>111368</v>
      </c>
    </row>
    <row r="47235" spans="1:4" x14ac:dyDescent="0.3">
      <c r="A47235">
        <v>169947</v>
      </c>
      <c r="B47235" s="1">
        <v>44360.505446601943</v>
      </c>
      <c r="C47235">
        <v>114786</v>
      </c>
      <c r="D47235">
        <v>112334</v>
      </c>
    </row>
    <row r="47236" spans="1:4" x14ac:dyDescent="0.3">
      <c r="A47236">
        <v>192465</v>
      </c>
      <c r="B47236" s="1">
        <v>44366.90997734628</v>
      </c>
      <c r="C47236">
        <v>114786</v>
      </c>
      <c r="D47236">
        <v>411922</v>
      </c>
    </row>
    <row r="47237" spans="1:4" x14ac:dyDescent="0.3">
      <c r="A47237">
        <v>214385</v>
      </c>
      <c r="B47237" s="1">
        <v>44373.387615588857</v>
      </c>
      <c r="C47237">
        <v>114786</v>
      </c>
      <c r="D47237">
        <v>250679</v>
      </c>
    </row>
    <row r="47238" spans="1:4" x14ac:dyDescent="0.3">
      <c r="A47238">
        <v>215327</v>
      </c>
      <c r="B47238" s="1">
        <v>44373.582750938447</v>
      </c>
      <c r="C47238">
        <v>114786</v>
      </c>
      <c r="D47238">
        <v>446536</v>
      </c>
    </row>
    <row r="47239" spans="1:4" x14ac:dyDescent="0.3">
      <c r="A47239">
        <v>222416</v>
      </c>
      <c r="B47239" s="1">
        <v>44374.918067961167</v>
      </c>
      <c r="C47239">
        <v>114786</v>
      </c>
      <c r="D47239">
        <v>172251</v>
      </c>
    </row>
    <row r="47240" spans="1:4" x14ac:dyDescent="0.3">
      <c r="A47240">
        <v>251332</v>
      </c>
      <c r="B47240" s="1">
        <v>44383.814508090618</v>
      </c>
      <c r="C47240">
        <v>114786</v>
      </c>
      <c r="D47240">
        <v>471403</v>
      </c>
    </row>
    <row r="47241" spans="1:4" x14ac:dyDescent="0.3">
      <c r="A47241">
        <v>292740</v>
      </c>
      <c r="B47241" s="1">
        <v>44395.842016181232</v>
      </c>
      <c r="C47241">
        <v>114786</v>
      </c>
      <c r="D47241">
        <v>351192</v>
      </c>
    </row>
    <row r="47242" spans="1:4" x14ac:dyDescent="0.3">
      <c r="A47242">
        <v>357671</v>
      </c>
      <c r="B47242" s="1">
        <v>44415.069333333333</v>
      </c>
      <c r="C47242">
        <v>114786</v>
      </c>
      <c r="D47242">
        <v>465612</v>
      </c>
    </row>
    <row r="47243" spans="1:4" x14ac:dyDescent="0.3">
      <c r="A47243">
        <v>358116</v>
      </c>
      <c r="B47243" s="1">
        <v>44415.223517563405</v>
      </c>
      <c r="C47243">
        <v>114786</v>
      </c>
      <c r="D47243">
        <v>5151</v>
      </c>
    </row>
    <row r="47244" spans="1:4" x14ac:dyDescent="0.3">
      <c r="A47244">
        <v>363953</v>
      </c>
      <c r="B47244" s="1">
        <v>44416.541045307444</v>
      </c>
      <c r="C47244">
        <v>114786</v>
      </c>
      <c r="D47244">
        <v>204394</v>
      </c>
    </row>
    <row r="47245" spans="1:4" x14ac:dyDescent="0.3">
      <c r="A47245">
        <v>377277</v>
      </c>
      <c r="B47245" s="1">
        <v>44420.992501618122</v>
      </c>
      <c r="C47245">
        <v>114786</v>
      </c>
      <c r="D47245">
        <v>206264</v>
      </c>
    </row>
    <row r="47246" spans="1:4" x14ac:dyDescent="0.3">
      <c r="A47246">
        <v>384209</v>
      </c>
      <c r="B47246" s="1">
        <v>44422.804799352751</v>
      </c>
      <c r="C47246">
        <v>114786</v>
      </c>
      <c r="D47246">
        <v>242428</v>
      </c>
    </row>
    <row r="47247" spans="1:4" x14ac:dyDescent="0.3">
      <c r="A47247">
        <v>390288</v>
      </c>
      <c r="B47247" s="1">
        <v>44424.675349514568</v>
      </c>
      <c r="C47247">
        <v>114786</v>
      </c>
      <c r="D47247">
        <v>365747</v>
      </c>
    </row>
    <row r="47248" spans="1:4" x14ac:dyDescent="0.3">
      <c r="A47248">
        <v>412999</v>
      </c>
      <c r="B47248" s="1">
        <v>44431.788618122977</v>
      </c>
      <c r="C47248">
        <v>114786</v>
      </c>
      <c r="D47248">
        <v>137327</v>
      </c>
    </row>
    <row r="47249" spans="1:4" x14ac:dyDescent="0.3">
      <c r="A47249">
        <v>14845</v>
      </c>
      <c r="B47249" s="1">
        <v>44304.714184466022</v>
      </c>
      <c r="C47249">
        <v>114864</v>
      </c>
      <c r="D47249">
        <v>138209</v>
      </c>
    </row>
    <row r="47250" spans="1:4" x14ac:dyDescent="0.3">
      <c r="A47250">
        <v>36800</v>
      </c>
      <c r="B47250" s="1">
        <v>44316.740074433663</v>
      </c>
      <c r="C47250">
        <v>114864</v>
      </c>
      <c r="D47250">
        <v>471403</v>
      </c>
    </row>
    <row r="47251" spans="1:4" x14ac:dyDescent="0.3">
      <c r="A47251">
        <v>71040</v>
      </c>
      <c r="B47251" s="1">
        <v>44330.761110032363</v>
      </c>
      <c r="C47251">
        <v>114864</v>
      </c>
      <c r="D47251">
        <v>351192</v>
      </c>
    </row>
    <row r="47252" spans="1:4" x14ac:dyDescent="0.3">
      <c r="A47252">
        <v>75884</v>
      </c>
      <c r="B47252" s="1">
        <v>44331.956902912621</v>
      </c>
      <c r="C47252">
        <v>114864</v>
      </c>
      <c r="D47252">
        <v>383738</v>
      </c>
    </row>
    <row r="47253" spans="1:4" x14ac:dyDescent="0.3">
      <c r="A47253">
        <v>80187</v>
      </c>
      <c r="B47253" s="1">
        <v>44333.597679611652</v>
      </c>
      <c r="C47253">
        <v>114864</v>
      </c>
      <c r="D47253">
        <v>16360</v>
      </c>
    </row>
    <row r="47254" spans="1:4" x14ac:dyDescent="0.3">
      <c r="A47254">
        <v>83608</v>
      </c>
      <c r="B47254" s="1">
        <v>44334.927776699034</v>
      </c>
      <c r="C47254">
        <v>114864</v>
      </c>
      <c r="D47254">
        <v>241927</v>
      </c>
    </row>
    <row r="47255" spans="1:4" x14ac:dyDescent="0.3">
      <c r="A47255">
        <v>85875</v>
      </c>
      <c r="B47255" s="1">
        <v>44335.931012944988</v>
      </c>
      <c r="C47255">
        <v>114864</v>
      </c>
      <c r="D47255">
        <v>191893</v>
      </c>
    </row>
    <row r="47256" spans="1:4" x14ac:dyDescent="0.3">
      <c r="A47256">
        <v>96756</v>
      </c>
      <c r="B47256" s="1">
        <v>44339.08783227027</v>
      </c>
      <c r="C47256">
        <v>114864</v>
      </c>
      <c r="D47256">
        <v>411922</v>
      </c>
    </row>
    <row r="47257" spans="1:4" x14ac:dyDescent="0.3">
      <c r="A47257">
        <v>102458</v>
      </c>
      <c r="B47257" s="1">
        <v>44340.798326860844</v>
      </c>
      <c r="C47257">
        <v>114864</v>
      </c>
      <c r="D47257">
        <v>301748</v>
      </c>
    </row>
    <row r="47258" spans="1:4" x14ac:dyDescent="0.3">
      <c r="A47258">
        <v>151384</v>
      </c>
      <c r="B47258" s="1">
        <v>44355.617097087379</v>
      </c>
      <c r="C47258">
        <v>114864</v>
      </c>
      <c r="D47258">
        <v>328259</v>
      </c>
    </row>
    <row r="47259" spans="1:4" x14ac:dyDescent="0.3">
      <c r="A47259">
        <v>157496</v>
      </c>
      <c r="B47259" s="1">
        <v>44357.681822006474</v>
      </c>
      <c r="C47259">
        <v>114864</v>
      </c>
      <c r="D47259">
        <v>108086</v>
      </c>
    </row>
    <row r="47260" spans="1:4" x14ac:dyDescent="0.3">
      <c r="A47260">
        <v>175506</v>
      </c>
      <c r="B47260" s="1">
        <v>44361.956902912621</v>
      </c>
      <c r="C47260">
        <v>114864</v>
      </c>
      <c r="D47260">
        <v>347008</v>
      </c>
    </row>
    <row r="47261" spans="1:4" x14ac:dyDescent="0.3">
      <c r="A47261">
        <v>224744</v>
      </c>
      <c r="B47261" s="1">
        <v>44375.783763754051</v>
      </c>
      <c r="C47261">
        <v>114864</v>
      </c>
      <c r="D47261">
        <v>118549</v>
      </c>
    </row>
    <row r="47262" spans="1:4" x14ac:dyDescent="0.3">
      <c r="A47262">
        <v>296702</v>
      </c>
      <c r="B47262" s="1">
        <v>44397.575025889972</v>
      </c>
      <c r="C47262">
        <v>114864</v>
      </c>
      <c r="D47262">
        <v>99975</v>
      </c>
    </row>
    <row r="47263" spans="1:4" x14ac:dyDescent="0.3">
      <c r="A47263">
        <v>301446</v>
      </c>
      <c r="B47263" s="1">
        <v>44398.900333333338</v>
      </c>
      <c r="C47263">
        <v>114864</v>
      </c>
      <c r="D47263">
        <v>258219</v>
      </c>
    </row>
    <row r="47264" spans="1:4" x14ac:dyDescent="0.3">
      <c r="A47264">
        <v>359165</v>
      </c>
      <c r="B47264" s="1">
        <v>44415.520009708744</v>
      </c>
      <c r="C47264">
        <v>114864</v>
      </c>
      <c r="D47264">
        <v>461611</v>
      </c>
    </row>
    <row r="47265" spans="1:4" x14ac:dyDescent="0.3">
      <c r="A47265">
        <v>371431</v>
      </c>
      <c r="B47265" s="1">
        <v>44418.833925566345</v>
      </c>
      <c r="C47265">
        <v>114864</v>
      </c>
      <c r="D47265">
        <v>288320</v>
      </c>
    </row>
    <row r="47266" spans="1:4" x14ac:dyDescent="0.3">
      <c r="A47266">
        <v>382066</v>
      </c>
      <c r="B47266" s="1">
        <v>44422.443952757349</v>
      </c>
      <c r="C47266">
        <v>114864</v>
      </c>
      <c r="D47266">
        <v>24757</v>
      </c>
    </row>
    <row r="47267" spans="1:4" x14ac:dyDescent="0.3">
      <c r="A47267">
        <v>226162</v>
      </c>
      <c r="B47267" s="1">
        <v>44376.262666666662</v>
      </c>
      <c r="C47267">
        <v>114877</v>
      </c>
      <c r="D47267">
        <v>5151</v>
      </c>
    </row>
    <row r="47268" spans="1:4" x14ac:dyDescent="0.3">
      <c r="A47268">
        <v>230476</v>
      </c>
      <c r="B47268" s="1">
        <v>44377.693553398058</v>
      </c>
      <c r="C47268">
        <v>114877</v>
      </c>
      <c r="D47268">
        <v>411922</v>
      </c>
    </row>
    <row r="47269" spans="1:4" x14ac:dyDescent="0.3">
      <c r="A47269">
        <v>248030</v>
      </c>
      <c r="B47269" s="1">
        <v>44382.632064724916</v>
      </c>
      <c r="C47269">
        <v>114877</v>
      </c>
      <c r="D47269">
        <v>12149</v>
      </c>
    </row>
    <row r="47270" spans="1:4" x14ac:dyDescent="0.3">
      <c r="A47270">
        <v>250241</v>
      </c>
      <c r="B47270" s="1">
        <v>44383.538213592234</v>
      </c>
      <c r="C47270">
        <v>114877</v>
      </c>
      <c r="D47270">
        <v>294042</v>
      </c>
    </row>
    <row r="47271" spans="1:4" x14ac:dyDescent="0.3">
      <c r="A47271">
        <v>287707</v>
      </c>
      <c r="B47271" s="1">
        <v>44394.650044251837</v>
      </c>
      <c r="C47271">
        <v>114877</v>
      </c>
      <c r="D47271">
        <v>158978</v>
      </c>
    </row>
    <row r="47272" spans="1:4" x14ac:dyDescent="0.3">
      <c r="A47272">
        <v>317258</v>
      </c>
      <c r="B47272" s="1">
        <v>44402.966612750635</v>
      </c>
      <c r="C47272">
        <v>114877</v>
      </c>
      <c r="D47272">
        <v>21760</v>
      </c>
    </row>
    <row r="47273" spans="1:4" x14ac:dyDescent="0.3">
      <c r="A47273">
        <v>325339</v>
      </c>
      <c r="B47273" s="1">
        <v>44405.78902265372</v>
      </c>
      <c r="C47273">
        <v>114877</v>
      </c>
      <c r="D47273">
        <v>81226</v>
      </c>
    </row>
    <row r="47274" spans="1:4" x14ac:dyDescent="0.3">
      <c r="A47274">
        <v>16905</v>
      </c>
      <c r="B47274" s="1">
        <v>44306.442744336564</v>
      </c>
      <c r="C47274">
        <v>114916</v>
      </c>
      <c r="D47274">
        <v>351192</v>
      </c>
    </row>
    <row r="47275" spans="1:4" x14ac:dyDescent="0.3">
      <c r="A47275">
        <v>19917</v>
      </c>
      <c r="B47275" s="1">
        <v>44308.653100323623</v>
      </c>
      <c r="C47275">
        <v>114916</v>
      </c>
      <c r="D47275">
        <v>206501</v>
      </c>
    </row>
    <row r="47276" spans="1:4" x14ac:dyDescent="0.3">
      <c r="A47276">
        <v>120894</v>
      </c>
      <c r="B47276" s="1">
        <v>44346.043877022654</v>
      </c>
      <c r="C47276">
        <v>114942</v>
      </c>
      <c r="D47276">
        <v>294433</v>
      </c>
    </row>
    <row r="47277" spans="1:4" x14ac:dyDescent="0.3">
      <c r="A47277">
        <v>143746</v>
      </c>
      <c r="B47277" s="1">
        <v>44352.940317152104</v>
      </c>
      <c r="C47277">
        <v>114942</v>
      </c>
      <c r="D47277">
        <v>242428</v>
      </c>
    </row>
    <row r="47278" spans="1:4" x14ac:dyDescent="0.3">
      <c r="A47278">
        <v>151889</v>
      </c>
      <c r="B47278" s="1">
        <v>44355.712161812298</v>
      </c>
      <c r="C47278">
        <v>114942</v>
      </c>
      <c r="D47278">
        <v>266075</v>
      </c>
    </row>
    <row r="47279" spans="1:4" x14ac:dyDescent="0.3">
      <c r="A47279">
        <v>163132</v>
      </c>
      <c r="B47279" s="1">
        <v>44358.951644012945</v>
      </c>
      <c r="C47279">
        <v>114942</v>
      </c>
      <c r="D47279">
        <v>331584</v>
      </c>
    </row>
    <row r="47280" spans="1:4" x14ac:dyDescent="0.3">
      <c r="A47280">
        <v>180889</v>
      </c>
      <c r="B47280" s="1">
        <v>44364.207999999999</v>
      </c>
      <c r="C47280">
        <v>114942</v>
      </c>
      <c r="D47280">
        <v>245930</v>
      </c>
    </row>
    <row r="47281" spans="1:4" x14ac:dyDescent="0.3">
      <c r="A47281">
        <v>262560</v>
      </c>
      <c r="B47281" s="1">
        <v>44387.557512131105</v>
      </c>
      <c r="C47281">
        <v>114942</v>
      </c>
      <c r="D47281">
        <v>452568</v>
      </c>
    </row>
    <row r="47282" spans="1:4" x14ac:dyDescent="0.3">
      <c r="A47282">
        <v>266323</v>
      </c>
      <c r="B47282" s="1">
        <v>44388.252999999997</v>
      </c>
      <c r="C47282">
        <v>114942</v>
      </c>
      <c r="D47282">
        <v>230507</v>
      </c>
    </row>
    <row r="47283" spans="1:4" x14ac:dyDescent="0.3">
      <c r="A47283">
        <v>269774</v>
      </c>
      <c r="B47283" s="1">
        <v>44389.006660194173</v>
      </c>
      <c r="C47283">
        <v>114942</v>
      </c>
      <c r="D47283">
        <v>118549</v>
      </c>
    </row>
    <row r="47284" spans="1:4" x14ac:dyDescent="0.3">
      <c r="A47284">
        <v>298476</v>
      </c>
      <c r="B47284" s="1">
        <v>44397.852938511329</v>
      </c>
      <c r="C47284">
        <v>114942</v>
      </c>
      <c r="D47284">
        <v>250679</v>
      </c>
    </row>
    <row r="47285" spans="1:4" x14ac:dyDescent="0.3">
      <c r="A47285">
        <v>355337</v>
      </c>
      <c r="B47285" s="1">
        <v>44414.700834951458</v>
      </c>
      <c r="C47285">
        <v>114942</v>
      </c>
      <c r="D47285">
        <v>104958</v>
      </c>
    </row>
    <row r="47286" spans="1:4" x14ac:dyDescent="0.3">
      <c r="A47286">
        <v>400943</v>
      </c>
      <c r="B47286" s="1">
        <v>44428.692744336571</v>
      </c>
      <c r="C47286">
        <v>114942</v>
      </c>
      <c r="D47286">
        <v>253722</v>
      </c>
    </row>
    <row r="47287" spans="1:4" x14ac:dyDescent="0.3">
      <c r="A47287">
        <v>404760</v>
      </c>
      <c r="B47287" s="1">
        <v>44429.594038834948</v>
      </c>
      <c r="C47287">
        <v>114942</v>
      </c>
      <c r="D47287">
        <v>273920</v>
      </c>
    </row>
    <row r="47288" spans="1:4" x14ac:dyDescent="0.3">
      <c r="A47288">
        <v>33857</v>
      </c>
      <c r="B47288" s="1">
        <v>44315.702857605182</v>
      </c>
      <c r="C47288">
        <v>114946</v>
      </c>
      <c r="D47288">
        <v>341333</v>
      </c>
    </row>
    <row r="47289" spans="1:4" x14ac:dyDescent="0.3">
      <c r="A47289">
        <v>97639</v>
      </c>
      <c r="B47289" s="1">
        <v>44339.505446601943</v>
      </c>
      <c r="C47289">
        <v>114946</v>
      </c>
      <c r="D47289">
        <v>143888</v>
      </c>
    </row>
    <row r="47290" spans="1:4" x14ac:dyDescent="0.3">
      <c r="A47290">
        <v>98680</v>
      </c>
      <c r="B47290" s="1">
        <v>44339.664022653727</v>
      </c>
      <c r="C47290">
        <v>114946</v>
      </c>
      <c r="D47290">
        <v>470762</v>
      </c>
    </row>
    <row r="47291" spans="1:4" x14ac:dyDescent="0.3">
      <c r="A47291">
        <v>134362</v>
      </c>
      <c r="B47291" s="1">
        <v>44350.681822006474</v>
      </c>
      <c r="C47291">
        <v>114946</v>
      </c>
      <c r="D47291">
        <v>127055</v>
      </c>
    </row>
    <row r="47292" spans="1:4" x14ac:dyDescent="0.3">
      <c r="A47292">
        <v>146518</v>
      </c>
      <c r="B47292" s="1">
        <v>44353.746546925569</v>
      </c>
      <c r="C47292">
        <v>114946</v>
      </c>
      <c r="D47292">
        <v>351192</v>
      </c>
    </row>
    <row r="47293" spans="1:4" x14ac:dyDescent="0.3">
      <c r="A47293">
        <v>182755</v>
      </c>
      <c r="B47293" s="1">
        <v>44364.808035598711</v>
      </c>
      <c r="C47293">
        <v>114946</v>
      </c>
      <c r="D47293">
        <v>394819</v>
      </c>
    </row>
    <row r="47294" spans="1:4" x14ac:dyDescent="0.3">
      <c r="A47294">
        <v>191001</v>
      </c>
      <c r="B47294" s="1">
        <v>44366.719038834955</v>
      </c>
      <c r="C47294">
        <v>114946</v>
      </c>
      <c r="D47294">
        <v>330333</v>
      </c>
    </row>
    <row r="47295" spans="1:4" x14ac:dyDescent="0.3">
      <c r="A47295">
        <v>192677</v>
      </c>
      <c r="B47295" s="1">
        <v>44366.942339805828</v>
      </c>
      <c r="C47295">
        <v>114946</v>
      </c>
      <c r="D47295">
        <v>278351</v>
      </c>
    </row>
    <row r="47296" spans="1:4" x14ac:dyDescent="0.3">
      <c r="A47296">
        <v>193148</v>
      </c>
      <c r="B47296" s="1">
        <v>44367.084444715721</v>
      </c>
      <c r="C47296">
        <v>114946</v>
      </c>
      <c r="D47296">
        <v>411922</v>
      </c>
    </row>
    <row r="47297" spans="1:4" x14ac:dyDescent="0.3">
      <c r="A47297">
        <v>241743</v>
      </c>
      <c r="B47297" s="1">
        <v>44380.778909385117</v>
      </c>
      <c r="C47297">
        <v>114946</v>
      </c>
      <c r="D47297">
        <v>459455</v>
      </c>
    </row>
    <row r="47298" spans="1:4" x14ac:dyDescent="0.3">
      <c r="A47298">
        <v>244483</v>
      </c>
      <c r="B47298" s="1">
        <v>44381.555608414244</v>
      </c>
      <c r="C47298">
        <v>114946</v>
      </c>
      <c r="D47298">
        <v>43842</v>
      </c>
    </row>
    <row r="47299" spans="1:4" x14ac:dyDescent="0.3">
      <c r="A47299">
        <v>246387</v>
      </c>
      <c r="B47299" s="1">
        <v>44381.871944334242</v>
      </c>
      <c r="C47299">
        <v>114946</v>
      </c>
      <c r="D47299">
        <v>135843</v>
      </c>
    </row>
    <row r="47300" spans="1:4" x14ac:dyDescent="0.3">
      <c r="A47300">
        <v>315373</v>
      </c>
      <c r="B47300" s="1">
        <v>44402.712566343042</v>
      </c>
      <c r="C47300">
        <v>114946</v>
      </c>
      <c r="D47300">
        <v>476038</v>
      </c>
    </row>
    <row r="47301" spans="1:4" x14ac:dyDescent="0.3">
      <c r="A47301">
        <v>351078</v>
      </c>
      <c r="B47301" s="1">
        <v>44413.380851132686</v>
      </c>
      <c r="C47301">
        <v>114946</v>
      </c>
      <c r="D47301">
        <v>114865</v>
      </c>
    </row>
    <row r="47302" spans="1:4" x14ac:dyDescent="0.3">
      <c r="A47302">
        <v>375877</v>
      </c>
      <c r="B47302" s="1">
        <v>44420.714184466022</v>
      </c>
      <c r="C47302">
        <v>114946</v>
      </c>
      <c r="D47302">
        <v>241927</v>
      </c>
    </row>
    <row r="47303" spans="1:4" x14ac:dyDescent="0.3">
      <c r="A47303">
        <v>399008</v>
      </c>
      <c r="B47303" s="1">
        <v>44428.00221035599</v>
      </c>
      <c r="C47303">
        <v>114946</v>
      </c>
      <c r="D47303">
        <v>158978</v>
      </c>
    </row>
    <row r="47304" spans="1:4" x14ac:dyDescent="0.3">
      <c r="A47304">
        <v>109624</v>
      </c>
      <c r="B47304" s="1">
        <v>44343.742906148866</v>
      </c>
      <c r="C47304">
        <v>114973</v>
      </c>
      <c r="D47304">
        <v>209666</v>
      </c>
    </row>
    <row r="47305" spans="1:4" x14ac:dyDescent="0.3">
      <c r="A47305">
        <v>117155</v>
      </c>
      <c r="B47305" s="1">
        <v>44345.525620288703</v>
      </c>
      <c r="C47305">
        <v>114973</v>
      </c>
      <c r="D47305">
        <v>242428</v>
      </c>
    </row>
    <row r="47306" spans="1:4" x14ac:dyDescent="0.3">
      <c r="A47306">
        <v>153180</v>
      </c>
      <c r="B47306" s="1">
        <v>44355.953262135925</v>
      </c>
      <c r="C47306">
        <v>114973</v>
      </c>
      <c r="D47306">
        <v>43842</v>
      </c>
    </row>
    <row r="47307" spans="1:4" x14ac:dyDescent="0.3">
      <c r="A47307">
        <v>199139</v>
      </c>
      <c r="B47307" s="1">
        <v>44368.767177993526</v>
      </c>
      <c r="C47307">
        <v>114973</v>
      </c>
      <c r="D47307">
        <v>86587</v>
      </c>
    </row>
    <row r="47308" spans="1:4" x14ac:dyDescent="0.3">
      <c r="A47308">
        <v>217990</v>
      </c>
      <c r="B47308" s="1">
        <v>44373.940317152104</v>
      </c>
      <c r="C47308">
        <v>114973</v>
      </c>
      <c r="D47308">
        <v>473327</v>
      </c>
    </row>
    <row r="47309" spans="1:4" x14ac:dyDescent="0.3">
      <c r="A47309">
        <v>232234</v>
      </c>
      <c r="B47309" s="1">
        <v>44377.971061488672</v>
      </c>
      <c r="C47309">
        <v>114973</v>
      </c>
      <c r="D47309">
        <v>250679</v>
      </c>
    </row>
    <row r="47310" spans="1:4" x14ac:dyDescent="0.3">
      <c r="A47310">
        <v>252890</v>
      </c>
      <c r="B47310" s="1">
        <v>44384.584330097088</v>
      </c>
      <c r="C47310">
        <v>114973</v>
      </c>
      <c r="D47310">
        <v>62570</v>
      </c>
    </row>
    <row r="47311" spans="1:4" x14ac:dyDescent="0.3">
      <c r="A47311">
        <v>292888</v>
      </c>
      <c r="B47311" s="1">
        <v>44395.865657521288</v>
      </c>
      <c r="C47311">
        <v>114973</v>
      </c>
      <c r="D47311">
        <v>198146</v>
      </c>
    </row>
    <row r="47312" spans="1:4" x14ac:dyDescent="0.3">
      <c r="A47312">
        <v>307009</v>
      </c>
      <c r="B47312" s="1">
        <v>44400.723488673138</v>
      </c>
      <c r="C47312">
        <v>114973</v>
      </c>
      <c r="D47312">
        <v>439981</v>
      </c>
    </row>
    <row r="47313" spans="1:4" x14ac:dyDescent="0.3">
      <c r="A47313">
        <v>313836</v>
      </c>
      <c r="B47313" s="1">
        <v>44402.309274575033</v>
      </c>
      <c r="C47313">
        <v>114973</v>
      </c>
      <c r="D47313">
        <v>351192</v>
      </c>
    </row>
    <row r="47314" spans="1:4" x14ac:dyDescent="0.3">
      <c r="A47314">
        <v>54127</v>
      </c>
      <c r="B47314" s="1">
        <v>44324.070406201361</v>
      </c>
      <c r="C47314">
        <v>114978</v>
      </c>
      <c r="D47314">
        <v>472712</v>
      </c>
    </row>
    <row r="47315" spans="1:4" x14ac:dyDescent="0.3">
      <c r="A47315">
        <v>54508</v>
      </c>
      <c r="B47315" s="1">
        <v>44324.310058252428</v>
      </c>
      <c r="C47315">
        <v>114978</v>
      </c>
      <c r="D47315">
        <v>420674</v>
      </c>
    </row>
    <row r="47316" spans="1:4" x14ac:dyDescent="0.3">
      <c r="A47316">
        <v>66897</v>
      </c>
      <c r="B47316" s="1">
        <v>44329.046304207121</v>
      </c>
      <c r="C47316">
        <v>114978</v>
      </c>
      <c r="D47316">
        <v>308577</v>
      </c>
    </row>
    <row r="47317" spans="1:4" x14ac:dyDescent="0.3">
      <c r="A47317">
        <v>100606</v>
      </c>
      <c r="B47317" s="1">
        <v>44340.177372168284</v>
      </c>
      <c r="C47317">
        <v>114978</v>
      </c>
      <c r="D47317">
        <v>154256</v>
      </c>
    </row>
    <row r="47318" spans="1:4" x14ac:dyDescent="0.3">
      <c r="A47318">
        <v>122726</v>
      </c>
      <c r="B47318" s="1">
        <v>44346.610431226538</v>
      </c>
      <c r="C47318">
        <v>115057</v>
      </c>
      <c r="D47318">
        <v>411922</v>
      </c>
    </row>
    <row r="47319" spans="1:4" x14ac:dyDescent="0.3">
      <c r="A47319">
        <v>154993</v>
      </c>
      <c r="B47319" s="1">
        <v>44356.741288025893</v>
      </c>
      <c r="C47319">
        <v>115057</v>
      </c>
      <c r="D47319">
        <v>291883</v>
      </c>
    </row>
    <row r="47320" spans="1:4" x14ac:dyDescent="0.3">
      <c r="A47320">
        <v>229178</v>
      </c>
      <c r="B47320" s="1">
        <v>44377.008278317153</v>
      </c>
      <c r="C47320">
        <v>115057</v>
      </c>
      <c r="D47320">
        <v>416489</v>
      </c>
    </row>
    <row r="47321" spans="1:4" x14ac:dyDescent="0.3">
      <c r="A47321">
        <v>256758</v>
      </c>
      <c r="B47321" s="1">
        <v>44385.953262135925</v>
      </c>
      <c r="C47321">
        <v>115057</v>
      </c>
      <c r="D47321">
        <v>328843</v>
      </c>
    </row>
    <row r="47322" spans="1:4" x14ac:dyDescent="0.3">
      <c r="A47322">
        <v>276898</v>
      </c>
      <c r="B47322" s="1">
        <v>44391.65390938511</v>
      </c>
      <c r="C47322">
        <v>115057</v>
      </c>
      <c r="D47322">
        <v>133619</v>
      </c>
    </row>
    <row r="47323" spans="1:4" x14ac:dyDescent="0.3">
      <c r="A47323">
        <v>277822</v>
      </c>
      <c r="B47323" s="1">
        <v>44391.809249190941</v>
      </c>
      <c r="C47323">
        <v>115057</v>
      </c>
      <c r="D47323">
        <v>40767</v>
      </c>
    </row>
    <row r="47324" spans="1:4" x14ac:dyDescent="0.3">
      <c r="A47324">
        <v>324177</v>
      </c>
      <c r="B47324" s="1">
        <v>44405.608601941749</v>
      </c>
      <c r="C47324">
        <v>115057</v>
      </c>
      <c r="D47324">
        <v>250679</v>
      </c>
    </row>
    <row r="47325" spans="1:4" x14ac:dyDescent="0.3">
      <c r="A47325">
        <v>325910</v>
      </c>
      <c r="B47325" s="1">
        <v>44405.883682847896</v>
      </c>
      <c r="C47325">
        <v>115057</v>
      </c>
      <c r="D47325">
        <v>288818</v>
      </c>
    </row>
    <row r="47326" spans="1:4" x14ac:dyDescent="0.3">
      <c r="A47326">
        <v>341642</v>
      </c>
      <c r="B47326" s="1">
        <v>44409.825430420715</v>
      </c>
      <c r="C47326">
        <v>115057</v>
      </c>
      <c r="D47326">
        <v>419184</v>
      </c>
    </row>
    <row r="47327" spans="1:4" x14ac:dyDescent="0.3">
      <c r="A47327">
        <v>386235</v>
      </c>
      <c r="B47327" s="1">
        <v>44423.393749809256</v>
      </c>
      <c r="C47327">
        <v>115057</v>
      </c>
      <c r="D47327">
        <v>103966</v>
      </c>
    </row>
    <row r="47328" spans="1:4" x14ac:dyDescent="0.3">
      <c r="A47328">
        <v>64522</v>
      </c>
      <c r="B47328" s="1">
        <v>44328.01</v>
      </c>
      <c r="C47328">
        <v>115104</v>
      </c>
      <c r="D47328">
        <v>122902</v>
      </c>
    </row>
    <row r="47329" spans="1:4" x14ac:dyDescent="0.3">
      <c r="A47329">
        <v>69153</v>
      </c>
      <c r="B47329" s="1">
        <v>44330.254637540456</v>
      </c>
      <c r="C47329">
        <v>115104</v>
      </c>
      <c r="D47329">
        <v>112119</v>
      </c>
    </row>
    <row r="47330" spans="1:4" x14ac:dyDescent="0.3">
      <c r="A47330">
        <v>69404</v>
      </c>
      <c r="B47330" s="1">
        <v>44330.463375404528</v>
      </c>
      <c r="C47330">
        <v>115104</v>
      </c>
      <c r="D47330">
        <v>411922</v>
      </c>
    </row>
    <row r="47331" spans="1:4" x14ac:dyDescent="0.3">
      <c r="A47331">
        <v>145156</v>
      </c>
      <c r="B47331" s="1">
        <v>44353.462050233466</v>
      </c>
      <c r="C47331">
        <v>115104</v>
      </c>
      <c r="D47331">
        <v>168970</v>
      </c>
    </row>
    <row r="47332" spans="1:4" x14ac:dyDescent="0.3">
      <c r="A47332">
        <v>148910</v>
      </c>
      <c r="B47332" s="1">
        <v>44354.681822006474</v>
      </c>
      <c r="C47332">
        <v>115104</v>
      </c>
      <c r="D47332">
        <v>5151</v>
      </c>
    </row>
    <row r="47333" spans="1:4" x14ac:dyDescent="0.3">
      <c r="A47333">
        <v>5094</v>
      </c>
      <c r="B47333" s="1">
        <v>44292.895009708744</v>
      </c>
      <c r="C47333">
        <v>115112</v>
      </c>
      <c r="D47333">
        <v>76405</v>
      </c>
    </row>
    <row r="47334" spans="1:4" x14ac:dyDescent="0.3">
      <c r="A47334">
        <v>5918</v>
      </c>
      <c r="B47334" s="1">
        <v>44295.467825242718</v>
      </c>
      <c r="C47334">
        <v>115112</v>
      </c>
      <c r="D47334">
        <v>230507</v>
      </c>
    </row>
    <row r="47335" spans="1:4" x14ac:dyDescent="0.3">
      <c r="A47335">
        <v>11555</v>
      </c>
      <c r="B47335" s="1">
        <v>44302.674944983824</v>
      </c>
      <c r="C47335">
        <v>115112</v>
      </c>
      <c r="D47335">
        <v>443594</v>
      </c>
    </row>
    <row r="47336" spans="1:4" x14ac:dyDescent="0.3">
      <c r="A47336">
        <v>13039</v>
      </c>
      <c r="B47336" s="1">
        <v>44303.616692556636</v>
      </c>
      <c r="C47336">
        <v>115112</v>
      </c>
      <c r="D47336">
        <v>111153</v>
      </c>
    </row>
    <row r="47337" spans="1:4" x14ac:dyDescent="0.3">
      <c r="A47337">
        <v>22015</v>
      </c>
      <c r="B47337" s="1">
        <v>44309.873974110029</v>
      </c>
      <c r="C47337">
        <v>115131</v>
      </c>
      <c r="D47337">
        <v>123584</v>
      </c>
    </row>
    <row r="47338" spans="1:4" x14ac:dyDescent="0.3">
      <c r="A47338">
        <v>52822</v>
      </c>
      <c r="B47338" s="1">
        <v>44323.750996763752</v>
      </c>
      <c r="C47338">
        <v>115131</v>
      </c>
      <c r="D47338">
        <v>37644</v>
      </c>
    </row>
    <row r="47339" spans="1:4" x14ac:dyDescent="0.3">
      <c r="A47339">
        <v>57230</v>
      </c>
      <c r="B47339" s="1">
        <v>44325.043877022654</v>
      </c>
      <c r="C47339">
        <v>115131</v>
      </c>
      <c r="D47339">
        <v>127233</v>
      </c>
    </row>
    <row r="47340" spans="1:4" x14ac:dyDescent="0.3">
      <c r="A47340">
        <v>126247</v>
      </c>
      <c r="B47340" s="1">
        <v>44347.587</v>
      </c>
      <c r="C47340">
        <v>115131</v>
      </c>
      <c r="D47340">
        <v>470762</v>
      </c>
    </row>
    <row r="47341" spans="1:4" x14ac:dyDescent="0.3">
      <c r="A47341">
        <v>194042</v>
      </c>
      <c r="B47341" s="1">
        <v>44367.458723715936</v>
      </c>
      <c r="C47341">
        <v>115131</v>
      </c>
      <c r="D47341">
        <v>158978</v>
      </c>
    </row>
    <row r="47342" spans="1:4" x14ac:dyDescent="0.3">
      <c r="A47342">
        <v>207353</v>
      </c>
      <c r="B47342" s="1">
        <v>44371.610220064722</v>
      </c>
      <c r="C47342">
        <v>115131</v>
      </c>
      <c r="D47342">
        <v>104958</v>
      </c>
    </row>
    <row r="47343" spans="1:4" x14ac:dyDescent="0.3">
      <c r="A47343">
        <v>215317</v>
      </c>
      <c r="B47343" s="1">
        <v>44373.581093851135</v>
      </c>
      <c r="C47343">
        <v>115131</v>
      </c>
      <c r="D47343">
        <v>275041</v>
      </c>
    </row>
    <row r="47344" spans="1:4" x14ac:dyDescent="0.3">
      <c r="A47344">
        <v>234338</v>
      </c>
      <c r="B47344" s="1">
        <v>44378.880446601943</v>
      </c>
      <c r="C47344">
        <v>115131</v>
      </c>
      <c r="D47344">
        <v>230507</v>
      </c>
    </row>
    <row r="47345" spans="1:4" x14ac:dyDescent="0.3">
      <c r="A47345">
        <v>297455</v>
      </c>
      <c r="B47345" s="1">
        <v>44397.699216828478</v>
      </c>
      <c r="C47345">
        <v>115131</v>
      </c>
      <c r="D47345">
        <v>95024</v>
      </c>
    </row>
    <row r="47346" spans="1:4" x14ac:dyDescent="0.3">
      <c r="A47346">
        <v>300623</v>
      </c>
      <c r="B47346" s="1">
        <v>44398.736433656959</v>
      </c>
      <c r="C47346">
        <v>115131</v>
      </c>
      <c r="D47346">
        <v>405774</v>
      </c>
    </row>
    <row r="47347" spans="1:4" x14ac:dyDescent="0.3">
      <c r="A47347">
        <v>323994</v>
      </c>
      <c r="B47347" s="1">
        <v>44405.576239482201</v>
      </c>
      <c r="C47347">
        <v>115131</v>
      </c>
      <c r="D47347">
        <v>357547</v>
      </c>
    </row>
    <row r="47348" spans="1:4" x14ac:dyDescent="0.3">
      <c r="A47348">
        <v>380701</v>
      </c>
      <c r="B47348" s="1">
        <v>44421.956498381878</v>
      </c>
      <c r="C47348">
        <v>115131</v>
      </c>
      <c r="D47348">
        <v>472712</v>
      </c>
    </row>
    <row r="47349" spans="1:4" x14ac:dyDescent="0.3">
      <c r="A47349">
        <v>397137</v>
      </c>
      <c r="B47349" s="1">
        <v>44427.585948220061</v>
      </c>
      <c r="C47349">
        <v>115131</v>
      </c>
      <c r="D47349">
        <v>122902</v>
      </c>
    </row>
    <row r="47350" spans="1:4" x14ac:dyDescent="0.3">
      <c r="A47350">
        <v>19173</v>
      </c>
      <c r="B47350" s="1">
        <v>44308.294000000002</v>
      </c>
      <c r="C47350">
        <v>115142</v>
      </c>
      <c r="D47350">
        <v>242428</v>
      </c>
    </row>
    <row r="47351" spans="1:4" x14ac:dyDescent="0.3">
      <c r="A47351">
        <v>46821</v>
      </c>
      <c r="B47351" s="1">
        <v>44320.697598705505</v>
      </c>
      <c r="C47351">
        <v>115142</v>
      </c>
      <c r="D47351">
        <v>230507</v>
      </c>
    </row>
    <row r="47352" spans="1:4" x14ac:dyDescent="0.3">
      <c r="A47352">
        <v>82753</v>
      </c>
      <c r="B47352" s="1">
        <v>44334.704071197411</v>
      </c>
      <c r="C47352">
        <v>115142</v>
      </c>
      <c r="D47352">
        <v>296608</v>
      </c>
    </row>
    <row r="47353" spans="1:4" x14ac:dyDescent="0.3">
      <c r="A47353">
        <v>95663</v>
      </c>
      <c r="B47353" s="1">
        <v>44338.815721682848</v>
      </c>
      <c r="C47353">
        <v>115142</v>
      </c>
      <c r="D47353">
        <v>411922</v>
      </c>
    </row>
    <row r="47354" spans="1:4" x14ac:dyDescent="0.3">
      <c r="A47354">
        <v>224601</v>
      </c>
      <c r="B47354" s="1">
        <v>44375.767582524277</v>
      </c>
      <c r="C47354">
        <v>115209</v>
      </c>
      <c r="D47354">
        <v>411922</v>
      </c>
    </row>
    <row r="47355" spans="1:4" x14ac:dyDescent="0.3">
      <c r="A47355">
        <v>257345</v>
      </c>
      <c r="B47355" s="1">
        <v>44386.440721682848</v>
      </c>
      <c r="C47355">
        <v>115209</v>
      </c>
      <c r="D47355">
        <v>230507</v>
      </c>
    </row>
    <row r="47356" spans="1:4" x14ac:dyDescent="0.3">
      <c r="A47356">
        <v>286195</v>
      </c>
      <c r="B47356" s="1">
        <v>44394.324106570632</v>
      </c>
      <c r="C47356">
        <v>115209</v>
      </c>
      <c r="D47356">
        <v>82319</v>
      </c>
    </row>
    <row r="47357" spans="1:4" x14ac:dyDescent="0.3">
      <c r="A47357">
        <v>344206</v>
      </c>
      <c r="B47357" s="1">
        <v>44410.767582524277</v>
      </c>
      <c r="C47357">
        <v>115209</v>
      </c>
      <c r="D47357">
        <v>129210</v>
      </c>
    </row>
    <row r="47358" spans="1:4" x14ac:dyDescent="0.3">
      <c r="A47358">
        <v>365771</v>
      </c>
      <c r="B47358" s="1">
        <v>44416.827453074438</v>
      </c>
      <c r="C47358">
        <v>115209</v>
      </c>
      <c r="D47358">
        <v>104958</v>
      </c>
    </row>
    <row r="47359" spans="1:4" x14ac:dyDescent="0.3">
      <c r="A47359">
        <v>380192</v>
      </c>
      <c r="B47359" s="1">
        <v>44421.892177993534</v>
      </c>
      <c r="C47359">
        <v>115209</v>
      </c>
      <c r="D47359">
        <v>362707</v>
      </c>
    </row>
    <row r="47360" spans="1:4" x14ac:dyDescent="0.3">
      <c r="A47360">
        <v>398120</v>
      </c>
      <c r="B47360" s="1">
        <v>44427.767582524277</v>
      </c>
      <c r="C47360">
        <v>115209</v>
      </c>
      <c r="D47360">
        <v>360778</v>
      </c>
    </row>
    <row r="47361" spans="1:4" x14ac:dyDescent="0.3">
      <c r="A47361">
        <v>416483</v>
      </c>
      <c r="B47361" s="1">
        <v>44433.594443365699</v>
      </c>
      <c r="C47361">
        <v>115209</v>
      </c>
      <c r="D47361">
        <v>182984</v>
      </c>
    </row>
    <row r="47362" spans="1:4" x14ac:dyDescent="0.3">
      <c r="A47362">
        <v>420989</v>
      </c>
      <c r="B47362" s="1">
        <v>44434.968229773462</v>
      </c>
      <c r="C47362">
        <v>115209</v>
      </c>
      <c r="D47362">
        <v>471403</v>
      </c>
    </row>
    <row r="47363" spans="1:4" x14ac:dyDescent="0.3">
      <c r="A47363">
        <v>51401</v>
      </c>
      <c r="B47363" s="1">
        <v>44322.983601941749</v>
      </c>
      <c r="C47363">
        <v>115264</v>
      </c>
      <c r="D47363">
        <v>474508</v>
      </c>
    </row>
    <row r="47364" spans="1:4" x14ac:dyDescent="0.3">
      <c r="A47364">
        <v>83527</v>
      </c>
      <c r="B47364" s="1">
        <v>44334.905932038841</v>
      </c>
      <c r="C47364">
        <v>115264</v>
      </c>
      <c r="D47364">
        <v>473323</v>
      </c>
    </row>
    <row r="47365" spans="1:4" x14ac:dyDescent="0.3">
      <c r="A47365">
        <v>92885</v>
      </c>
      <c r="B47365" s="1">
        <v>44338.236029126216</v>
      </c>
      <c r="C47365">
        <v>115264</v>
      </c>
      <c r="D47365">
        <v>89186</v>
      </c>
    </row>
    <row r="47366" spans="1:4" x14ac:dyDescent="0.3">
      <c r="A47366">
        <v>130851</v>
      </c>
      <c r="B47366" s="1">
        <v>44349.045090614891</v>
      </c>
      <c r="C47366">
        <v>115264</v>
      </c>
      <c r="D47366">
        <v>230507</v>
      </c>
    </row>
    <row r="47367" spans="1:4" x14ac:dyDescent="0.3">
      <c r="A47367">
        <v>132841</v>
      </c>
      <c r="B47367" s="1">
        <v>44349.939912621361</v>
      </c>
      <c r="C47367">
        <v>115264</v>
      </c>
      <c r="D47367">
        <v>118549</v>
      </c>
    </row>
    <row r="47368" spans="1:4" x14ac:dyDescent="0.3">
      <c r="A47368">
        <v>140016</v>
      </c>
      <c r="B47368" s="1">
        <v>44352.058035598711</v>
      </c>
      <c r="C47368">
        <v>115264</v>
      </c>
      <c r="D47368">
        <v>347008</v>
      </c>
    </row>
    <row r="47369" spans="1:4" x14ac:dyDescent="0.3">
      <c r="A47369">
        <v>221839</v>
      </c>
      <c r="B47369" s="1">
        <v>44374.829880258905</v>
      </c>
      <c r="C47369">
        <v>115264</v>
      </c>
      <c r="D47369">
        <v>470762</v>
      </c>
    </row>
    <row r="47370" spans="1:4" x14ac:dyDescent="0.3">
      <c r="A47370">
        <v>238801</v>
      </c>
      <c r="B47370" s="1">
        <v>44380.134087378647</v>
      </c>
      <c r="C47370">
        <v>115264</v>
      </c>
      <c r="D47370">
        <v>271638</v>
      </c>
    </row>
    <row r="47371" spans="1:4" x14ac:dyDescent="0.3">
      <c r="A47371">
        <v>243183</v>
      </c>
      <c r="B47371" s="1">
        <v>44381.051563106797</v>
      </c>
      <c r="C47371">
        <v>115264</v>
      </c>
      <c r="D47371">
        <v>351192</v>
      </c>
    </row>
    <row r="47372" spans="1:4" x14ac:dyDescent="0.3">
      <c r="A47372">
        <v>249235</v>
      </c>
      <c r="B47372" s="1">
        <v>44382.899459546927</v>
      </c>
      <c r="C47372">
        <v>115264</v>
      </c>
      <c r="D47372">
        <v>157883</v>
      </c>
    </row>
    <row r="47373" spans="1:4" x14ac:dyDescent="0.3">
      <c r="A47373">
        <v>251795</v>
      </c>
      <c r="B47373" s="1">
        <v>44383.90431391586</v>
      </c>
      <c r="C47373">
        <v>115264</v>
      </c>
      <c r="D47373">
        <v>182191</v>
      </c>
    </row>
    <row r="47374" spans="1:4" x14ac:dyDescent="0.3">
      <c r="A47374">
        <v>254481</v>
      </c>
      <c r="B47374" s="1">
        <v>44384.972275080909</v>
      </c>
      <c r="C47374">
        <v>115264</v>
      </c>
      <c r="D47374">
        <v>103067</v>
      </c>
    </row>
    <row r="47375" spans="1:4" x14ac:dyDescent="0.3">
      <c r="A47375">
        <v>269830</v>
      </c>
      <c r="B47375" s="1">
        <v>44389.045090614891</v>
      </c>
      <c r="C47375">
        <v>115264</v>
      </c>
      <c r="D47375">
        <v>250679</v>
      </c>
    </row>
    <row r="47376" spans="1:4" x14ac:dyDescent="0.3">
      <c r="A47376">
        <v>301452</v>
      </c>
      <c r="B47376" s="1">
        <v>44398.901077669907</v>
      </c>
      <c r="C47376">
        <v>115264</v>
      </c>
      <c r="D47376">
        <v>420847</v>
      </c>
    </row>
    <row r="47377" spans="1:4" x14ac:dyDescent="0.3">
      <c r="A47377">
        <v>301980</v>
      </c>
      <c r="B47377" s="1">
        <v>44399.066126213598</v>
      </c>
      <c r="C47377">
        <v>115264</v>
      </c>
      <c r="D47377">
        <v>154256</v>
      </c>
    </row>
    <row r="47378" spans="1:4" x14ac:dyDescent="0.3">
      <c r="A47378">
        <v>304860</v>
      </c>
      <c r="B47378" s="1">
        <v>44400.134087378647</v>
      </c>
      <c r="C47378">
        <v>115264</v>
      </c>
      <c r="D47378">
        <v>42705</v>
      </c>
    </row>
    <row r="47379" spans="1:4" x14ac:dyDescent="0.3">
      <c r="A47379">
        <v>313601</v>
      </c>
      <c r="B47379" s="1">
        <v>44402.20603045747</v>
      </c>
      <c r="C47379">
        <v>115264</v>
      </c>
      <c r="D47379">
        <v>411922</v>
      </c>
    </row>
    <row r="47380" spans="1:4" x14ac:dyDescent="0.3">
      <c r="A47380">
        <v>317874</v>
      </c>
      <c r="B47380" s="1">
        <v>44403.414333333334</v>
      </c>
      <c r="C47380">
        <v>115264</v>
      </c>
      <c r="D47380">
        <v>269548</v>
      </c>
    </row>
    <row r="47381" spans="1:4" x14ac:dyDescent="0.3">
      <c r="A47381">
        <v>332882</v>
      </c>
      <c r="B47381" s="1">
        <v>44407.973893203889</v>
      </c>
      <c r="C47381">
        <v>115264</v>
      </c>
      <c r="D47381">
        <v>264283</v>
      </c>
    </row>
    <row r="47382" spans="1:4" x14ac:dyDescent="0.3">
      <c r="A47382">
        <v>339705</v>
      </c>
      <c r="B47382" s="1">
        <v>44409.521622363965</v>
      </c>
      <c r="C47382">
        <v>115264</v>
      </c>
      <c r="D47382">
        <v>227775</v>
      </c>
    </row>
    <row r="47383" spans="1:4" x14ac:dyDescent="0.3">
      <c r="A47383">
        <v>364978</v>
      </c>
      <c r="B47383" s="1">
        <v>44416.711722159489</v>
      </c>
      <c r="C47383">
        <v>115264</v>
      </c>
      <c r="D47383">
        <v>471403</v>
      </c>
    </row>
    <row r="47384" spans="1:4" x14ac:dyDescent="0.3">
      <c r="A47384">
        <v>366611</v>
      </c>
      <c r="B47384" s="1">
        <v>44417.074216828478</v>
      </c>
      <c r="C47384">
        <v>115264</v>
      </c>
      <c r="D47384">
        <v>394819</v>
      </c>
    </row>
    <row r="47385" spans="1:4" x14ac:dyDescent="0.3">
      <c r="A47385">
        <v>374784</v>
      </c>
      <c r="B47385" s="1">
        <v>44420.104961165052</v>
      </c>
      <c r="C47385">
        <v>115264</v>
      </c>
      <c r="D47385">
        <v>212708</v>
      </c>
    </row>
    <row r="47386" spans="1:4" x14ac:dyDescent="0.3">
      <c r="A47386">
        <v>380863</v>
      </c>
      <c r="B47386" s="1">
        <v>44422.004637540456</v>
      </c>
      <c r="C47386">
        <v>115264</v>
      </c>
      <c r="D47386">
        <v>189009</v>
      </c>
    </row>
    <row r="47387" spans="1:4" x14ac:dyDescent="0.3">
      <c r="A47387">
        <v>384297</v>
      </c>
      <c r="B47387" s="1">
        <v>44422.814508499403</v>
      </c>
      <c r="C47387">
        <v>115264</v>
      </c>
      <c r="D47387">
        <v>89017</v>
      </c>
    </row>
    <row r="47388" spans="1:4" x14ac:dyDescent="0.3">
      <c r="A47388">
        <v>393626</v>
      </c>
      <c r="B47388" s="1">
        <v>44425.914022653727</v>
      </c>
      <c r="C47388">
        <v>115264</v>
      </c>
      <c r="D47388">
        <v>474478</v>
      </c>
    </row>
    <row r="47389" spans="1:4" x14ac:dyDescent="0.3">
      <c r="A47389">
        <v>417673</v>
      </c>
      <c r="B47389" s="1">
        <v>44433.77648220065</v>
      </c>
      <c r="C47389">
        <v>115264</v>
      </c>
      <c r="D47389">
        <v>150172</v>
      </c>
    </row>
    <row r="47390" spans="1:4" x14ac:dyDescent="0.3">
      <c r="A47390">
        <v>423010</v>
      </c>
      <c r="B47390" s="1">
        <v>44436.805608414244</v>
      </c>
      <c r="C47390">
        <v>115264</v>
      </c>
      <c r="D47390">
        <v>212312</v>
      </c>
    </row>
    <row r="47391" spans="1:4" x14ac:dyDescent="0.3">
      <c r="A47391">
        <v>112998</v>
      </c>
      <c r="B47391" s="1">
        <v>44344.690317152104</v>
      </c>
      <c r="C47391">
        <v>115301</v>
      </c>
      <c r="D47391">
        <v>351192</v>
      </c>
    </row>
    <row r="47392" spans="1:4" x14ac:dyDescent="0.3">
      <c r="A47392">
        <v>117095</v>
      </c>
      <c r="B47392" s="1">
        <v>44345.518173772391</v>
      </c>
      <c r="C47392">
        <v>115301</v>
      </c>
      <c r="D47392">
        <v>202914</v>
      </c>
    </row>
    <row r="47393" spans="1:4" x14ac:dyDescent="0.3">
      <c r="A47393">
        <v>150248</v>
      </c>
      <c r="B47393" s="1">
        <v>44354.952453074431</v>
      </c>
      <c r="C47393">
        <v>115301</v>
      </c>
      <c r="D47393">
        <v>227775</v>
      </c>
    </row>
    <row r="47394" spans="1:4" x14ac:dyDescent="0.3">
      <c r="A47394">
        <v>172523</v>
      </c>
      <c r="B47394" s="1">
        <v>44360.884491909383</v>
      </c>
      <c r="C47394">
        <v>115301</v>
      </c>
      <c r="D47394">
        <v>241927</v>
      </c>
    </row>
    <row r="47395" spans="1:4" x14ac:dyDescent="0.3">
      <c r="A47395">
        <v>194478</v>
      </c>
      <c r="B47395" s="1">
        <v>44367.568957928801</v>
      </c>
      <c r="C47395">
        <v>115301</v>
      </c>
      <c r="D47395">
        <v>21760</v>
      </c>
    </row>
    <row r="47396" spans="1:4" x14ac:dyDescent="0.3">
      <c r="A47396">
        <v>236859</v>
      </c>
      <c r="B47396" s="1">
        <v>44379.758278317153</v>
      </c>
      <c r="C47396">
        <v>115301</v>
      </c>
      <c r="D47396">
        <v>341333</v>
      </c>
    </row>
    <row r="47397" spans="1:4" x14ac:dyDescent="0.3">
      <c r="A47397">
        <v>246301</v>
      </c>
      <c r="B47397" s="1">
        <v>44381.834330097088</v>
      </c>
      <c r="C47397">
        <v>115301</v>
      </c>
      <c r="D47397">
        <v>230507</v>
      </c>
    </row>
    <row r="47398" spans="1:4" x14ac:dyDescent="0.3">
      <c r="A47398">
        <v>249411</v>
      </c>
      <c r="B47398" s="1">
        <v>44382.947598705498</v>
      </c>
      <c r="C47398">
        <v>115301</v>
      </c>
      <c r="D47398">
        <v>324743</v>
      </c>
    </row>
    <row r="47399" spans="1:4" x14ac:dyDescent="0.3">
      <c r="A47399">
        <v>320140</v>
      </c>
      <c r="B47399" s="1">
        <v>44403.876401294496</v>
      </c>
      <c r="C47399">
        <v>115301</v>
      </c>
      <c r="D47399">
        <v>182191</v>
      </c>
    </row>
    <row r="47400" spans="1:4" x14ac:dyDescent="0.3">
      <c r="A47400">
        <v>347030</v>
      </c>
      <c r="B47400" s="1">
        <v>44411.767987055013</v>
      </c>
      <c r="C47400">
        <v>115301</v>
      </c>
      <c r="D47400">
        <v>470762</v>
      </c>
    </row>
    <row r="47401" spans="1:4" x14ac:dyDescent="0.3">
      <c r="A47401">
        <v>375170</v>
      </c>
      <c r="B47401" s="1">
        <v>44420.541449838187</v>
      </c>
      <c r="C47401">
        <v>115301</v>
      </c>
      <c r="D47401">
        <v>62068</v>
      </c>
    </row>
    <row r="47402" spans="1:4" x14ac:dyDescent="0.3">
      <c r="A47402">
        <v>381557</v>
      </c>
      <c r="B47402" s="1">
        <v>44422.272347178565</v>
      </c>
      <c r="C47402">
        <v>115301</v>
      </c>
      <c r="D47402">
        <v>145946</v>
      </c>
    </row>
    <row r="47403" spans="1:4" x14ac:dyDescent="0.3">
      <c r="A47403">
        <v>383217</v>
      </c>
      <c r="B47403" s="1">
        <v>44422.669281553397</v>
      </c>
      <c r="C47403">
        <v>115301</v>
      </c>
      <c r="D47403">
        <v>448450</v>
      </c>
    </row>
    <row r="47404" spans="1:4" x14ac:dyDescent="0.3">
      <c r="A47404">
        <v>415589</v>
      </c>
      <c r="B47404" s="1">
        <v>44432.918472491911</v>
      </c>
      <c r="C47404">
        <v>115301</v>
      </c>
      <c r="D47404">
        <v>119655</v>
      </c>
    </row>
    <row r="47405" spans="1:4" x14ac:dyDescent="0.3">
      <c r="A47405">
        <v>34390</v>
      </c>
      <c r="B47405" s="1">
        <v>44315.799540453074</v>
      </c>
      <c r="C47405">
        <v>115302</v>
      </c>
      <c r="D47405">
        <v>60239</v>
      </c>
    </row>
    <row r="47406" spans="1:4" x14ac:dyDescent="0.3">
      <c r="A47406">
        <v>53153</v>
      </c>
      <c r="B47406" s="1">
        <v>44323.815721682848</v>
      </c>
      <c r="C47406">
        <v>115302</v>
      </c>
      <c r="D47406">
        <v>251574</v>
      </c>
    </row>
    <row r="47407" spans="1:4" x14ac:dyDescent="0.3">
      <c r="A47407">
        <v>57453</v>
      </c>
      <c r="B47407" s="1">
        <v>44325.157414471876</v>
      </c>
      <c r="C47407">
        <v>115302</v>
      </c>
      <c r="D47407">
        <v>250679</v>
      </c>
    </row>
    <row r="47408" spans="1:4" x14ac:dyDescent="0.3">
      <c r="A47408">
        <v>65353</v>
      </c>
      <c r="B47408" s="1">
        <v>44328.629637540456</v>
      </c>
      <c r="C47408">
        <v>115302</v>
      </c>
      <c r="D47408">
        <v>138209</v>
      </c>
    </row>
    <row r="47409" spans="1:4" x14ac:dyDescent="0.3">
      <c r="A47409">
        <v>105434</v>
      </c>
      <c r="B47409" s="1">
        <v>44341.967825242718</v>
      </c>
      <c r="C47409">
        <v>115302</v>
      </c>
      <c r="D47409">
        <v>439981</v>
      </c>
    </row>
    <row r="47410" spans="1:4" x14ac:dyDescent="0.3">
      <c r="A47410">
        <v>142561</v>
      </c>
      <c r="B47410" s="1">
        <v>44352.763941747573</v>
      </c>
      <c r="C47410">
        <v>115302</v>
      </c>
      <c r="D47410">
        <v>323760</v>
      </c>
    </row>
    <row r="47411" spans="1:4" x14ac:dyDescent="0.3">
      <c r="A47411">
        <v>177697</v>
      </c>
      <c r="B47411" s="1">
        <v>44362.864265372169</v>
      </c>
      <c r="C47411">
        <v>115302</v>
      </c>
      <c r="D47411">
        <v>105200</v>
      </c>
    </row>
    <row r="47412" spans="1:4" x14ac:dyDescent="0.3">
      <c r="A47412">
        <v>194119</v>
      </c>
      <c r="B47412" s="1">
        <v>44367.48124637593</v>
      </c>
      <c r="C47412">
        <v>115302</v>
      </c>
      <c r="D47412">
        <v>88008</v>
      </c>
    </row>
    <row r="47413" spans="1:4" x14ac:dyDescent="0.3">
      <c r="A47413">
        <v>200162</v>
      </c>
      <c r="B47413" s="1">
        <v>44368.995333333332</v>
      </c>
      <c r="C47413">
        <v>115302</v>
      </c>
      <c r="D47413">
        <v>360778</v>
      </c>
    </row>
    <row r="47414" spans="1:4" x14ac:dyDescent="0.3">
      <c r="A47414">
        <v>292913</v>
      </c>
      <c r="B47414" s="1">
        <v>44395.870737864076</v>
      </c>
      <c r="C47414">
        <v>115302</v>
      </c>
      <c r="D47414">
        <v>401945</v>
      </c>
    </row>
    <row r="47415" spans="1:4" x14ac:dyDescent="0.3">
      <c r="A47415">
        <v>343188</v>
      </c>
      <c r="B47415" s="1">
        <v>44410.561676375408</v>
      </c>
      <c r="C47415">
        <v>115302</v>
      </c>
      <c r="D47415">
        <v>411922</v>
      </c>
    </row>
    <row r="47416" spans="1:4" x14ac:dyDescent="0.3">
      <c r="A47416">
        <v>344065</v>
      </c>
      <c r="B47416" s="1">
        <v>44410.742906148866</v>
      </c>
      <c r="C47416">
        <v>115302</v>
      </c>
      <c r="D47416">
        <v>135377</v>
      </c>
    </row>
    <row r="47417" spans="1:4" x14ac:dyDescent="0.3">
      <c r="A47417">
        <v>399104</v>
      </c>
      <c r="B47417" s="1">
        <v>44428.05034951456</v>
      </c>
      <c r="C47417">
        <v>115302</v>
      </c>
      <c r="D47417">
        <v>303258</v>
      </c>
    </row>
    <row r="47418" spans="1:4" x14ac:dyDescent="0.3">
      <c r="A47418">
        <v>403672</v>
      </c>
      <c r="B47418" s="1">
        <v>44429.271004364149</v>
      </c>
      <c r="C47418">
        <v>115302</v>
      </c>
      <c r="D47418">
        <v>217307</v>
      </c>
    </row>
    <row r="47419" spans="1:4" x14ac:dyDescent="0.3">
      <c r="A47419">
        <v>406674</v>
      </c>
      <c r="B47419" s="1">
        <v>44429.889492477188</v>
      </c>
      <c r="C47419">
        <v>115302</v>
      </c>
      <c r="D47419">
        <v>9427</v>
      </c>
    </row>
    <row r="47420" spans="1:4" x14ac:dyDescent="0.3">
      <c r="A47420">
        <v>409663</v>
      </c>
      <c r="B47420" s="1">
        <v>44430.723488673138</v>
      </c>
      <c r="C47420">
        <v>115302</v>
      </c>
      <c r="D47420">
        <v>250679</v>
      </c>
    </row>
    <row r="47421" spans="1:4" x14ac:dyDescent="0.3">
      <c r="A47421">
        <v>415601</v>
      </c>
      <c r="B47421" s="1">
        <v>44432.924135922331</v>
      </c>
      <c r="C47421">
        <v>115302</v>
      </c>
      <c r="D47421">
        <v>37644</v>
      </c>
    </row>
    <row r="47422" spans="1:4" x14ac:dyDescent="0.3">
      <c r="A47422">
        <v>30700</v>
      </c>
      <c r="B47422" s="1">
        <v>44313.863051779939</v>
      </c>
      <c r="C47422">
        <v>115355</v>
      </c>
      <c r="D47422">
        <v>162939</v>
      </c>
    </row>
    <row r="47423" spans="1:4" x14ac:dyDescent="0.3">
      <c r="A47423">
        <v>69845</v>
      </c>
      <c r="B47423" s="1">
        <v>44330.604152103566</v>
      </c>
      <c r="C47423">
        <v>115355</v>
      </c>
      <c r="D47423">
        <v>154256</v>
      </c>
    </row>
    <row r="47424" spans="1:4" x14ac:dyDescent="0.3">
      <c r="A47424">
        <v>72947</v>
      </c>
      <c r="B47424" s="1">
        <v>44331.359815533986</v>
      </c>
      <c r="C47424">
        <v>115355</v>
      </c>
      <c r="D47424">
        <v>172263</v>
      </c>
    </row>
    <row r="47425" spans="1:4" x14ac:dyDescent="0.3">
      <c r="A47425">
        <v>132044</v>
      </c>
      <c r="B47425" s="1">
        <v>44349.668877022654</v>
      </c>
      <c r="C47425">
        <v>115355</v>
      </c>
      <c r="D47425">
        <v>82850</v>
      </c>
    </row>
    <row r="47426" spans="1:4" x14ac:dyDescent="0.3">
      <c r="A47426">
        <v>150776</v>
      </c>
      <c r="B47426" s="1">
        <v>44355.406741100327</v>
      </c>
      <c r="C47426">
        <v>115355</v>
      </c>
      <c r="D47426">
        <v>347008</v>
      </c>
    </row>
    <row r="47427" spans="1:4" x14ac:dyDescent="0.3">
      <c r="A47427">
        <v>174097</v>
      </c>
      <c r="B47427" s="1">
        <v>44361.696385113268</v>
      </c>
      <c r="C47427">
        <v>115355</v>
      </c>
      <c r="D47427">
        <v>5151</v>
      </c>
    </row>
    <row r="47428" spans="1:4" x14ac:dyDescent="0.3">
      <c r="A47428">
        <v>198489</v>
      </c>
      <c r="B47428" s="1">
        <v>44368.667258899681</v>
      </c>
      <c r="C47428">
        <v>115355</v>
      </c>
      <c r="D47428">
        <v>288320</v>
      </c>
    </row>
    <row r="47429" spans="1:4" x14ac:dyDescent="0.3">
      <c r="A47429">
        <v>208275</v>
      </c>
      <c r="B47429" s="1">
        <v>44371.749783171523</v>
      </c>
      <c r="C47429">
        <v>115355</v>
      </c>
      <c r="D47429">
        <v>119030</v>
      </c>
    </row>
    <row r="47430" spans="1:4" x14ac:dyDescent="0.3">
      <c r="A47430">
        <v>244273</v>
      </c>
      <c r="B47430" s="1">
        <v>44381.510300970876</v>
      </c>
      <c r="C47430">
        <v>115355</v>
      </c>
      <c r="D47430">
        <v>158978</v>
      </c>
    </row>
    <row r="47431" spans="1:4" x14ac:dyDescent="0.3">
      <c r="A47431">
        <v>249347</v>
      </c>
      <c r="B47431" s="1">
        <v>44382.922922330101</v>
      </c>
      <c r="C47431">
        <v>115355</v>
      </c>
      <c r="D47431">
        <v>264569</v>
      </c>
    </row>
    <row r="47432" spans="1:4" x14ac:dyDescent="0.3">
      <c r="A47432">
        <v>252991</v>
      </c>
      <c r="B47432" s="1">
        <v>44384.609006472492</v>
      </c>
      <c r="C47432">
        <v>115355</v>
      </c>
      <c r="D47432">
        <v>245484</v>
      </c>
    </row>
    <row r="47433" spans="1:4" x14ac:dyDescent="0.3">
      <c r="A47433">
        <v>257836</v>
      </c>
      <c r="B47433" s="1">
        <v>44386.578262135925</v>
      </c>
      <c r="C47433">
        <v>115355</v>
      </c>
      <c r="D47433">
        <v>271435</v>
      </c>
    </row>
    <row r="47434" spans="1:4" x14ac:dyDescent="0.3">
      <c r="A47434">
        <v>272226</v>
      </c>
      <c r="B47434" s="1">
        <v>44389.840398058252</v>
      </c>
      <c r="C47434">
        <v>115355</v>
      </c>
      <c r="D47434">
        <v>182984</v>
      </c>
    </row>
    <row r="47435" spans="1:4" x14ac:dyDescent="0.3">
      <c r="A47435">
        <v>297650</v>
      </c>
      <c r="B47435" s="1">
        <v>44397.725511326862</v>
      </c>
      <c r="C47435">
        <v>115355</v>
      </c>
      <c r="D47435">
        <v>230507</v>
      </c>
    </row>
    <row r="47436" spans="1:4" x14ac:dyDescent="0.3">
      <c r="A47436">
        <v>309240</v>
      </c>
      <c r="B47436" s="1">
        <v>44401.297647022919</v>
      </c>
      <c r="C47436">
        <v>115355</v>
      </c>
      <c r="D47436">
        <v>182841</v>
      </c>
    </row>
    <row r="47437" spans="1:4" x14ac:dyDescent="0.3">
      <c r="A47437">
        <v>349958</v>
      </c>
      <c r="B47437" s="1">
        <v>44412.790236245957</v>
      </c>
      <c r="C47437">
        <v>115355</v>
      </c>
      <c r="D47437">
        <v>230778</v>
      </c>
    </row>
    <row r="47438" spans="1:4" x14ac:dyDescent="0.3">
      <c r="A47438">
        <v>375578</v>
      </c>
      <c r="B47438" s="1">
        <v>44420.65431391586</v>
      </c>
      <c r="C47438">
        <v>115355</v>
      </c>
      <c r="D47438">
        <v>411922</v>
      </c>
    </row>
    <row r="47439" spans="1:4" x14ac:dyDescent="0.3">
      <c r="A47439">
        <v>223716</v>
      </c>
      <c r="B47439" s="1">
        <v>44375.544281553397</v>
      </c>
      <c r="C47439">
        <v>115358</v>
      </c>
      <c r="D47439">
        <v>347008</v>
      </c>
    </row>
    <row r="47440" spans="1:4" x14ac:dyDescent="0.3">
      <c r="A47440">
        <v>255023</v>
      </c>
      <c r="B47440" s="1">
        <v>44385.482792880255</v>
      </c>
      <c r="C47440">
        <v>115358</v>
      </c>
      <c r="D47440">
        <v>430242</v>
      </c>
    </row>
    <row r="47441" spans="1:4" x14ac:dyDescent="0.3">
      <c r="A47441">
        <v>265744</v>
      </c>
      <c r="B47441" s="1">
        <v>44388</v>
      </c>
      <c r="C47441">
        <v>115358</v>
      </c>
      <c r="D47441">
        <v>218088</v>
      </c>
    </row>
    <row r="47442" spans="1:4" x14ac:dyDescent="0.3">
      <c r="A47442">
        <v>274196</v>
      </c>
      <c r="B47442" s="1">
        <v>44390.694666666663</v>
      </c>
      <c r="C47442">
        <v>115358</v>
      </c>
      <c r="D47442">
        <v>411922</v>
      </c>
    </row>
    <row r="47443" spans="1:4" x14ac:dyDescent="0.3">
      <c r="A47443">
        <v>276289</v>
      </c>
      <c r="B47443" s="1">
        <v>44391.508682847896</v>
      </c>
      <c r="C47443">
        <v>115358</v>
      </c>
      <c r="D47443">
        <v>105200</v>
      </c>
    </row>
    <row r="47444" spans="1:4" x14ac:dyDescent="0.3">
      <c r="A47444">
        <v>301691</v>
      </c>
      <c r="B47444" s="1">
        <v>44398.955666666661</v>
      </c>
      <c r="C47444">
        <v>115358</v>
      </c>
      <c r="D47444">
        <v>339916</v>
      </c>
    </row>
    <row r="47445" spans="1:4" x14ac:dyDescent="0.3">
      <c r="A47445">
        <v>367374</v>
      </c>
      <c r="B47445" s="1">
        <v>44417.609006472492</v>
      </c>
      <c r="C47445">
        <v>115358</v>
      </c>
      <c r="D47445">
        <v>182984</v>
      </c>
    </row>
    <row r="47446" spans="1:4" x14ac:dyDescent="0.3">
      <c r="A47446">
        <v>381818</v>
      </c>
      <c r="B47446" s="1">
        <v>44422.366288025885</v>
      </c>
      <c r="C47446">
        <v>115358</v>
      </c>
      <c r="D47446">
        <v>112456</v>
      </c>
    </row>
    <row r="47447" spans="1:4" x14ac:dyDescent="0.3">
      <c r="A47447">
        <v>405672</v>
      </c>
      <c r="B47447" s="1">
        <v>44429.743310679609</v>
      </c>
      <c r="C47447">
        <v>115358</v>
      </c>
      <c r="D47447">
        <v>183290</v>
      </c>
    </row>
    <row r="47448" spans="1:4" x14ac:dyDescent="0.3">
      <c r="A47448">
        <v>408587</v>
      </c>
      <c r="B47448" s="1">
        <v>44430.529718446596</v>
      </c>
      <c r="C47448">
        <v>115358</v>
      </c>
      <c r="D47448">
        <v>158978</v>
      </c>
    </row>
    <row r="47449" spans="1:4" x14ac:dyDescent="0.3">
      <c r="A47449">
        <v>414147</v>
      </c>
      <c r="B47449" s="1">
        <v>44432.455284789641</v>
      </c>
      <c r="C47449">
        <v>115358</v>
      </c>
      <c r="D47449">
        <v>472712</v>
      </c>
    </row>
    <row r="47450" spans="1:4" x14ac:dyDescent="0.3">
      <c r="A47450">
        <v>422701</v>
      </c>
      <c r="B47450" s="1">
        <v>44436.66402265372</v>
      </c>
      <c r="C47450">
        <v>115358</v>
      </c>
      <c r="D47450">
        <v>188321</v>
      </c>
    </row>
    <row r="47451" spans="1:4" x14ac:dyDescent="0.3">
      <c r="A47451">
        <v>5657</v>
      </c>
      <c r="B47451" s="1">
        <v>44294.735624595465</v>
      </c>
      <c r="C47451">
        <v>115378</v>
      </c>
      <c r="D47451">
        <v>118549</v>
      </c>
    </row>
    <row r="47452" spans="1:4" x14ac:dyDescent="0.3">
      <c r="A47452">
        <v>6079</v>
      </c>
      <c r="B47452" s="1">
        <v>44295.667663430417</v>
      </c>
      <c r="C47452">
        <v>115378</v>
      </c>
      <c r="D47452">
        <v>111368</v>
      </c>
    </row>
    <row r="47453" spans="1:4" x14ac:dyDescent="0.3">
      <c r="A47453">
        <v>16221</v>
      </c>
      <c r="B47453" s="1">
        <v>44305.691935275077</v>
      </c>
      <c r="C47453">
        <v>115378</v>
      </c>
      <c r="D47453">
        <v>259259</v>
      </c>
    </row>
    <row r="47454" spans="1:4" x14ac:dyDescent="0.3">
      <c r="A47454">
        <v>33891</v>
      </c>
      <c r="B47454" s="1">
        <v>44315.709734627831</v>
      </c>
      <c r="C47454">
        <v>115433</v>
      </c>
      <c r="D47454">
        <v>476894</v>
      </c>
    </row>
    <row r="47455" spans="1:4" x14ac:dyDescent="0.3">
      <c r="A47455">
        <v>79226</v>
      </c>
      <c r="B47455" s="1">
        <v>44332.914578691976</v>
      </c>
      <c r="C47455">
        <v>115433</v>
      </c>
      <c r="D47455">
        <v>347008</v>
      </c>
    </row>
    <row r="47456" spans="1:4" x14ac:dyDescent="0.3">
      <c r="A47456">
        <v>88986</v>
      </c>
      <c r="B47456" s="1">
        <v>44337.577048543688</v>
      </c>
      <c r="C47456">
        <v>115433</v>
      </c>
      <c r="D47456">
        <v>320620</v>
      </c>
    </row>
    <row r="47457" spans="1:4" x14ac:dyDescent="0.3">
      <c r="A47457">
        <v>102589</v>
      </c>
      <c r="B47457" s="1">
        <v>44340.829475728155</v>
      </c>
      <c r="C47457">
        <v>115433</v>
      </c>
      <c r="D47457">
        <v>436722</v>
      </c>
    </row>
    <row r="47458" spans="1:4" x14ac:dyDescent="0.3">
      <c r="A47458">
        <v>130438</v>
      </c>
      <c r="B47458" s="1">
        <v>44348.890964401289</v>
      </c>
      <c r="C47458">
        <v>115433</v>
      </c>
      <c r="D47458">
        <v>387595</v>
      </c>
    </row>
    <row r="47459" spans="1:4" x14ac:dyDescent="0.3">
      <c r="A47459">
        <v>138513</v>
      </c>
      <c r="B47459" s="1">
        <v>44351.779313915853</v>
      </c>
      <c r="C47459">
        <v>115433</v>
      </c>
      <c r="D47459">
        <v>100412</v>
      </c>
    </row>
    <row r="47460" spans="1:4" x14ac:dyDescent="0.3">
      <c r="A47460">
        <v>156231</v>
      </c>
      <c r="B47460" s="1">
        <v>44357.000666666667</v>
      </c>
      <c r="C47460">
        <v>115433</v>
      </c>
      <c r="D47460">
        <v>21760</v>
      </c>
    </row>
    <row r="47461" spans="1:4" x14ac:dyDescent="0.3">
      <c r="A47461">
        <v>181801</v>
      </c>
      <c r="B47461" s="1">
        <v>44364.64986407767</v>
      </c>
      <c r="C47461">
        <v>115433</v>
      </c>
      <c r="D47461">
        <v>361821</v>
      </c>
    </row>
    <row r="47462" spans="1:4" x14ac:dyDescent="0.3">
      <c r="A47462">
        <v>204837</v>
      </c>
      <c r="B47462" s="1">
        <v>44370.703262135918</v>
      </c>
      <c r="C47462">
        <v>115433</v>
      </c>
      <c r="D47462">
        <v>154256</v>
      </c>
    </row>
    <row r="47463" spans="1:4" x14ac:dyDescent="0.3">
      <c r="A47463">
        <v>67183</v>
      </c>
      <c r="B47463" s="1">
        <v>44329.443553398058</v>
      </c>
      <c r="C47463">
        <v>115465</v>
      </c>
      <c r="D47463">
        <v>153893</v>
      </c>
    </row>
    <row r="47464" spans="1:4" x14ac:dyDescent="0.3">
      <c r="A47464">
        <v>79842</v>
      </c>
      <c r="B47464" s="1">
        <v>44333.443553398058</v>
      </c>
      <c r="C47464">
        <v>115465</v>
      </c>
      <c r="D47464">
        <v>158978</v>
      </c>
    </row>
    <row r="47465" spans="1:4" x14ac:dyDescent="0.3">
      <c r="A47465">
        <v>80347</v>
      </c>
      <c r="B47465" s="1">
        <v>44333.636110032363</v>
      </c>
      <c r="C47465">
        <v>115465</v>
      </c>
      <c r="D47465">
        <v>351192</v>
      </c>
    </row>
    <row r="47466" spans="1:4" x14ac:dyDescent="0.3">
      <c r="A47466">
        <v>112333</v>
      </c>
      <c r="B47466" s="1">
        <v>44344.608601941742</v>
      </c>
      <c r="C47466">
        <v>115465</v>
      </c>
      <c r="D47466">
        <v>230507</v>
      </c>
    </row>
    <row r="47467" spans="1:4" x14ac:dyDescent="0.3">
      <c r="A47467">
        <v>117458</v>
      </c>
      <c r="B47467" s="1">
        <v>44345.571385113268</v>
      </c>
      <c r="C47467">
        <v>115465</v>
      </c>
      <c r="D47467">
        <v>250679</v>
      </c>
    </row>
    <row r="47468" spans="1:4" x14ac:dyDescent="0.3">
      <c r="A47468">
        <v>133331</v>
      </c>
      <c r="B47468" s="1">
        <v>44350.314103559867</v>
      </c>
      <c r="C47468">
        <v>115465</v>
      </c>
      <c r="D47468">
        <v>329376</v>
      </c>
    </row>
    <row r="47469" spans="1:4" x14ac:dyDescent="0.3">
      <c r="A47469">
        <v>153968</v>
      </c>
      <c r="B47469" s="1">
        <v>44356.560058252428</v>
      </c>
      <c r="C47469">
        <v>115465</v>
      </c>
      <c r="D47469">
        <v>105089</v>
      </c>
    </row>
    <row r="47470" spans="1:4" x14ac:dyDescent="0.3">
      <c r="A47470">
        <v>169231</v>
      </c>
      <c r="B47470" s="1">
        <v>44360.361029126208</v>
      </c>
      <c r="C47470">
        <v>115465</v>
      </c>
      <c r="D47470">
        <v>274276</v>
      </c>
    </row>
    <row r="47471" spans="1:4" x14ac:dyDescent="0.3">
      <c r="A47471">
        <v>178235</v>
      </c>
      <c r="B47471" s="1">
        <v>44363.339993527508</v>
      </c>
      <c r="C47471">
        <v>115465</v>
      </c>
      <c r="D47471">
        <v>453042</v>
      </c>
    </row>
    <row r="47472" spans="1:4" x14ac:dyDescent="0.3">
      <c r="A47472">
        <v>178606</v>
      </c>
      <c r="B47472" s="1">
        <v>44363.53902265372</v>
      </c>
      <c r="C47472">
        <v>115465</v>
      </c>
      <c r="D47472">
        <v>178052</v>
      </c>
    </row>
    <row r="47473" spans="1:4" x14ac:dyDescent="0.3">
      <c r="A47473">
        <v>226762</v>
      </c>
      <c r="B47473" s="1">
        <v>44376.569766990287</v>
      </c>
      <c r="C47473">
        <v>115465</v>
      </c>
      <c r="D47473">
        <v>11674</v>
      </c>
    </row>
    <row r="47474" spans="1:4" x14ac:dyDescent="0.3">
      <c r="A47474">
        <v>270155</v>
      </c>
      <c r="B47474" s="1">
        <v>44389.359411003235</v>
      </c>
      <c r="C47474">
        <v>115465</v>
      </c>
      <c r="D47474">
        <v>88863</v>
      </c>
    </row>
    <row r="47475" spans="1:4" x14ac:dyDescent="0.3">
      <c r="A47475">
        <v>317029</v>
      </c>
      <c r="B47475" s="1">
        <v>44402.920666666665</v>
      </c>
      <c r="C47475">
        <v>115465</v>
      </c>
      <c r="D47475">
        <v>266474</v>
      </c>
    </row>
    <row r="47476" spans="1:4" x14ac:dyDescent="0.3">
      <c r="A47476">
        <v>358421</v>
      </c>
      <c r="B47476" s="1">
        <v>44415.327048543688</v>
      </c>
      <c r="C47476">
        <v>115465</v>
      </c>
      <c r="D47476">
        <v>327968</v>
      </c>
    </row>
    <row r="47477" spans="1:4" x14ac:dyDescent="0.3">
      <c r="A47477">
        <v>372141</v>
      </c>
      <c r="B47477" s="1">
        <v>44419.327048543688</v>
      </c>
      <c r="C47477">
        <v>115465</v>
      </c>
      <c r="D47477">
        <v>230507</v>
      </c>
    </row>
    <row r="47478" spans="1:4" x14ac:dyDescent="0.3">
      <c r="A47478">
        <v>421175</v>
      </c>
      <c r="B47478" s="1">
        <v>44435.297922330094</v>
      </c>
      <c r="C47478">
        <v>115465</v>
      </c>
      <c r="D47478">
        <v>191048</v>
      </c>
    </row>
    <row r="47479" spans="1:4" x14ac:dyDescent="0.3">
      <c r="A47479">
        <v>307004</v>
      </c>
      <c r="B47479" s="1">
        <v>44400.723084142395</v>
      </c>
      <c r="C47479">
        <v>115478</v>
      </c>
      <c r="D47479">
        <v>153808</v>
      </c>
    </row>
    <row r="47480" spans="1:4" x14ac:dyDescent="0.3">
      <c r="A47480">
        <v>345088</v>
      </c>
      <c r="B47480" s="1">
        <v>44411.036999999997</v>
      </c>
      <c r="C47480">
        <v>115478</v>
      </c>
      <c r="D47480">
        <v>223759</v>
      </c>
    </row>
    <row r="47481" spans="1:4" x14ac:dyDescent="0.3">
      <c r="A47481">
        <v>356479</v>
      </c>
      <c r="B47481" s="1">
        <v>44414.857388349512</v>
      </c>
      <c r="C47481">
        <v>115478</v>
      </c>
      <c r="D47481">
        <v>30123</v>
      </c>
    </row>
    <row r="47482" spans="1:4" x14ac:dyDescent="0.3">
      <c r="A47482">
        <v>361759</v>
      </c>
      <c r="B47482" s="1">
        <v>44415.880062257762</v>
      </c>
      <c r="C47482">
        <v>115478</v>
      </c>
      <c r="D47482">
        <v>408733</v>
      </c>
    </row>
    <row r="47483" spans="1:4" x14ac:dyDescent="0.3">
      <c r="A47483">
        <v>367428</v>
      </c>
      <c r="B47483" s="1">
        <v>44417.616288025893</v>
      </c>
      <c r="C47483">
        <v>115478</v>
      </c>
      <c r="D47483">
        <v>244574</v>
      </c>
    </row>
    <row r="47484" spans="1:4" x14ac:dyDescent="0.3">
      <c r="A47484">
        <v>382519</v>
      </c>
      <c r="B47484" s="1">
        <v>44422.55318122977</v>
      </c>
      <c r="C47484">
        <v>115478</v>
      </c>
      <c r="D47484">
        <v>119655</v>
      </c>
    </row>
    <row r="47485" spans="1:4" x14ac:dyDescent="0.3">
      <c r="A47485">
        <v>227991</v>
      </c>
      <c r="B47485" s="1">
        <v>44376.765155339803</v>
      </c>
      <c r="C47485">
        <v>115502</v>
      </c>
      <c r="D47485">
        <v>343712</v>
      </c>
    </row>
    <row r="47486" spans="1:4" x14ac:dyDescent="0.3">
      <c r="A47486">
        <v>243226</v>
      </c>
      <c r="B47486" s="1">
        <v>44381.07043671987</v>
      </c>
      <c r="C47486">
        <v>115502</v>
      </c>
      <c r="D47486">
        <v>112334</v>
      </c>
    </row>
    <row r="47487" spans="1:4" x14ac:dyDescent="0.3">
      <c r="A47487">
        <v>262891</v>
      </c>
      <c r="B47487" s="1">
        <v>44387.611433656959</v>
      </c>
      <c r="C47487">
        <v>115502</v>
      </c>
      <c r="D47487">
        <v>206501</v>
      </c>
    </row>
    <row r="47488" spans="1:4" x14ac:dyDescent="0.3">
      <c r="A47488">
        <v>270785</v>
      </c>
      <c r="B47488" s="1">
        <v>44389.595252427185</v>
      </c>
      <c r="C47488">
        <v>115502</v>
      </c>
      <c r="D47488">
        <v>321729</v>
      </c>
    </row>
    <row r="47489" spans="1:4" x14ac:dyDescent="0.3">
      <c r="A47489">
        <v>318270</v>
      </c>
      <c r="B47489" s="1">
        <v>44403.570980582524</v>
      </c>
      <c r="C47489">
        <v>115502</v>
      </c>
      <c r="D47489">
        <v>304128</v>
      </c>
    </row>
    <row r="47490" spans="1:4" x14ac:dyDescent="0.3">
      <c r="A47490">
        <v>215111</v>
      </c>
      <c r="B47490" s="1">
        <v>44373.551967637541</v>
      </c>
      <c r="C47490">
        <v>115522</v>
      </c>
      <c r="D47490">
        <v>347008</v>
      </c>
    </row>
    <row r="47491" spans="1:4" x14ac:dyDescent="0.3">
      <c r="A47491">
        <v>228075</v>
      </c>
      <c r="B47491" s="1">
        <v>44376.773999999998</v>
      </c>
      <c r="C47491">
        <v>115522</v>
      </c>
      <c r="D47491">
        <v>155551</v>
      </c>
    </row>
    <row r="47492" spans="1:4" x14ac:dyDescent="0.3">
      <c r="A47492">
        <v>298059</v>
      </c>
      <c r="B47492" s="1">
        <v>44397.78497734628</v>
      </c>
      <c r="C47492">
        <v>115522</v>
      </c>
      <c r="D47492">
        <v>254768</v>
      </c>
    </row>
    <row r="47493" spans="1:4" x14ac:dyDescent="0.3">
      <c r="A47493">
        <v>308020</v>
      </c>
      <c r="B47493" s="1">
        <v>44400.90148220065</v>
      </c>
      <c r="C47493">
        <v>115522</v>
      </c>
      <c r="D47493">
        <v>58674</v>
      </c>
    </row>
    <row r="47494" spans="1:4" x14ac:dyDescent="0.3">
      <c r="A47494">
        <v>327607</v>
      </c>
      <c r="B47494" s="1">
        <v>44406.673326860844</v>
      </c>
      <c r="C47494">
        <v>115522</v>
      </c>
      <c r="D47494">
        <v>84382</v>
      </c>
    </row>
    <row r="47495" spans="1:4" x14ac:dyDescent="0.3">
      <c r="A47495">
        <v>364183</v>
      </c>
      <c r="B47495" s="1">
        <v>44416.576239482201</v>
      </c>
      <c r="C47495">
        <v>115522</v>
      </c>
      <c r="D47495">
        <v>235960</v>
      </c>
    </row>
    <row r="47496" spans="1:4" x14ac:dyDescent="0.3">
      <c r="A47496">
        <v>407510</v>
      </c>
      <c r="B47496" s="1">
        <v>44430.119541001615</v>
      </c>
      <c r="C47496">
        <v>115522</v>
      </c>
      <c r="D47496">
        <v>351192</v>
      </c>
    </row>
    <row r="47497" spans="1:4" x14ac:dyDescent="0.3">
      <c r="A47497">
        <v>222579</v>
      </c>
      <c r="B47497" s="1">
        <v>44374.940855128632</v>
      </c>
      <c r="C47497">
        <v>115535</v>
      </c>
      <c r="D47497">
        <v>119655</v>
      </c>
    </row>
    <row r="47498" spans="1:4" x14ac:dyDescent="0.3">
      <c r="A47498">
        <v>295910</v>
      </c>
      <c r="B47498" s="1">
        <v>44397.017987055013</v>
      </c>
      <c r="C47498">
        <v>115535</v>
      </c>
      <c r="D47498">
        <v>309911</v>
      </c>
    </row>
    <row r="47499" spans="1:4" x14ac:dyDescent="0.3">
      <c r="A47499">
        <v>314245</v>
      </c>
      <c r="B47499" s="1">
        <v>44402.457000000002</v>
      </c>
      <c r="C47499">
        <v>115535</v>
      </c>
      <c r="D47499">
        <v>411922</v>
      </c>
    </row>
    <row r="47500" spans="1:4" x14ac:dyDescent="0.3">
      <c r="A47500">
        <v>315117</v>
      </c>
      <c r="B47500" s="1">
        <v>44402.679921872616</v>
      </c>
      <c r="C47500">
        <v>115535</v>
      </c>
      <c r="D47500">
        <v>250679</v>
      </c>
    </row>
    <row r="47501" spans="1:4" x14ac:dyDescent="0.3">
      <c r="A47501">
        <v>420270</v>
      </c>
      <c r="B47501" s="1">
        <v>44434.807631067961</v>
      </c>
      <c r="C47501">
        <v>115535</v>
      </c>
      <c r="D47501">
        <v>317550</v>
      </c>
    </row>
    <row r="47502" spans="1:4" x14ac:dyDescent="0.3">
      <c r="A47502">
        <v>104999</v>
      </c>
      <c r="B47502" s="1">
        <v>44341.865074433656</v>
      </c>
      <c r="C47502">
        <v>115546</v>
      </c>
      <c r="D47502">
        <v>411922</v>
      </c>
    </row>
    <row r="47503" spans="1:4" x14ac:dyDescent="0.3">
      <c r="A47503">
        <v>118547</v>
      </c>
      <c r="B47503" s="1">
        <v>44345.696789644011</v>
      </c>
      <c r="C47503">
        <v>115546</v>
      </c>
      <c r="D47503">
        <v>438055</v>
      </c>
    </row>
    <row r="47504" spans="1:4" x14ac:dyDescent="0.3">
      <c r="A47504">
        <v>146625</v>
      </c>
      <c r="B47504" s="1">
        <v>44353.764750809059</v>
      </c>
      <c r="C47504">
        <v>115546</v>
      </c>
      <c r="D47504">
        <v>304128</v>
      </c>
    </row>
    <row r="47505" spans="1:4" x14ac:dyDescent="0.3">
      <c r="A47505">
        <v>169781</v>
      </c>
      <c r="B47505" s="1">
        <v>44360.480330820639</v>
      </c>
      <c r="C47505">
        <v>115546</v>
      </c>
      <c r="D47505">
        <v>471403</v>
      </c>
    </row>
    <row r="47506" spans="1:4" x14ac:dyDescent="0.3">
      <c r="A47506">
        <v>197489</v>
      </c>
      <c r="B47506" s="1">
        <v>44368.369928802589</v>
      </c>
      <c r="C47506">
        <v>115546</v>
      </c>
      <c r="D47506">
        <v>241927</v>
      </c>
    </row>
    <row r="47507" spans="1:4" x14ac:dyDescent="0.3">
      <c r="A47507">
        <v>212366</v>
      </c>
      <c r="B47507" s="1">
        <v>44372.764750809059</v>
      </c>
      <c r="C47507">
        <v>115546</v>
      </c>
      <c r="D47507">
        <v>168307</v>
      </c>
    </row>
    <row r="47508" spans="1:4" x14ac:dyDescent="0.3">
      <c r="A47508">
        <v>251363</v>
      </c>
      <c r="B47508" s="1">
        <v>44383.821385113268</v>
      </c>
      <c r="C47508">
        <v>115546</v>
      </c>
      <c r="D47508">
        <v>41396</v>
      </c>
    </row>
    <row r="47509" spans="1:4" x14ac:dyDescent="0.3">
      <c r="A47509">
        <v>265815</v>
      </c>
      <c r="B47509" s="1">
        <v>44388.028504854366</v>
      </c>
      <c r="C47509">
        <v>115546</v>
      </c>
      <c r="D47509">
        <v>421272</v>
      </c>
    </row>
    <row r="47510" spans="1:4" x14ac:dyDescent="0.3">
      <c r="A47510">
        <v>280845</v>
      </c>
      <c r="B47510" s="1">
        <v>44392.798666666662</v>
      </c>
      <c r="C47510">
        <v>115546</v>
      </c>
      <c r="D47510">
        <v>339123</v>
      </c>
    </row>
    <row r="47511" spans="1:4" x14ac:dyDescent="0.3">
      <c r="A47511">
        <v>296031</v>
      </c>
      <c r="B47511" s="1">
        <v>44397.098666666665</v>
      </c>
      <c r="C47511">
        <v>115546</v>
      </c>
      <c r="D47511">
        <v>371515</v>
      </c>
    </row>
    <row r="47512" spans="1:4" x14ac:dyDescent="0.3">
      <c r="A47512">
        <v>298971</v>
      </c>
      <c r="B47512" s="1">
        <v>44398.173666666662</v>
      </c>
      <c r="C47512">
        <v>115546</v>
      </c>
      <c r="D47512">
        <v>82850</v>
      </c>
    </row>
    <row r="47513" spans="1:4" x14ac:dyDescent="0.3">
      <c r="A47513">
        <v>299746</v>
      </c>
      <c r="B47513" s="1">
        <v>44398.612647249189</v>
      </c>
      <c r="C47513">
        <v>115546</v>
      </c>
      <c r="D47513">
        <v>212299</v>
      </c>
    </row>
    <row r="47514" spans="1:4" x14ac:dyDescent="0.3">
      <c r="A47514">
        <v>303349</v>
      </c>
      <c r="B47514" s="1">
        <v>44399.704880258898</v>
      </c>
      <c r="C47514">
        <v>115546</v>
      </c>
      <c r="D47514">
        <v>329275</v>
      </c>
    </row>
    <row r="47515" spans="1:4" x14ac:dyDescent="0.3">
      <c r="A47515">
        <v>335472</v>
      </c>
      <c r="B47515" s="1">
        <v>44408.675754045304</v>
      </c>
      <c r="C47515">
        <v>115546</v>
      </c>
      <c r="D47515">
        <v>411922</v>
      </c>
    </row>
    <row r="47516" spans="1:4" x14ac:dyDescent="0.3">
      <c r="A47516">
        <v>340437</v>
      </c>
      <c r="B47516" s="1">
        <v>44409.654718446596</v>
      </c>
      <c r="C47516">
        <v>115546</v>
      </c>
      <c r="D47516">
        <v>330333</v>
      </c>
    </row>
    <row r="47517" spans="1:4" x14ac:dyDescent="0.3">
      <c r="A47517">
        <v>362479</v>
      </c>
      <c r="B47517" s="1">
        <v>44415.999666666663</v>
      </c>
      <c r="C47517">
        <v>115546</v>
      </c>
      <c r="D47517">
        <v>352642</v>
      </c>
    </row>
    <row r="47518" spans="1:4" x14ac:dyDescent="0.3">
      <c r="A47518">
        <v>388437</v>
      </c>
      <c r="B47518" s="1">
        <v>44423.826239482201</v>
      </c>
      <c r="C47518">
        <v>115546</v>
      </c>
      <c r="D47518">
        <v>154815</v>
      </c>
    </row>
    <row r="47519" spans="1:4" x14ac:dyDescent="0.3">
      <c r="A47519">
        <v>392639</v>
      </c>
      <c r="B47519" s="1">
        <v>44425.687080906144</v>
      </c>
      <c r="C47519">
        <v>115546</v>
      </c>
      <c r="D47519">
        <v>341081</v>
      </c>
    </row>
    <row r="47520" spans="1:4" x14ac:dyDescent="0.3">
      <c r="A47520">
        <v>396112</v>
      </c>
      <c r="B47520" s="1">
        <v>44426.887728155336</v>
      </c>
      <c r="C47520">
        <v>115546</v>
      </c>
      <c r="D47520">
        <v>236548</v>
      </c>
    </row>
    <row r="47521" spans="1:4" x14ac:dyDescent="0.3">
      <c r="A47521">
        <v>399407</v>
      </c>
      <c r="B47521" s="1">
        <v>44428.391666666663</v>
      </c>
      <c r="C47521">
        <v>115546</v>
      </c>
      <c r="D47521">
        <v>21760</v>
      </c>
    </row>
    <row r="47522" spans="1:4" x14ac:dyDescent="0.3">
      <c r="A47522">
        <v>10008</v>
      </c>
      <c r="B47522" s="1">
        <v>44300.824621359221</v>
      </c>
      <c r="C47522">
        <v>115556</v>
      </c>
      <c r="D47522">
        <v>392434</v>
      </c>
    </row>
    <row r="47523" spans="1:4" x14ac:dyDescent="0.3">
      <c r="A47523">
        <v>14370</v>
      </c>
      <c r="B47523" s="1">
        <v>44304.414990691854</v>
      </c>
      <c r="C47523">
        <v>115556</v>
      </c>
      <c r="D47523">
        <v>465525</v>
      </c>
    </row>
    <row r="47524" spans="1:4" x14ac:dyDescent="0.3">
      <c r="A47524">
        <v>19105</v>
      </c>
      <c r="B47524" s="1">
        <v>44308.17251779935</v>
      </c>
      <c r="C47524">
        <v>115556</v>
      </c>
      <c r="D47524">
        <v>90419</v>
      </c>
    </row>
    <row r="47525" spans="1:4" x14ac:dyDescent="0.3">
      <c r="A47525">
        <v>220695</v>
      </c>
      <c r="B47525" s="1">
        <v>44374.659168284794</v>
      </c>
      <c r="C47525">
        <v>115558</v>
      </c>
      <c r="D47525">
        <v>118549</v>
      </c>
    </row>
    <row r="47526" spans="1:4" x14ac:dyDescent="0.3">
      <c r="A47526">
        <v>231440</v>
      </c>
      <c r="B47526" s="1">
        <v>44377.829071197411</v>
      </c>
      <c r="C47526">
        <v>115558</v>
      </c>
      <c r="D47526">
        <v>341333</v>
      </c>
    </row>
    <row r="47527" spans="1:4" x14ac:dyDescent="0.3">
      <c r="A47527">
        <v>245581</v>
      </c>
      <c r="B47527" s="1">
        <v>44381.733601941749</v>
      </c>
      <c r="C47527">
        <v>115558</v>
      </c>
      <c r="D47527">
        <v>304128</v>
      </c>
    </row>
    <row r="47528" spans="1:4" x14ac:dyDescent="0.3">
      <c r="A47528">
        <v>278224</v>
      </c>
      <c r="B47528" s="1">
        <v>44391.874378640779</v>
      </c>
      <c r="C47528">
        <v>115558</v>
      </c>
      <c r="D47528">
        <v>88863</v>
      </c>
    </row>
    <row r="47529" spans="1:4" x14ac:dyDescent="0.3">
      <c r="A47529">
        <v>287640</v>
      </c>
      <c r="B47529" s="1">
        <v>44394.644605177993</v>
      </c>
      <c r="C47529">
        <v>115558</v>
      </c>
      <c r="D47529">
        <v>250679</v>
      </c>
    </row>
    <row r="47530" spans="1:4" x14ac:dyDescent="0.3">
      <c r="A47530">
        <v>331682</v>
      </c>
      <c r="B47530" s="1">
        <v>44407.825834951458</v>
      </c>
      <c r="C47530">
        <v>115558</v>
      </c>
      <c r="D47530">
        <v>154256</v>
      </c>
    </row>
    <row r="47531" spans="1:4" x14ac:dyDescent="0.3">
      <c r="A47531">
        <v>384981</v>
      </c>
      <c r="B47531" s="1">
        <v>44422.917783135468</v>
      </c>
      <c r="C47531">
        <v>115558</v>
      </c>
      <c r="D47531">
        <v>347008</v>
      </c>
    </row>
    <row r="47532" spans="1:4" x14ac:dyDescent="0.3">
      <c r="A47532">
        <v>405829</v>
      </c>
      <c r="B47532" s="1">
        <v>44429.762728155343</v>
      </c>
      <c r="C47532">
        <v>115558</v>
      </c>
      <c r="D47532">
        <v>31749</v>
      </c>
    </row>
    <row r="47533" spans="1:4" x14ac:dyDescent="0.3">
      <c r="A47533">
        <v>48052</v>
      </c>
      <c r="B47533" s="1">
        <v>44321.173333333332</v>
      </c>
      <c r="C47533">
        <v>115605</v>
      </c>
      <c r="D47533">
        <v>208120</v>
      </c>
    </row>
    <row r="47534" spans="1:4" x14ac:dyDescent="0.3">
      <c r="A47534">
        <v>48865</v>
      </c>
      <c r="B47534" s="1">
        <v>44321.680203883494</v>
      </c>
      <c r="C47534">
        <v>115605</v>
      </c>
      <c r="D47534">
        <v>158978</v>
      </c>
    </row>
    <row r="47535" spans="1:4" x14ac:dyDescent="0.3">
      <c r="A47535">
        <v>66405</v>
      </c>
      <c r="B47535" s="1">
        <v>44328.851724919099</v>
      </c>
      <c r="C47535">
        <v>115605</v>
      </c>
      <c r="D47535">
        <v>411922</v>
      </c>
    </row>
    <row r="47536" spans="1:4" x14ac:dyDescent="0.3">
      <c r="A47536">
        <v>75316</v>
      </c>
      <c r="B47536" s="1">
        <v>44331.830689320392</v>
      </c>
      <c r="C47536">
        <v>115605</v>
      </c>
      <c r="D47536">
        <v>273577</v>
      </c>
    </row>
    <row r="47537" spans="1:4" x14ac:dyDescent="0.3">
      <c r="A47537">
        <v>90137</v>
      </c>
      <c r="B47537" s="1">
        <v>44337.765964401297</v>
      </c>
      <c r="C47537">
        <v>115605</v>
      </c>
      <c r="D47537">
        <v>254768</v>
      </c>
    </row>
    <row r="47538" spans="1:4" x14ac:dyDescent="0.3">
      <c r="A47538">
        <v>153397</v>
      </c>
      <c r="B47538" s="1">
        <v>44356.041045307444</v>
      </c>
      <c r="C47538">
        <v>115605</v>
      </c>
      <c r="D47538">
        <v>241927</v>
      </c>
    </row>
    <row r="47539" spans="1:4" x14ac:dyDescent="0.3">
      <c r="A47539">
        <v>164315</v>
      </c>
      <c r="B47539" s="1">
        <v>44359.359815533986</v>
      </c>
      <c r="C47539">
        <v>115605</v>
      </c>
      <c r="D47539">
        <v>341333</v>
      </c>
    </row>
    <row r="47540" spans="1:4" x14ac:dyDescent="0.3">
      <c r="A47540">
        <v>264863</v>
      </c>
      <c r="B47540" s="1">
        <v>44387.844080935087</v>
      </c>
      <c r="C47540">
        <v>115605</v>
      </c>
      <c r="D47540">
        <v>429237</v>
      </c>
    </row>
    <row r="47541" spans="1:4" x14ac:dyDescent="0.3">
      <c r="A47541">
        <v>356050</v>
      </c>
      <c r="B47541" s="1">
        <v>44414.798326860844</v>
      </c>
      <c r="C47541">
        <v>115605</v>
      </c>
      <c r="D47541">
        <v>439981</v>
      </c>
    </row>
    <row r="47542" spans="1:4" x14ac:dyDescent="0.3">
      <c r="A47542">
        <v>364018</v>
      </c>
      <c r="B47542" s="1">
        <v>44416.547517799358</v>
      </c>
      <c r="C47542">
        <v>115605</v>
      </c>
      <c r="D47542">
        <v>347393</v>
      </c>
    </row>
    <row r="47543" spans="1:4" x14ac:dyDescent="0.3">
      <c r="A47543">
        <v>376850</v>
      </c>
      <c r="B47543" s="1">
        <v>44420.871142394826</v>
      </c>
      <c r="C47543">
        <v>115605</v>
      </c>
      <c r="D47543">
        <v>347008</v>
      </c>
    </row>
    <row r="47544" spans="1:4" x14ac:dyDescent="0.3">
      <c r="A47544">
        <v>388549</v>
      </c>
      <c r="B47544" s="1">
        <v>44423.848488673138</v>
      </c>
      <c r="C47544">
        <v>115605</v>
      </c>
      <c r="D47544">
        <v>336965</v>
      </c>
    </row>
    <row r="47545" spans="1:4" x14ac:dyDescent="0.3">
      <c r="A47545">
        <v>389764</v>
      </c>
      <c r="B47545" s="1">
        <v>44424.560462783171</v>
      </c>
      <c r="C47545">
        <v>115605</v>
      </c>
      <c r="D47545">
        <v>470762</v>
      </c>
    </row>
    <row r="47546" spans="1:4" x14ac:dyDescent="0.3">
      <c r="A47546">
        <v>423165</v>
      </c>
      <c r="B47546" s="1">
        <v>44436.877614886733</v>
      </c>
      <c r="C47546">
        <v>115605</v>
      </c>
      <c r="D47546">
        <v>309553</v>
      </c>
    </row>
    <row r="47547" spans="1:4" x14ac:dyDescent="0.3">
      <c r="A47547">
        <v>108918</v>
      </c>
      <c r="B47547" s="1">
        <v>44343.634896440126</v>
      </c>
      <c r="C47547">
        <v>115687</v>
      </c>
      <c r="D47547">
        <v>76405</v>
      </c>
    </row>
    <row r="47548" spans="1:4" x14ac:dyDescent="0.3">
      <c r="A47548">
        <v>128695</v>
      </c>
      <c r="B47548" s="1">
        <v>44348.479556634302</v>
      </c>
      <c r="C47548">
        <v>115687</v>
      </c>
      <c r="D47548">
        <v>472712</v>
      </c>
    </row>
    <row r="47549" spans="1:4" x14ac:dyDescent="0.3">
      <c r="A47549">
        <v>217470</v>
      </c>
      <c r="B47549" s="1">
        <v>44373.86941129795</v>
      </c>
      <c r="C47549">
        <v>115687</v>
      </c>
      <c r="D47549">
        <v>440657</v>
      </c>
    </row>
    <row r="47550" spans="1:4" x14ac:dyDescent="0.3">
      <c r="A47550">
        <v>219395</v>
      </c>
      <c r="B47550" s="1">
        <v>44374.400268608413</v>
      </c>
      <c r="C47550">
        <v>115687</v>
      </c>
      <c r="D47550">
        <v>437795</v>
      </c>
    </row>
    <row r="47551" spans="1:4" x14ac:dyDescent="0.3">
      <c r="A47551">
        <v>263109</v>
      </c>
      <c r="B47551" s="1">
        <v>44387.640736106448</v>
      </c>
      <c r="C47551">
        <v>115687</v>
      </c>
      <c r="D47551">
        <v>125536</v>
      </c>
    </row>
    <row r="47552" spans="1:4" x14ac:dyDescent="0.3">
      <c r="A47552">
        <v>286845</v>
      </c>
      <c r="B47552" s="1">
        <v>44394.52324595469</v>
      </c>
      <c r="C47552">
        <v>115687</v>
      </c>
      <c r="D47552">
        <v>104958</v>
      </c>
    </row>
    <row r="47553" spans="1:4" x14ac:dyDescent="0.3">
      <c r="A47553">
        <v>294268</v>
      </c>
      <c r="B47553" s="1">
        <v>44396.6510776699</v>
      </c>
      <c r="C47553">
        <v>115687</v>
      </c>
      <c r="D47553">
        <v>43842</v>
      </c>
    </row>
    <row r="47554" spans="1:4" x14ac:dyDescent="0.3">
      <c r="A47554">
        <v>337753</v>
      </c>
      <c r="B47554" s="1">
        <v>44408.951666666668</v>
      </c>
      <c r="C47554">
        <v>115687</v>
      </c>
      <c r="D47554">
        <v>158978</v>
      </c>
    </row>
    <row r="47555" spans="1:4" x14ac:dyDescent="0.3">
      <c r="A47555">
        <v>372454</v>
      </c>
      <c r="B47555" s="1">
        <v>44419.53619093851</v>
      </c>
      <c r="C47555">
        <v>115687</v>
      </c>
      <c r="D47555">
        <v>21760</v>
      </c>
    </row>
    <row r="47556" spans="1:4" x14ac:dyDescent="0.3">
      <c r="A47556">
        <v>382302</v>
      </c>
      <c r="B47556" s="1">
        <v>44422.510300970869</v>
      </c>
      <c r="C47556">
        <v>115687</v>
      </c>
      <c r="D47556">
        <v>240808</v>
      </c>
    </row>
    <row r="47557" spans="1:4" x14ac:dyDescent="0.3">
      <c r="A47557">
        <v>404054</v>
      </c>
      <c r="B47557" s="1">
        <v>44429.414831715207</v>
      </c>
      <c r="C47557">
        <v>115687</v>
      </c>
      <c r="D47557">
        <v>331096</v>
      </c>
    </row>
    <row r="47558" spans="1:4" x14ac:dyDescent="0.3">
      <c r="A47558">
        <v>222108</v>
      </c>
      <c r="B47558" s="1">
        <v>44374.866288025893</v>
      </c>
      <c r="C47558">
        <v>115699</v>
      </c>
      <c r="D47558">
        <v>5151</v>
      </c>
    </row>
    <row r="47559" spans="1:4" x14ac:dyDescent="0.3">
      <c r="A47559">
        <v>340969</v>
      </c>
      <c r="B47559" s="1">
        <v>44409.728747572815</v>
      </c>
      <c r="C47559">
        <v>115699</v>
      </c>
      <c r="D47559">
        <v>183866</v>
      </c>
    </row>
    <row r="47560" spans="1:4" x14ac:dyDescent="0.3">
      <c r="A47560">
        <v>357084</v>
      </c>
      <c r="B47560" s="1">
        <v>44414.953666666668</v>
      </c>
      <c r="C47560">
        <v>115699</v>
      </c>
      <c r="D47560">
        <v>39969</v>
      </c>
    </row>
    <row r="47561" spans="1:4" x14ac:dyDescent="0.3">
      <c r="A47561">
        <v>361602</v>
      </c>
      <c r="B47561" s="1">
        <v>44415.853343042072</v>
      </c>
      <c r="C47561">
        <v>115699</v>
      </c>
      <c r="D47561">
        <v>411922</v>
      </c>
    </row>
    <row r="47562" spans="1:4" x14ac:dyDescent="0.3">
      <c r="A47562">
        <v>410506</v>
      </c>
      <c r="B47562" s="1">
        <v>44430.820980582524</v>
      </c>
      <c r="C47562">
        <v>115699</v>
      </c>
      <c r="D47562">
        <v>263568</v>
      </c>
    </row>
    <row r="47563" spans="1:4" x14ac:dyDescent="0.3">
      <c r="A47563">
        <v>416822</v>
      </c>
      <c r="B47563" s="1">
        <v>44433.670495145634</v>
      </c>
      <c r="C47563">
        <v>115699</v>
      </c>
      <c r="D47563">
        <v>263550</v>
      </c>
    </row>
    <row r="47564" spans="1:4" x14ac:dyDescent="0.3">
      <c r="A47564">
        <v>32212</v>
      </c>
      <c r="B47564" s="1">
        <v>44314.803181229778</v>
      </c>
      <c r="C47564">
        <v>115702</v>
      </c>
      <c r="D47564">
        <v>182191</v>
      </c>
    </row>
    <row r="47565" spans="1:4" x14ac:dyDescent="0.3">
      <c r="A47565">
        <v>48943</v>
      </c>
      <c r="B47565" s="1">
        <v>44321.701239482201</v>
      </c>
      <c r="C47565">
        <v>115702</v>
      </c>
      <c r="D47565">
        <v>184941</v>
      </c>
    </row>
    <row r="47566" spans="1:4" x14ac:dyDescent="0.3">
      <c r="A47566">
        <v>66589</v>
      </c>
      <c r="B47566" s="1">
        <v>44328.895414239487</v>
      </c>
      <c r="C47566">
        <v>115702</v>
      </c>
      <c r="D47566">
        <v>347008</v>
      </c>
    </row>
    <row r="47567" spans="1:4" x14ac:dyDescent="0.3">
      <c r="A47567">
        <v>131360</v>
      </c>
      <c r="B47567" s="1">
        <v>44349.526886731386</v>
      </c>
      <c r="C47567">
        <v>115730</v>
      </c>
      <c r="D47567">
        <v>180863</v>
      </c>
    </row>
    <row r="47568" spans="1:4" x14ac:dyDescent="0.3">
      <c r="A47568">
        <v>154774</v>
      </c>
      <c r="B47568" s="1">
        <v>44356.712970873785</v>
      </c>
      <c r="C47568">
        <v>115730</v>
      </c>
      <c r="D47568">
        <v>118549</v>
      </c>
    </row>
    <row r="47569" spans="1:4" x14ac:dyDescent="0.3">
      <c r="A47569">
        <v>169587</v>
      </c>
      <c r="B47569" s="1">
        <v>44360.444837794123</v>
      </c>
      <c r="C47569">
        <v>115730</v>
      </c>
      <c r="D47569">
        <v>113578</v>
      </c>
    </row>
    <row r="47570" spans="1:4" x14ac:dyDescent="0.3">
      <c r="A47570">
        <v>179145</v>
      </c>
      <c r="B47570" s="1">
        <v>44363.669281553397</v>
      </c>
      <c r="C47570">
        <v>115730</v>
      </c>
      <c r="D47570">
        <v>470762</v>
      </c>
    </row>
    <row r="47571" spans="1:4" x14ac:dyDescent="0.3">
      <c r="A47571">
        <v>203395</v>
      </c>
      <c r="B47571" s="1">
        <v>44369.971870550158</v>
      </c>
      <c r="C47571">
        <v>115730</v>
      </c>
      <c r="D47571">
        <v>158978</v>
      </c>
    </row>
    <row r="47572" spans="1:4" x14ac:dyDescent="0.3">
      <c r="A47572">
        <v>240466</v>
      </c>
      <c r="B47572" s="1">
        <v>44380.615883495142</v>
      </c>
      <c r="C47572">
        <v>115730</v>
      </c>
      <c r="D47572">
        <v>465525</v>
      </c>
    </row>
    <row r="47573" spans="1:4" x14ac:dyDescent="0.3">
      <c r="A47573">
        <v>244488</v>
      </c>
      <c r="B47573" s="1">
        <v>44381.55601294498</v>
      </c>
      <c r="C47573">
        <v>115730</v>
      </c>
      <c r="D47573">
        <v>411922</v>
      </c>
    </row>
    <row r="47574" spans="1:4" x14ac:dyDescent="0.3">
      <c r="A47574">
        <v>280258</v>
      </c>
      <c r="B47574" s="1">
        <v>44392.703262135918</v>
      </c>
      <c r="C47574">
        <v>115730</v>
      </c>
      <c r="D47574">
        <v>42035</v>
      </c>
    </row>
    <row r="47575" spans="1:4" x14ac:dyDescent="0.3">
      <c r="A47575">
        <v>294054</v>
      </c>
      <c r="B47575" s="1">
        <v>44396.614265372169</v>
      </c>
      <c r="C47575">
        <v>115730</v>
      </c>
      <c r="D47575">
        <v>155428</v>
      </c>
    </row>
    <row r="47576" spans="1:4" x14ac:dyDescent="0.3">
      <c r="A47576">
        <v>303952</v>
      </c>
      <c r="B47576" s="1">
        <v>44399.831093851128</v>
      </c>
      <c r="C47576">
        <v>115730</v>
      </c>
      <c r="D47576">
        <v>21760</v>
      </c>
    </row>
    <row r="47577" spans="1:4" x14ac:dyDescent="0.3">
      <c r="A47577">
        <v>314339</v>
      </c>
      <c r="B47577" s="1">
        <v>44402.484815533979</v>
      </c>
      <c r="C47577">
        <v>115730</v>
      </c>
      <c r="D47577">
        <v>411922</v>
      </c>
    </row>
    <row r="47578" spans="1:4" x14ac:dyDescent="0.3">
      <c r="A47578">
        <v>359438</v>
      </c>
      <c r="B47578" s="1">
        <v>44415.572194174754</v>
      </c>
      <c r="C47578">
        <v>115730</v>
      </c>
      <c r="D47578">
        <v>270904</v>
      </c>
    </row>
    <row r="47579" spans="1:4" x14ac:dyDescent="0.3">
      <c r="A47579">
        <v>361409</v>
      </c>
      <c r="B47579" s="1">
        <v>44415.824621359221</v>
      </c>
      <c r="C47579">
        <v>115730</v>
      </c>
      <c r="D47579">
        <v>347008</v>
      </c>
    </row>
    <row r="47580" spans="1:4" x14ac:dyDescent="0.3">
      <c r="A47580">
        <v>366907</v>
      </c>
      <c r="B47580" s="1">
        <v>44417.475106796112</v>
      </c>
      <c r="C47580">
        <v>115730</v>
      </c>
      <c r="D47580">
        <v>42824</v>
      </c>
    </row>
    <row r="47581" spans="1:4" x14ac:dyDescent="0.3">
      <c r="A47581">
        <v>404896</v>
      </c>
      <c r="B47581" s="1">
        <v>44429.615883495142</v>
      </c>
      <c r="C47581">
        <v>115730</v>
      </c>
      <c r="D47581">
        <v>86587</v>
      </c>
    </row>
    <row r="47582" spans="1:4" x14ac:dyDescent="0.3">
      <c r="A47582">
        <v>220656</v>
      </c>
      <c r="B47582" s="1">
        <v>44374.654718446596</v>
      </c>
      <c r="C47582">
        <v>115755</v>
      </c>
      <c r="D47582">
        <v>411922</v>
      </c>
    </row>
    <row r="47583" spans="1:4" x14ac:dyDescent="0.3">
      <c r="A47583">
        <v>289162</v>
      </c>
      <c r="B47583" s="1">
        <v>44394.900673139156</v>
      </c>
      <c r="C47583">
        <v>115755</v>
      </c>
      <c r="D47583">
        <v>230507</v>
      </c>
    </row>
    <row r="47584" spans="1:4" x14ac:dyDescent="0.3">
      <c r="A47584">
        <v>308352</v>
      </c>
      <c r="B47584" s="1">
        <v>44400.963779935271</v>
      </c>
      <c r="C47584">
        <v>115755</v>
      </c>
      <c r="D47584">
        <v>158978</v>
      </c>
    </row>
    <row r="47585" spans="1:4" x14ac:dyDescent="0.3">
      <c r="A47585">
        <v>384158</v>
      </c>
      <c r="B47585" s="1">
        <v>44422.79873139158</v>
      </c>
      <c r="C47585">
        <v>115755</v>
      </c>
      <c r="D47585">
        <v>463685</v>
      </c>
    </row>
    <row r="47586" spans="1:4" x14ac:dyDescent="0.3">
      <c r="A47586">
        <v>392078</v>
      </c>
      <c r="B47586" s="1">
        <v>44425.54306796116</v>
      </c>
      <c r="C47586">
        <v>115755</v>
      </c>
      <c r="D47586">
        <v>272330</v>
      </c>
    </row>
    <row r="47587" spans="1:4" x14ac:dyDescent="0.3">
      <c r="A47587">
        <v>393348</v>
      </c>
      <c r="B47587" s="1">
        <v>44425.839184466015</v>
      </c>
      <c r="C47587">
        <v>115755</v>
      </c>
      <c r="D47587">
        <v>88863</v>
      </c>
    </row>
    <row r="47588" spans="1:4" x14ac:dyDescent="0.3">
      <c r="A47588">
        <v>394569</v>
      </c>
      <c r="B47588" s="1">
        <v>44426.526886731386</v>
      </c>
      <c r="C47588">
        <v>115755</v>
      </c>
      <c r="D47588">
        <v>341333</v>
      </c>
    </row>
    <row r="47589" spans="1:4" x14ac:dyDescent="0.3">
      <c r="A47589">
        <v>411068</v>
      </c>
      <c r="B47589" s="1">
        <v>44430.924649800101</v>
      </c>
      <c r="C47589">
        <v>115755</v>
      </c>
      <c r="D47589">
        <v>153893</v>
      </c>
    </row>
    <row r="47590" spans="1:4" x14ac:dyDescent="0.3">
      <c r="A47590">
        <v>412447</v>
      </c>
      <c r="B47590" s="1">
        <v>44431.685462783171</v>
      </c>
      <c r="C47590">
        <v>115755</v>
      </c>
      <c r="D47590">
        <v>129210</v>
      </c>
    </row>
    <row r="47591" spans="1:4" x14ac:dyDescent="0.3">
      <c r="A47591">
        <v>420521</v>
      </c>
      <c r="B47591" s="1">
        <v>44434.826239482201</v>
      </c>
      <c r="C47591">
        <v>115755</v>
      </c>
      <c r="D47591">
        <v>405278</v>
      </c>
    </row>
    <row r="47592" spans="1:4" x14ac:dyDescent="0.3">
      <c r="A47592">
        <v>119041</v>
      </c>
      <c r="B47592" s="1">
        <v>44345.748974110029</v>
      </c>
      <c r="C47592">
        <v>115757</v>
      </c>
      <c r="D47592">
        <v>19110</v>
      </c>
    </row>
    <row r="47593" spans="1:4" x14ac:dyDescent="0.3">
      <c r="A47593">
        <v>137043</v>
      </c>
      <c r="B47593" s="1">
        <v>44351.606579288025</v>
      </c>
      <c r="C47593">
        <v>115757</v>
      </c>
      <c r="D47593">
        <v>474478</v>
      </c>
    </row>
    <row r="47594" spans="1:4" x14ac:dyDescent="0.3">
      <c r="A47594">
        <v>141844</v>
      </c>
      <c r="B47594" s="1">
        <v>44352.638941747573</v>
      </c>
      <c r="C47594">
        <v>115757</v>
      </c>
      <c r="D47594">
        <v>330333</v>
      </c>
    </row>
    <row r="47595" spans="1:4" x14ac:dyDescent="0.3">
      <c r="A47595">
        <v>190982</v>
      </c>
      <c r="B47595" s="1">
        <v>44366.713375404528</v>
      </c>
      <c r="C47595">
        <v>115757</v>
      </c>
      <c r="D47595">
        <v>411922</v>
      </c>
    </row>
    <row r="47596" spans="1:4" x14ac:dyDescent="0.3">
      <c r="A47596">
        <v>209729</v>
      </c>
      <c r="B47596" s="1">
        <v>44372.160381877024</v>
      </c>
      <c r="C47596">
        <v>115798</v>
      </c>
      <c r="D47596">
        <v>230507</v>
      </c>
    </row>
    <row r="47597" spans="1:4" x14ac:dyDescent="0.3">
      <c r="A47597">
        <v>218011</v>
      </c>
      <c r="B47597" s="1">
        <v>44373.948407766991</v>
      </c>
      <c r="C47597">
        <v>115798</v>
      </c>
      <c r="D47597">
        <v>204394</v>
      </c>
    </row>
    <row r="47598" spans="1:4" x14ac:dyDescent="0.3">
      <c r="A47598">
        <v>266450</v>
      </c>
      <c r="B47598" s="1">
        <v>44388.30793176061</v>
      </c>
      <c r="C47598">
        <v>115798</v>
      </c>
      <c r="D47598">
        <v>42035</v>
      </c>
    </row>
    <row r="47599" spans="1:4" x14ac:dyDescent="0.3">
      <c r="A47599">
        <v>292897</v>
      </c>
      <c r="B47599" s="1">
        <v>44395.867501618122</v>
      </c>
      <c r="C47599">
        <v>115798</v>
      </c>
      <c r="D47599">
        <v>311670</v>
      </c>
    </row>
    <row r="47600" spans="1:4" x14ac:dyDescent="0.3">
      <c r="A47600">
        <v>16920</v>
      </c>
      <c r="B47600" s="1">
        <v>44306.475106796112</v>
      </c>
      <c r="C47600">
        <v>115831</v>
      </c>
      <c r="D47600">
        <v>158978</v>
      </c>
    </row>
    <row r="47601" spans="1:4" x14ac:dyDescent="0.3">
      <c r="A47601">
        <v>42601</v>
      </c>
      <c r="B47601" s="1">
        <v>44318.720603045746</v>
      </c>
      <c r="C47601">
        <v>115831</v>
      </c>
      <c r="D47601">
        <v>258219</v>
      </c>
    </row>
    <row r="47602" spans="1:4" x14ac:dyDescent="0.3">
      <c r="A47602">
        <v>45037</v>
      </c>
      <c r="B47602" s="1">
        <v>44319.756660194173</v>
      </c>
      <c r="C47602">
        <v>115831</v>
      </c>
      <c r="D47602">
        <v>351192</v>
      </c>
    </row>
    <row r="47603" spans="1:4" x14ac:dyDescent="0.3">
      <c r="A47603">
        <v>63029</v>
      </c>
      <c r="B47603" s="1">
        <v>44327.562485436894</v>
      </c>
      <c r="C47603">
        <v>115831</v>
      </c>
      <c r="D47603">
        <v>233626</v>
      </c>
    </row>
    <row r="47604" spans="1:4" x14ac:dyDescent="0.3">
      <c r="A47604">
        <v>93614</v>
      </c>
      <c r="B47604" s="1">
        <v>44338.465865047154</v>
      </c>
      <c r="C47604">
        <v>115831</v>
      </c>
      <c r="D47604">
        <v>325852</v>
      </c>
    </row>
    <row r="47605" spans="1:4" x14ac:dyDescent="0.3">
      <c r="A47605">
        <v>120105</v>
      </c>
      <c r="B47605" s="1">
        <v>44345.866692556629</v>
      </c>
      <c r="C47605">
        <v>115831</v>
      </c>
      <c r="D47605">
        <v>91930</v>
      </c>
    </row>
    <row r="47606" spans="1:4" x14ac:dyDescent="0.3">
      <c r="A47606">
        <v>130741</v>
      </c>
      <c r="B47606" s="1">
        <v>44348.990666666665</v>
      </c>
      <c r="C47606">
        <v>115831</v>
      </c>
      <c r="D47606">
        <v>459455</v>
      </c>
    </row>
    <row r="47607" spans="1:4" x14ac:dyDescent="0.3">
      <c r="A47607">
        <v>153521</v>
      </c>
      <c r="B47607" s="1">
        <v>44356.153666666665</v>
      </c>
      <c r="C47607">
        <v>115831</v>
      </c>
      <c r="D47607">
        <v>230507</v>
      </c>
    </row>
    <row r="47608" spans="1:4" x14ac:dyDescent="0.3">
      <c r="A47608">
        <v>154186</v>
      </c>
      <c r="B47608" s="1">
        <v>44356.607792880255</v>
      </c>
      <c r="C47608">
        <v>115831</v>
      </c>
      <c r="D47608">
        <v>470762</v>
      </c>
    </row>
    <row r="47609" spans="1:4" x14ac:dyDescent="0.3">
      <c r="A47609">
        <v>155139</v>
      </c>
      <c r="B47609" s="1">
        <v>44356.759896440126</v>
      </c>
      <c r="C47609">
        <v>115831</v>
      </c>
      <c r="D47609">
        <v>439981</v>
      </c>
    </row>
    <row r="47610" spans="1:4" x14ac:dyDescent="0.3">
      <c r="A47610">
        <v>214541</v>
      </c>
      <c r="B47610" s="1">
        <v>44373.441633350631</v>
      </c>
      <c r="C47610">
        <v>115831</v>
      </c>
      <c r="D47610">
        <v>419338</v>
      </c>
    </row>
    <row r="47611" spans="1:4" x14ac:dyDescent="0.3">
      <c r="A47611">
        <v>253152</v>
      </c>
      <c r="B47611" s="1">
        <v>44384.711352750805</v>
      </c>
      <c r="C47611">
        <v>115831</v>
      </c>
      <c r="D47611">
        <v>142023</v>
      </c>
    </row>
    <row r="47612" spans="1:4" x14ac:dyDescent="0.3">
      <c r="A47612">
        <v>402011</v>
      </c>
      <c r="B47612" s="1">
        <v>44428.797113268607</v>
      </c>
      <c r="C47612">
        <v>115831</v>
      </c>
      <c r="D47612">
        <v>230507</v>
      </c>
    </row>
    <row r="47613" spans="1:4" x14ac:dyDescent="0.3">
      <c r="A47613">
        <v>403232</v>
      </c>
      <c r="B47613" s="1">
        <v>44429.078666666661</v>
      </c>
      <c r="C47613">
        <v>115831</v>
      </c>
      <c r="D47613">
        <v>179296</v>
      </c>
    </row>
    <row r="47614" spans="1:4" x14ac:dyDescent="0.3">
      <c r="A47614">
        <v>404029</v>
      </c>
      <c r="B47614" s="1">
        <v>44429.410931730097</v>
      </c>
      <c r="C47614">
        <v>115831</v>
      </c>
      <c r="D47614">
        <v>14862</v>
      </c>
    </row>
    <row r="47615" spans="1:4" x14ac:dyDescent="0.3">
      <c r="A47615">
        <v>409611</v>
      </c>
      <c r="B47615" s="1">
        <v>44430.719443365691</v>
      </c>
      <c r="C47615">
        <v>115831</v>
      </c>
      <c r="D47615">
        <v>21760</v>
      </c>
    </row>
    <row r="47616" spans="1:4" x14ac:dyDescent="0.3">
      <c r="A47616">
        <v>419363</v>
      </c>
      <c r="B47616" s="1">
        <v>44434.633682847896</v>
      </c>
      <c r="C47616">
        <v>115831</v>
      </c>
      <c r="D47616">
        <v>404226</v>
      </c>
    </row>
    <row r="47617" spans="1:4" x14ac:dyDescent="0.3">
      <c r="A47617">
        <v>114663</v>
      </c>
      <c r="B47617" s="1">
        <v>44344.860999999997</v>
      </c>
      <c r="C47617">
        <v>115838</v>
      </c>
      <c r="D47617">
        <v>351192</v>
      </c>
    </row>
    <row r="47618" spans="1:4" x14ac:dyDescent="0.3">
      <c r="A47618">
        <v>133509</v>
      </c>
      <c r="B47618" s="1">
        <v>44350.493310679609</v>
      </c>
      <c r="C47618">
        <v>115838</v>
      </c>
      <c r="D47618">
        <v>295146</v>
      </c>
    </row>
    <row r="47619" spans="1:4" x14ac:dyDescent="0.3">
      <c r="A47619">
        <v>137693</v>
      </c>
      <c r="B47619" s="1">
        <v>44351.693957928801</v>
      </c>
      <c r="C47619">
        <v>115838</v>
      </c>
      <c r="D47619">
        <v>394154</v>
      </c>
    </row>
    <row r="47620" spans="1:4" x14ac:dyDescent="0.3">
      <c r="A47620">
        <v>191144</v>
      </c>
      <c r="B47620" s="1">
        <v>44366.732792880262</v>
      </c>
      <c r="C47620">
        <v>115838</v>
      </c>
      <c r="D47620">
        <v>250679</v>
      </c>
    </row>
    <row r="47621" spans="1:4" x14ac:dyDescent="0.3">
      <c r="A47621">
        <v>196058</v>
      </c>
      <c r="B47621" s="1">
        <v>44367.789422284615</v>
      </c>
      <c r="C47621">
        <v>115838</v>
      </c>
      <c r="D47621">
        <v>359656</v>
      </c>
    </row>
    <row r="47622" spans="1:4" x14ac:dyDescent="0.3">
      <c r="A47622">
        <v>108714</v>
      </c>
      <c r="B47622" s="1">
        <v>44343.592825242718</v>
      </c>
      <c r="C47622">
        <v>115841</v>
      </c>
      <c r="D47622">
        <v>158978</v>
      </c>
    </row>
    <row r="47623" spans="1:4" x14ac:dyDescent="0.3">
      <c r="A47623">
        <v>109327</v>
      </c>
      <c r="B47623" s="1">
        <v>44343.699621359228</v>
      </c>
      <c r="C47623">
        <v>115841</v>
      </c>
      <c r="D47623">
        <v>447736</v>
      </c>
    </row>
    <row r="47624" spans="1:4" x14ac:dyDescent="0.3">
      <c r="A47624">
        <v>124407</v>
      </c>
      <c r="B47624" s="1">
        <v>44346.819362459551</v>
      </c>
      <c r="C47624">
        <v>115841</v>
      </c>
      <c r="D47624">
        <v>357547</v>
      </c>
    </row>
    <row r="47625" spans="1:4" x14ac:dyDescent="0.3">
      <c r="A47625">
        <v>133129</v>
      </c>
      <c r="B47625" s="1">
        <v>44350.057226537218</v>
      </c>
      <c r="C47625">
        <v>115841</v>
      </c>
      <c r="D47625">
        <v>351192</v>
      </c>
    </row>
    <row r="47626" spans="1:4" x14ac:dyDescent="0.3">
      <c r="A47626">
        <v>172323</v>
      </c>
      <c r="B47626" s="1">
        <v>44360.850106796119</v>
      </c>
      <c r="C47626">
        <v>115841</v>
      </c>
      <c r="D47626">
        <v>139440</v>
      </c>
    </row>
    <row r="47627" spans="1:4" x14ac:dyDescent="0.3">
      <c r="A47627">
        <v>210517</v>
      </c>
      <c r="B47627" s="1">
        <v>44372.563699029131</v>
      </c>
      <c r="C47627">
        <v>115841</v>
      </c>
      <c r="D47627">
        <v>117745</v>
      </c>
    </row>
    <row r="47628" spans="1:4" x14ac:dyDescent="0.3">
      <c r="A47628">
        <v>233410</v>
      </c>
      <c r="B47628" s="1">
        <v>44378.717420711975</v>
      </c>
      <c r="C47628">
        <v>115841</v>
      </c>
      <c r="D47628">
        <v>88863</v>
      </c>
    </row>
    <row r="47629" spans="1:4" x14ac:dyDescent="0.3">
      <c r="A47629">
        <v>237977</v>
      </c>
      <c r="B47629" s="1">
        <v>44379.89865048544</v>
      </c>
      <c r="C47629">
        <v>115841</v>
      </c>
      <c r="D47629">
        <v>145779</v>
      </c>
    </row>
    <row r="47630" spans="1:4" x14ac:dyDescent="0.3">
      <c r="A47630">
        <v>239975</v>
      </c>
      <c r="B47630" s="1">
        <v>44380.547837763603</v>
      </c>
      <c r="C47630">
        <v>115841</v>
      </c>
      <c r="D47630">
        <v>145058</v>
      </c>
    </row>
    <row r="47631" spans="1:4" x14ac:dyDescent="0.3">
      <c r="A47631">
        <v>248904</v>
      </c>
      <c r="B47631" s="1">
        <v>44382.832307443365</v>
      </c>
      <c r="C47631">
        <v>115841</v>
      </c>
      <c r="D47631">
        <v>411922</v>
      </c>
    </row>
    <row r="47632" spans="1:4" x14ac:dyDescent="0.3">
      <c r="A47632">
        <v>278286</v>
      </c>
      <c r="B47632" s="1">
        <v>44391.893796116507</v>
      </c>
      <c r="C47632">
        <v>115841</v>
      </c>
      <c r="D47632">
        <v>203197</v>
      </c>
    </row>
    <row r="47633" spans="1:4" x14ac:dyDescent="0.3">
      <c r="A47633">
        <v>295289</v>
      </c>
      <c r="B47633" s="1">
        <v>44396.820980582524</v>
      </c>
      <c r="C47633">
        <v>115841</v>
      </c>
      <c r="D47633">
        <v>341333</v>
      </c>
    </row>
    <row r="47634" spans="1:4" x14ac:dyDescent="0.3">
      <c r="A47634">
        <v>343381</v>
      </c>
      <c r="B47634" s="1">
        <v>44410.602533980586</v>
      </c>
      <c r="C47634">
        <v>115841</v>
      </c>
      <c r="D47634">
        <v>126642</v>
      </c>
    </row>
    <row r="47635" spans="1:4" x14ac:dyDescent="0.3">
      <c r="A47635">
        <v>361578</v>
      </c>
      <c r="B47635" s="1">
        <v>44415.848994415115</v>
      </c>
      <c r="C47635">
        <v>115841</v>
      </c>
      <c r="D47635">
        <v>272330</v>
      </c>
    </row>
    <row r="47636" spans="1:4" x14ac:dyDescent="0.3">
      <c r="A47636">
        <v>393742</v>
      </c>
      <c r="B47636" s="1">
        <v>44425.942339805828</v>
      </c>
      <c r="C47636">
        <v>115841</v>
      </c>
      <c r="D47636">
        <v>461611</v>
      </c>
    </row>
    <row r="47637" spans="1:4" x14ac:dyDescent="0.3">
      <c r="A47637">
        <v>211321</v>
      </c>
      <c r="B47637" s="1">
        <v>44372.664427184463</v>
      </c>
      <c r="C47637">
        <v>115888</v>
      </c>
      <c r="D47637">
        <v>60752</v>
      </c>
    </row>
    <row r="47638" spans="1:4" x14ac:dyDescent="0.3">
      <c r="A47638">
        <v>244591</v>
      </c>
      <c r="B47638" s="1">
        <v>44381.581902912621</v>
      </c>
      <c r="C47638">
        <v>115888</v>
      </c>
      <c r="D47638">
        <v>401945</v>
      </c>
    </row>
    <row r="47639" spans="1:4" x14ac:dyDescent="0.3">
      <c r="A47639">
        <v>273804</v>
      </c>
      <c r="B47639" s="1">
        <v>44390.627210355982</v>
      </c>
      <c r="C47639">
        <v>115888</v>
      </c>
      <c r="D47639">
        <v>158978</v>
      </c>
    </row>
    <row r="47640" spans="1:4" x14ac:dyDescent="0.3">
      <c r="A47640">
        <v>282583</v>
      </c>
      <c r="B47640" s="1">
        <v>44393.591611650481</v>
      </c>
      <c r="C47640">
        <v>115888</v>
      </c>
      <c r="D47640">
        <v>347393</v>
      </c>
    </row>
    <row r="47641" spans="1:4" x14ac:dyDescent="0.3">
      <c r="A47641">
        <v>332572</v>
      </c>
      <c r="B47641" s="1">
        <v>44407.911999999997</v>
      </c>
      <c r="C47641">
        <v>115888</v>
      </c>
      <c r="D47641">
        <v>470762</v>
      </c>
    </row>
    <row r="47642" spans="1:4" x14ac:dyDescent="0.3">
      <c r="A47642">
        <v>24779</v>
      </c>
      <c r="B47642" s="1">
        <v>44310.796708737864</v>
      </c>
      <c r="C47642">
        <v>115909</v>
      </c>
      <c r="D47642">
        <v>287170</v>
      </c>
    </row>
    <row r="47643" spans="1:4" x14ac:dyDescent="0.3">
      <c r="A47643">
        <v>33722</v>
      </c>
      <c r="B47643" s="1">
        <v>44315.670495145634</v>
      </c>
      <c r="C47643">
        <v>115909</v>
      </c>
      <c r="D47643">
        <v>411922</v>
      </c>
    </row>
    <row r="47644" spans="1:4" x14ac:dyDescent="0.3">
      <c r="A47644">
        <v>68793</v>
      </c>
      <c r="B47644" s="1">
        <v>44329.937485436894</v>
      </c>
      <c r="C47644">
        <v>115909</v>
      </c>
      <c r="D47644">
        <v>145209</v>
      </c>
    </row>
    <row r="47645" spans="1:4" x14ac:dyDescent="0.3">
      <c r="A47645">
        <v>69210</v>
      </c>
      <c r="B47645" s="1">
        <v>44330.319333333333</v>
      </c>
      <c r="C47645">
        <v>115909</v>
      </c>
      <c r="D47645">
        <v>347008</v>
      </c>
    </row>
    <row r="47646" spans="1:4" x14ac:dyDescent="0.3">
      <c r="A47646">
        <v>69959</v>
      </c>
      <c r="B47646" s="1">
        <v>44330.620333333332</v>
      </c>
      <c r="C47646">
        <v>115909</v>
      </c>
      <c r="D47646">
        <v>477565</v>
      </c>
    </row>
    <row r="47647" spans="1:4" x14ac:dyDescent="0.3">
      <c r="A47647">
        <v>80737</v>
      </c>
      <c r="B47647" s="1">
        <v>44333.777291262137</v>
      </c>
      <c r="C47647">
        <v>115909</v>
      </c>
      <c r="D47647">
        <v>54917</v>
      </c>
    </row>
    <row r="47648" spans="1:4" x14ac:dyDescent="0.3">
      <c r="A47648">
        <v>86855</v>
      </c>
      <c r="B47648" s="1">
        <v>44336.65269579288</v>
      </c>
      <c r="C47648">
        <v>115909</v>
      </c>
      <c r="D47648">
        <v>242428</v>
      </c>
    </row>
    <row r="47649" spans="1:4" x14ac:dyDescent="0.3">
      <c r="A47649">
        <v>137356</v>
      </c>
      <c r="B47649" s="1">
        <v>44351.651077669907</v>
      </c>
      <c r="C47649">
        <v>115909</v>
      </c>
      <c r="D47649">
        <v>346365</v>
      </c>
    </row>
    <row r="47650" spans="1:4" x14ac:dyDescent="0.3">
      <c r="A47650">
        <v>146679</v>
      </c>
      <c r="B47650" s="1">
        <v>44353.772436893203</v>
      </c>
      <c r="C47650">
        <v>115909</v>
      </c>
      <c r="D47650">
        <v>269361</v>
      </c>
    </row>
    <row r="47651" spans="1:4" x14ac:dyDescent="0.3">
      <c r="A47651">
        <v>164024</v>
      </c>
      <c r="B47651" s="1">
        <v>44359.268410290839</v>
      </c>
      <c r="C47651">
        <v>115909</v>
      </c>
      <c r="D47651">
        <v>180863</v>
      </c>
    </row>
    <row r="47652" spans="1:4" x14ac:dyDescent="0.3">
      <c r="A47652">
        <v>177162</v>
      </c>
      <c r="B47652" s="1">
        <v>44362.765964401297</v>
      </c>
      <c r="C47652">
        <v>115909</v>
      </c>
      <c r="D47652">
        <v>349014</v>
      </c>
    </row>
    <row r="47653" spans="1:4" x14ac:dyDescent="0.3">
      <c r="A47653">
        <v>179286</v>
      </c>
      <c r="B47653" s="1">
        <v>44363.698003236248</v>
      </c>
      <c r="C47653">
        <v>115909</v>
      </c>
      <c r="D47653">
        <v>339123</v>
      </c>
    </row>
    <row r="47654" spans="1:4" x14ac:dyDescent="0.3">
      <c r="A47654">
        <v>13163</v>
      </c>
      <c r="B47654" s="1">
        <v>44303.654718446596</v>
      </c>
      <c r="C47654">
        <v>115939</v>
      </c>
      <c r="D47654">
        <v>411922</v>
      </c>
    </row>
    <row r="47655" spans="1:4" x14ac:dyDescent="0.3">
      <c r="A47655">
        <v>23425</v>
      </c>
      <c r="B47655" s="1">
        <v>44310.567339805821</v>
      </c>
      <c r="C47655">
        <v>115939</v>
      </c>
      <c r="D47655">
        <v>258219</v>
      </c>
    </row>
    <row r="47656" spans="1:4" x14ac:dyDescent="0.3">
      <c r="A47656">
        <v>26818</v>
      </c>
      <c r="B47656" s="1">
        <v>44311.650673139164</v>
      </c>
      <c r="C47656">
        <v>115984</v>
      </c>
      <c r="D47656">
        <v>182191</v>
      </c>
    </row>
    <row r="47657" spans="1:4" x14ac:dyDescent="0.3">
      <c r="A47657">
        <v>30734</v>
      </c>
      <c r="B47657" s="1">
        <v>44313.868333333339</v>
      </c>
      <c r="C47657">
        <v>115984</v>
      </c>
      <c r="D47657">
        <v>250679</v>
      </c>
    </row>
    <row r="47658" spans="1:4" x14ac:dyDescent="0.3">
      <c r="A47658">
        <v>35798</v>
      </c>
      <c r="B47658" s="1">
        <v>44316.592420711975</v>
      </c>
      <c r="C47658">
        <v>115984</v>
      </c>
      <c r="D47658">
        <v>440811</v>
      </c>
    </row>
    <row r="47659" spans="1:4" x14ac:dyDescent="0.3">
      <c r="A47659">
        <v>37888</v>
      </c>
      <c r="B47659" s="1">
        <v>44316.925754045311</v>
      </c>
      <c r="C47659">
        <v>115984</v>
      </c>
      <c r="D47659">
        <v>79155</v>
      </c>
    </row>
    <row r="47660" spans="1:4" x14ac:dyDescent="0.3">
      <c r="A47660">
        <v>49963</v>
      </c>
      <c r="B47660" s="1">
        <v>44322.475915857605</v>
      </c>
      <c r="C47660">
        <v>115984</v>
      </c>
      <c r="D47660">
        <v>85026</v>
      </c>
    </row>
    <row r="47661" spans="1:4" x14ac:dyDescent="0.3">
      <c r="A47661">
        <v>7111</v>
      </c>
      <c r="B47661" s="1">
        <v>44296.751401294503</v>
      </c>
      <c r="C47661">
        <v>115992</v>
      </c>
      <c r="D47661">
        <v>461728</v>
      </c>
    </row>
    <row r="47662" spans="1:4" x14ac:dyDescent="0.3">
      <c r="A47662">
        <v>24019</v>
      </c>
      <c r="B47662" s="1">
        <v>44310.675349514568</v>
      </c>
      <c r="C47662">
        <v>115992</v>
      </c>
      <c r="D47662">
        <v>43842</v>
      </c>
    </row>
    <row r="47663" spans="1:4" x14ac:dyDescent="0.3">
      <c r="A47663">
        <v>67510</v>
      </c>
      <c r="B47663" s="1">
        <v>44329.587970873792</v>
      </c>
      <c r="C47663">
        <v>115992</v>
      </c>
      <c r="D47663">
        <v>60239</v>
      </c>
    </row>
    <row r="47664" spans="1:4" x14ac:dyDescent="0.3">
      <c r="A47664">
        <v>73311</v>
      </c>
      <c r="B47664" s="1">
        <v>44331.50221035599</v>
      </c>
      <c r="C47664">
        <v>115992</v>
      </c>
      <c r="D47664">
        <v>258219</v>
      </c>
    </row>
    <row r="47665" spans="1:4" x14ac:dyDescent="0.3">
      <c r="A47665">
        <v>75192</v>
      </c>
      <c r="B47665" s="1">
        <v>44331.812889967638</v>
      </c>
      <c r="C47665">
        <v>115992</v>
      </c>
      <c r="D47665">
        <v>311565</v>
      </c>
    </row>
    <row r="47666" spans="1:4" x14ac:dyDescent="0.3">
      <c r="A47666">
        <v>78854</v>
      </c>
      <c r="B47666" s="1">
        <v>44332.830689320392</v>
      </c>
      <c r="C47666">
        <v>115992</v>
      </c>
      <c r="D47666">
        <v>158978</v>
      </c>
    </row>
    <row r="47667" spans="1:4" x14ac:dyDescent="0.3">
      <c r="A47667">
        <v>85111</v>
      </c>
      <c r="B47667" s="1">
        <v>44335.740074433663</v>
      </c>
      <c r="C47667">
        <v>115992</v>
      </c>
      <c r="D47667">
        <v>123413</v>
      </c>
    </row>
    <row r="47668" spans="1:4" x14ac:dyDescent="0.3">
      <c r="A47668">
        <v>106159</v>
      </c>
      <c r="B47668" s="1">
        <v>44342.544281553397</v>
      </c>
      <c r="C47668">
        <v>115992</v>
      </c>
      <c r="D47668">
        <v>313721</v>
      </c>
    </row>
    <row r="47669" spans="1:4" x14ac:dyDescent="0.3">
      <c r="A47669">
        <v>141460</v>
      </c>
      <c r="B47669" s="1">
        <v>44352.567333333332</v>
      </c>
      <c r="C47669">
        <v>115992</v>
      </c>
      <c r="D47669">
        <v>379466</v>
      </c>
    </row>
    <row r="47670" spans="1:4" x14ac:dyDescent="0.3">
      <c r="A47670">
        <v>161948</v>
      </c>
      <c r="B47670" s="1">
        <v>44358.790236245957</v>
      </c>
      <c r="C47670">
        <v>115992</v>
      </c>
      <c r="D47670">
        <v>204809</v>
      </c>
    </row>
    <row r="47671" spans="1:4" x14ac:dyDescent="0.3">
      <c r="A47671">
        <v>163329</v>
      </c>
      <c r="B47671" s="1">
        <v>44358.982792880262</v>
      </c>
      <c r="C47671">
        <v>115992</v>
      </c>
      <c r="D47671">
        <v>250679</v>
      </c>
    </row>
    <row r="47672" spans="1:4" x14ac:dyDescent="0.3">
      <c r="A47672">
        <v>170533</v>
      </c>
      <c r="B47672" s="1">
        <v>44360.593333333338</v>
      </c>
      <c r="C47672">
        <v>115992</v>
      </c>
      <c r="D47672">
        <v>28360</v>
      </c>
    </row>
    <row r="47673" spans="1:4" x14ac:dyDescent="0.3">
      <c r="A47673">
        <v>175125</v>
      </c>
      <c r="B47673" s="1">
        <v>44361.866288025893</v>
      </c>
      <c r="C47673">
        <v>115992</v>
      </c>
      <c r="D47673">
        <v>472712</v>
      </c>
    </row>
    <row r="47674" spans="1:4" x14ac:dyDescent="0.3">
      <c r="A47674">
        <v>191049</v>
      </c>
      <c r="B47674" s="1">
        <v>44366.725511326862</v>
      </c>
      <c r="C47674">
        <v>115992</v>
      </c>
      <c r="D47674">
        <v>447567</v>
      </c>
    </row>
    <row r="47675" spans="1:4" x14ac:dyDescent="0.3">
      <c r="A47675">
        <v>271320</v>
      </c>
      <c r="B47675" s="1">
        <v>44389.698003236248</v>
      </c>
      <c r="C47675">
        <v>115992</v>
      </c>
      <c r="D47675">
        <v>153893</v>
      </c>
    </row>
    <row r="47676" spans="1:4" x14ac:dyDescent="0.3">
      <c r="A47676">
        <v>290753</v>
      </c>
      <c r="B47676" s="1">
        <v>44395.429333333333</v>
      </c>
      <c r="C47676">
        <v>115992</v>
      </c>
      <c r="D47676">
        <v>362672</v>
      </c>
    </row>
    <row r="47677" spans="1:4" x14ac:dyDescent="0.3">
      <c r="A47677">
        <v>347788</v>
      </c>
      <c r="B47677" s="1">
        <v>44411.971466019422</v>
      </c>
      <c r="C47677">
        <v>115992</v>
      </c>
      <c r="D47677">
        <v>326690</v>
      </c>
    </row>
    <row r="47678" spans="1:4" x14ac:dyDescent="0.3">
      <c r="A47678">
        <v>368598</v>
      </c>
      <c r="B47678" s="1">
        <v>44417.793472491911</v>
      </c>
      <c r="C47678">
        <v>115992</v>
      </c>
      <c r="D47678">
        <v>21407</v>
      </c>
    </row>
    <row r="47679" spans="1:4" x14ac:dyDescent="0.3">
      <c r="A47679">
        <v>419755</v>
      </c>
      <c r="B47679" s="1">
        <v>44434.722275080909</v>
      </c>
      <c r="C47679">
        <v>115992</v>
      </c>
      <c r="D47679">
        <v>369021</v>
      </c>
    </row>
    <row r="47680" spans="1:4" x14ac:dyDescent="0.3">
      <c r="A47680">
        <v>209817</v>
      </c>
      <c r="B47680" s="1">
        <v>44372.253423948219</v>
      </c>
      <c r="C47680">
        <v>115993</v>
      </c>
      <c r="D47680">
        <v>230507</v>
      </c>
    </row>
    <row r="47681" spans="1:4" x14ac:dyDescent="0.3">
      <c r="A47681">
        <v>215188</v>
      </c>
      <c r="B47681" s="1">
        <v>44373.567339805821</v>
      </c>
      <c r="C47681">
        <v>115993</v>
      </c>
      <c r="D47681">
        <v>241927</v>
      </c>
    </row>
    <row r="47682" spans="1:4" x14ac:dyDescent="0.3">
      <c r="A47682">
        <v>240346</v>
      </c>
      <c r="B47682" s="1">
        <v>44380.599702265368</v>
      </c>
      <c r="C47682">
        <v>115993</v>
      </c>
      <c r="D47682">
        <v>411922</v>
      </c>
    </row>
    <row r="47683" spans="1:4" x14ac:dyDescent="0.3">
      <c r="A47683">
        <v>268763</v>
      </c>
      <c r="B47683" s="1">
        <v>44388.80596331675</v>
      </c>
      <c r="C47683">
        <v>115993</v>
      </c>
      <c r="D47683">
        <v>181651</v>
      </c>
    </row>
    <row r="47684" spans="1:4" x14ac:dyDescent="0.3">
      <c r="A47684">
        <v>21155</v>
      </c>
      <c r="B47684" s="1">
        <v>44309.717825242718</v>
      </c>
      <c r="C47684">
        <v>116017</v>
      </c>
      <c r="D47684">
        <v>68991</v>
      </c>
    </row>
    <row r="47685" spans="1:4" x14ac:dyDescent="0.3">
      <c r="A47685">
        <v>62763</v>
      </c>
      <c r="B47685" s="1">
        <v>44327.505851132686</v>
      </c>
      <c r="C47685">
        <v>116017</v>
      </c>
      <c r="D47685">
        <v>75550</v>
      </c>
    </row>
    <row r="47686" spans="1:4" x14ac:dyDescent="0.3">
      <c r="A47686">
        <v>76820</v>
      </c>
      <c r="B47686" s="1">
        <v>44332.408429212315</v>
      </c>
      <c r="C47686">
        <v>116017</v>
      </c>
      <c r="D47686">
        <v>130739</v>
      </c>
    </row>
    <row r="47687" spans="1:4" x14ac:dyDescent="0.3">
      <c r="A47687">
        <v>78531</v>
      </c>
      <c r="B47687" s="1">
        <v>44332.771223300966</v>
      </c>
      <c r="C47687">
        <v>116017</v>
      </c>
      <c r="D47687">
        <v>411922</v>
      </c>
    </row>
    <row r="47688" spans="1:4" x14ac:dyDescent="0.3">
      <c r="A47688">
        <v>99402</v>
      </c>
      <c r="B47688" s="1">
        <v>44339.782550161806</v>
      </c>
      <c r="C47688">
        <v>116017</v>
      </c>
      <c r="D47688">
        <v>189009</v>
      </c>
    </row>
    <row r="47689" spans="1:4" x14ac:dyDescent="0.3">
      <c r="A47689">
        <v>29822</v>
      </c>
      <c r="B47689" s="1">
        <v>44313.52890938511</v>
      </c>
      <c r="C47689">
        <v>116021</v>
      </c>
      <c r="D47689">
        <v>418105</v>
      </c>
    </row>
    <row r="47690" spans="1:4" x14ac:dyDescent="0.3">
      <c r="A47690">
        <v>35985</v>
      </c>
      <c r="B47690" s="1">
        <v>44316.622760517799</v>
      </c>
      <c r="C47690">
        <v>116021</v>
      </c>
      <c r="D47690">
        <v>258251</v>
      </c>
    </row>
    <row r="47691" spans="1:4" x14ac:dyDescent="0.3">
      <c r="A47691">
        <v>38465</v>
      </c>
      <c r="B47691" s="1">
        <v>44317.2</v>
      </c>
      <c r="C47691">
        <v>116021</v>
      </c>
      <c r="D47691">
        <v>351192</v>
      </c>
    </row>
    <row r="47692" spans="1:4" x14ac:dyDescent="0.3">
      <c r="A47692">
        <v>46251</v>
      </c>
      <c r="B47692" s="1">
        <v>44320.511110032363</v>
      </c>
      <c r="C47692">
        <v>116021</v>
      </c>
      <c r="D47692">
        <v>411922</v>
      </c>
    </row>
    <row r="47693" spans="1:4" x14ac:dyDescent="0.3">
      <c r="A47693">
        <v>50989</v>
      </c>
      <c r="B47693" s="1">
        <v>44322.854152103559</v>
      </c>
      <c r="C47693">
        <v>116021</v>
      </c>
      <c r="D47693">
        <v>118549</v>
      </c>
    </row>
    <row r="47694" spans="1:4" x14ac:dyDescent="0.3">
      <c r="A47694">
        <v>57280</v>
      </c>
      <c r="B47694" s="1">
        <v>44325.066835535756</v>
      </c>
      <c r="C47694">
        <v>116021</v>
      </c>
      <c r="D47694">
        <v>470762</v>
      </c>
    </row>
    <row r="47695" spans="1:4" x14ac:dyDescent="0.3">
      <c r="A47695">
        <v>59782</v>
      </c>
      <c r="B47695" s="1">
        <v>44325.868037965025</v>
      </c>
      <c r="C47695">
        <v>116021</v>
      </c>
      <c r="D47695">
        <v>466283</v>
      </c>
    </row>
    <row r="47696" spans="1:4" x14ac:dyDescent="0.3">
      <c r="A47696">
        <v>86342</v>
      </c>
      <c r="B47696" s="1">
        <v>44336.46</v>
      </c>
      <c r="C47696">
        <v>116021</v>
      </c>
      <c r="D47696">
        <v>472712</v>
      </c>
    </row>
    <row r="47697" spans="1:4" x14ac:dyDescent="0.3">
      <c r="A47697">
        <v>112670</v>
      </c>
      <c r="B47697" s="1">
        <v>44344.64865048544</v>
      </c>
      <c r="C47697">
        <v>116021</v>
      </c>
      <c r="D47697">
        <v>250679</v>
      </c>
    </row>
    <row r="47698" spans="1:4" x14ac:dyDescent="0.3">
      <c r="A47698">
        <v>137040</v>
      </c>
      <c r="B47698" s="1">
        <v>44351.604961165045</v>
      </c>
      <c r="C47698">
        <v>116021</v>
      </c>
      <c r="D47698">
        <v>419974</v>
      </c>
    </row>
    <row r="47699" spans="1:4" x14ac:dyDescent="0.3">
      <c r="A47699">
        <v>147184</v>
      </c>
      <c r="B47699" s="1">
        <v>44353.854731894891</v>
      </c>
      <c r="C47699">
        <v>116021</v>
      </c>
      <c r="D47699">
        <v>51713</v>
      </c>
    </row>
    <row r="47700" spans="1:4" x14ac:dyDescent="0.3">
      <c r="A47700">
        <v>148906</v>
      </c>
      <c r="B47700" s="1">
        <v>44354.679394822007</v>
      </c>
      <c r="C47700">
        <v>116021</v>
      </c>
      <c r="D47700">
        <v>12149</v>
      </c>
    </row>
    <row r="47701" spans="1:4" x14ac:dyDescent="0.3">
      <c r="A47701">
        <v>164675</v>
      </c>
      <c r="B47701" s="1">
        <v>44359.483601941749</v>
      </c>
      <c r="C47701">
        <v>116021</v>
      </c>
      <c r="D47701">
        <v>304128</v>
      </c>
    </row>
    <row r="47702" spans="1:4" x14ac:dyDescent="0.3">
      <c r="A47702">
        <v>165891</v>
      </c>
      <c r="B47702" s="1">
        <v>44359.671304207121</v>
      </c>
      <c r="C47702">
        <v>116021</v>
      </c>
      <c r="D47702">
        <v>172207</v>
      </c>
    </row>
    <row r="47703" spans="1:4" x14ac:dyDescent="0.3">
      <c r="A47703">
        <v>169304</v>
      </c>
      <c r="B47703" s="1">
        <v>44360.378917813658</v>
      </c>
      <c r="C47703">
        <v>116021</v>
      </c>
      <c r="D47703">
        <v>162482</v>
      </c>
    </row>
    <row r="47704" spans="1:4" x14ac:dyDescent="0.3">
      <c r="A47704">
        <v>182678</v>
      </c>
      <c r="B47704" s="1">
        <v>44364.792663430424</v>
      </c>
      <c r="C47704">
        <v>116021</v>
      </c>
      <c r="D47704">
        <v>180554</v>
      </c>
    </row>
    <row r="47705" spans="1:4" x14ac:dyDescent="0.3">
      <c r="A47705">
        <v>187776</v>
      </c>
      <c r="B47705" s="1">
        <v>44365.917258899673</v>
      </c>
      <c r="C47705">
        <v>116021</v>
      </c>
      <c r="D47705">
        <v>21760</v>
      </c>
    </row>
    <row r="47706" spans="1:4" x14ac:dyDescent="0.3">
      <c r="A47706">
        <v>225034</v>
      </c>
      <c r="B47706" s="1">
        <v>44375.833116504851</v>
      </c>
      <c r="C47706">
        <v>116021</v>
      </c>
      <c r="D47706">
        <v>70091</v>
      </c>
    </row>
    <row r="47707" spans="1:4" x14ac:dyDescent="0.3">
      <c r="A47707">
        <v>287912</v>
      </c>
      <c r="B47707" s="1">
        <v>44394.697194174754</v>
      </c>
      <c r="C47707">
        <v>116021</v>
      </c>
      <c r="D47707">
        <v>339916</v>
      </c>
    </row>
    <row r="47708" spans="1:4" x14ac:dyDescent="0.3">
      <c r="A47708">
        <v>322250</v>
      </c>
      <c r="B47708" s="1">
        <v>44404.802372168284</v>
      </c>
      <c r="C47708">
        <v>116021</v>
      </c>
      <c r="D47708">
        <v>272330</v>
      </c>
    </row>
    <row r="47709" spans="1:4" x14ac:dyDescent="0.3">
      <c r="A47709">
        <v>64618</v>
      </c>
      <c r="B47709" s="1">
        <v>44328.126401294496</v>
      </c>
      <c r="C47709">
        <v>116025</v>
      </c>
      <c r="D47709">
        <v>180863</v>
      </c>
    </row>
    <row r="47710" spans="1:4" x14ac:dyDescent="0.3">
      <c r="A47710">
        <v>68394</v>
      </c>
      <c r="B47710" s="1">
        <v>44329.823812297735</v>
      </c>
      <c r="C47710">
        <v>116025</v>
      </c>
      <c r="D47710">
        <v>87897</v>
      </c>
    </row>
    <row r="47711" spans="1:4" x14ac:dyDescent="0.3">
      <c r="A47711">
        <v>80949</v>
      </c>
      <c r="B47711" s="1">
        <v>44333.820576051781</v>
      </c>
      <c r="C47711">
        <v>116025</v>
      </c>
      <c r="D47711">
        <v>230507</v>
      </c>
    </row>
    <row r="47712" spans="1:4" x14ac:dyDescent="0.3">
      <c r="A47712">
        <v>85601</v>
      </c>
      <c r="B47712" s="1">
        <v>44335.844847896442</v>
      </c>
      <c r="C47712">
        <v>116025</v>
      </c>
      <c r="D47712">
        <v>165641</v>
      </c>
    </row>
    <row r="47713" spans="1:4" x14ac:dyDescent="0.3">
      <c r="A47713">
        <v>95824</v>
      </c>
      <c r="B47713" s="1">
        <v>44338.851320388349</v>
      </c>
      <c r="C47713">
        <v>116025</v>
      </c>
      <c r="D47713">
        <v>264283</v>
      </c>
    </row>
    <row r="47714" spans="1:4" x14ac:dyDescent="0.3">
      <c r="A47714">
        <v>98648</v>
      </c>
      <c r="B47714" s="1">
        <v>44339.661336100347</v>
      </c>
      <c r="C47714">
        <v>116025</v>
      </c>
      <c r="D47714">
        <v>50825</v>
      </c>
    </row>
    <row r="47715" spans="1:4" x14ac:dyDescent="0.3">
      <c r="A47715">
        <v>142392</v>
      </c>
      <c r="B47715" s="1">
        <v>44352.738051779932</v>
      </c>
      <c r="C47715">
        <v>116025</v>
      </c>
      <c r="D47715">
        <v>60239</v>
      </c>
    </row>
    <row r="47716" spans="1:4" x14ac:dyDescent="0.3">
      <c r="A47716">
        <v>167840</v>
      </c>
      <c r="B47716" s="1">
        <v>44359.937080906151</v>
      </c>
      <c r="C47716">
        <v>116025</v>
      </c>
      <c r="D47716">
        <v>39621</v>
      </c>
    </row>
    <row r="47717" spans="1:4" x14ac:dyDescent="0.3">
      <c r="A47717">
        <v>184188</v>
      </c>
      <c r="B47717" s="1">
        <v>44365.220999999998</v>
      </c>
      <c r="C47717">
        <v>116025</v>
      </c>
      <c r="D47717">
        <v>398903</v>
      </c>
    </row>
    <row r="47718" spans="1:4" x14ac:dyDescent="0.3">
      <c r="A47718">
        <v>250868</v>
      </c>
      <c r="B47718" s="1">
        <v>44383.684653721684</v>
      </c>
      <c r="C47718">
        <v>116025</v>
      </c>
      <c r="D47718">
        <v>250679</v>
      </c>
    </row>
    <row r="47719" spans="1:4" x14ac:dyDescent="0.3">
      <c r="A47719">
        <v>259554</v>
      </c>
      <c r="B47719" s="1">
        <v>44386.796304207121</v>
      </c>
      <c r="C47719">
        <v>116025</v>
      </c>
      <c r="D47719">
        <v>267852</v>
      </c>
    </row>
    <row r="47720" spans="1:4" x14ac:dyDescent="0.3">
      <c r="A47720">
        <v>277148</v>
      </c>
      <c r="B47720" s="1">
        <v>44391.699216828478</v>
      </c>
      <c r="C47720">
        <v>116025</v>
      </c>
      <c r="D47720">
        <v>323264</v>
      </c>
    </row>
    <row r="47721" spans="1:4" x14ac:dyDescent="0.3">
      <c r="A47721">
        <v>317318</v>
      </c>
      <c r="B47721" s="1">
        <v>44402.977533980586</v>
      </c>
      <c r="C47721">
        <v>116025</v>
      </c>
      <c r="D47721">
        <v>182191</v>
      </c>
    </row>
    <row r="47722" spans="1:4" x14ac:dyDescent="0.3">
      <c r="A47722">
        <v>382259</v>
      </c>
      <c r="B47722" s="1">
        <v>44422.493301187169</v>
      </c>
      <c r="C47722">
        <v>116025</v>
      </c>
      <c r="D47722">
        <v>21760</v>
      </c>
    </row>
    <row r="47723" spans="1:4" x14ac:dyDescent="0.3">
      <c r="A47723">
        <v>221645</v>
      </c>
      <c r="B47723" s="1">
        <v>44374.806822006467</v>
      </c>
      <c r="C47723">
        <v>116044</v>
      </c>
      <c r="D47723">
        <v>17483</v>
      </c>
    </row>
    <row r="47724" spans="1:4" x14ac:dyDescent="0.3">
      <c r="A47724">
        <v>232984</v>
      </c>
      <c r="B47724" s="1">
        <v>44378.635300970869</v>
      </c>
      <c r="C47724">
        <v>116044</v>
      </c>
      <c r="D47724">
        <v>4249</v>
      </c>
    </row>
    <row r="47725" spans="1:4" x14ac:dyDescent="0.3">
      <c r="A47725">
        <v>257537</v>
      </c>
      <c r="B47725" s="1">
        <v>44386.53174110032</v>
      </c>
      <c r="C47725">
        <v>116044</v>
      </c>
      <c r="D47725">
        <v>411922</v>
      </c>
    </row>
    <row r="47726" spans="1:4" x14ac:dyDescent="0.3">
      <c r="A47726">
        <v>335747</v>
      </c>
      <c r="B47726" s="1">
        <v>44408.705954161196</v>
      </c>
      <c r="C47726">
        <v>116044</v>
      </c>
      <c r="D47726">
        <v>396686</v>
      </c>
    </row>
    <row r="47727" spans="1:4" x14ac:dyDescent="0.3">
      <c r="A47727">
        <v>12592</v>
      </c>
      <c r="B47727" s="1">
        <v>44303.444776757104</v>
      </c>
      <c r="C47727">
        <v>116084</v>
      </c>
      <c r="D47727">
        <v>370651</v>
      </c>
    </row>
    <row r="47728" spans="1:4" x14ac:dyDescent="0.3">
      <c r="A47728">
        <v>18545</v>
      </c>
      <c r="B47728" s="1">
        <v>44307.761919093849</v>
      </c>
      <c r="C47728">
        <v>116084</v>
      </c>
      <c r="D47728">
        <v>100412</v>
      </c>
    </row>
    <row r="47729" spans="1:4" x14ac:dyDescent="0.3">
      <c r="A47729">
        <v>20178</v>
      </c>
      <c r="B47729" s="1">
        <v>44308.706902912621</v>
      </c>
      <c r="C47729">
        <v>116084</v>
      </c>
      <c r="D47729">
        <v>443594</v>
      </c>
    </row>
    <row r="47730" spans="1:4" x14ac:dyDescent="0.3">
      <c r="A47730">
        <v>55574</v>
      </c>
      <c r="B47730" s="1">
        <v>44324.660512100592</v>
      </c>
      <c r="C47730">
        <v>116084</v>
      </c>
      <c r="D47730">
        <v>158978</v>
      </c>
    </row>
    <row r="47731" spans="1:4" x14ac:dyDescent="0.3">
      <c r="A47731">
        <v>59909</v>
      </c>
      <c r="B47731" s="1">
        <v>44325.896999999997</v>
      </c>
      <c r="C47731">
        <v>116084</v>
      </c>
      <c r="D47731">
        <v>411922</v>
      </c>
    </row>
    <row r="47732" spans="1:4" x14ac:dyDescent="0.3">
      <c r="A47732">
        <v>67252</v>
      </c>
      <c r="B47732" s="1">
        <v>44329.491692556636</v>
      </c>
      <c r="C47732">
        <v>116084</v>
      </c>
      <c r="D47732">
        <v>19520</v>
      </c>
    </row>
    <row r="47733" spans="1:4" x14ac:dyDescent="0.3">
      <c r="A47733">
        <v>75490</v>
      </c>
      <c r="B47733" s="1">
        <v>44331.862242718445</v>
      </c>
      <c r="C47733">
        <v>116084</v>
      </c>
      <c r="D47733">
        <v>131571</v>
      </c>
    </row>
    <row r="47734" spans="1:4" x14ac:dyDescent="0.3">
      <c r="A47734">
        <v>84959</v>
      </c>
      <c r="B47734" s="1">
        <v>44335.723084142395</v>
      </c>
      <c r="C47734">
        <v>116084</v>
      </c>
      <c r="D47734">
        <v>250679</v>
      </c>
    </row>
    <row r="47735" spans="1:4" x14ac:dyDescent="0.3">
      <c r="A47735">
        <v>86537</v>
      </c>
      <c r="B47735" s="1">
        <v>44336.570980582524</v>
      </c>
      <c r="C47735">
        <v>116084</v>
      </c>
      <c r="D47735">
        <v>405774</v>
      </c>
    </row>
    <row r="47736" spans="1:4" x14ac:dyDescent="0.3">
      <c r="A47736">
        <v>87660</v>
      </c>
      <c r="B47736" s="1">
        <v>44336.826644012945</v>
      </c>
      <c r="C47736">
        <v>116084</v>
      </c>
      <c r="D47736">
        <v>227775</v>
      </c>
    </row>
    <row r="47737" spans="1:4" x14ac:dyDescent="0.3">
      <c r="A47737">
        <v>88872</v>
      </c>
      <c r="B47737" s="1">
        <v>44337.558035598704</v>
      </c>
      <c r="C47737">
        <v>116084</v>
      </c>
      <c r="D47737">
        <v>182191</v>
      </c>
    </row>
    <row r="47738" spans="1:4" x14ac:dyDescent="0.3">
      <c r="A47738">
        <v>89915</v>
      </c>
      <c r="B47738" s="1">
        <v>44337.739265372169</v>
      </c>
      <c r="C47738">
        <v>116084</v>
      </c>
      <c r="D47738">
        <v>219025</v>
      </c>
    </row>
    <row r="47739" spans="1:4" x14ac:dyDescent="0.3">
      <c r="A47739">
        <v>101715</v>
      </c>
      <c r="B47739" s="1">
        <v>44340.677776699027</v>
      </c>
      <c r="C47739">
        <v>116084</v>
      </c>
      <c r="D47739">
        <v>118549</v>
      </c>
    </row>
    <row r="47740" spans="1:4" x14ac:dyDescent="0.3">
      <c r="A47740">
        <v>7265</v>
      </c>
      <c r="B47740" s="1">
        <v>44296.867906148873</v>
      </c>
      <c r="C47740">
        <v>116098</v>
      </c>
      <c r="D47740">
        <v>347393</v>
      </c>
    </row>
    <row r="47741" spans="1:4" x14ac:dyDescent="0.3">
      <c r="A47741">
        <v>10606</v>
      </c>
      <c r="B47741" s="1">
        <v>44301.699621359228</v>
      </c>
      <c r="C47741">
        <v>116098</v>
      </c>
      <c r="D47741">
        <v>42035</v>
      </c>
    </row>
    <row r="47742" spans="1:4" x14ac:dyDescent="0.3">
      <c r="A47742">
        <v>11082</v>
      </c>
      <c r="B47742" s="1">
        <v>44301.970333333338</v>
      </c>
      <c r="C47742">
        <v>116098</v>
      </c>
      <c r="D47742">
        <v>69774</v>
      </c>
    </row>
    <row r="47743" spans="1:4" x14ac:dyDescent="0.3">
      <c r="A47743">
        <v>18315</v>
      </c>
      <c r="B47743" s="1">
        <v>44307.683440129455</v>
      </c>
      <c r="C47743">
        <v>116098</v>
      </c>
      <c r="D47743">
        <v>305174</v>
      </c>
    </row>
    <row r="47744" spans="1:4" x14ac:dyDescent="0.3">
      <c r="A47744">
        <v>108262</v>
      </c>
      <c r="B47744" s="1">
        <v>44342.935867313921</v>
      </c>
      <c r="C47744">
        <v>116108</v>
      </c>
      <c r="D47744">
        <v>125262</v>
      </c>
    </row>
    <row r="47745" spans="1:4" x14ac:dyDescent="0.3">
      <c r="A47745">
        <v>113270</v>
      </c>
      <c r="B47745" s="1">
        <v>44344.715802589002</v>
      </c>
      <c r="C47745">
        <v>116108</v>
      </c>
      <c r="D47745">
        <v>288983</v>
      </c>
    </row>
    <row r="47746" spans="1:4" x14ac:dyDescent="0.3">
      <c r="A47746">
        <v>147082</v>
      </c>
      <c r="B47746" s="1">
        <v>44353.837161812298</v>
      </c>
      <c r="C47746">
        <v>116108</v>
      </c>
      <c r="D47746">
        <v>347393</v>
      </c>
    </row>
    <row r="47747" spans="1:4" x14ac:dyDescent="0.3">
      <c r="A47747">
        <v>150052</v>
      </c>
      <c r="B47747" s="1">
        <v>44354.8873236246</v>
      </c>
      <c r="C47747">
        <v>116108</v>
      </c>
      <c r="D47747">
        <v>5151</v>
      </c>
    </row>
    <row r="47748" spans="1:4" x14ac:dyDescent="0.3">
      <c r="A47748">
        <v>177351</v>
      </c>
      <c r="B47748" s="1">
        <v>44362.796708737864</v>
      </c>
      <c r="C47748">
        <v>116108</v>
      </c>
      <c r="D47748">
        <v>301549</v>
      </c>
    </row>
    <row r="47749" spans="1:4" x14ac:dyDescent="0.3">
      <c r="A47749">
        <v>202159</v>
      </c>
      <c r="B47749" s="1">
        <v>44369.736838187702</v>
      </c>
      <c r="C47749">
        <v>116108</v>
      </c>
      <c r="D47749">
        <v>119030</v>
      </c>
    </row>
    <row r="47750" spans="1:4" x14ac:dyDescent="0.3">
      <c r="A47750">
        <v>33142</v>
      </c>
      <c r="B47750" s="1">
        <v>44315.498165048542</v>
      </c>
      <c r="C47750">
        <v>116132</v>
      </c>
      <c r="D47750">
        <v>194259</v>
      </c>
    </row>
    <row r="47751" spans="1:4" x14ac:dyDescent="0.3">
      <c r="A47751">
        <v>63423</v>
      </c>
      <c r="B47751" s="1">
        <v>44327.656741100327</v>
      </c>
      <c r="C47751">
        <v>116132</v>
      </c>
      <c r="D47751">
        <v>301748</v>
      </c>
    </row>
    <row r="47752" spans="1:4" x14ac:dyDescent="0.3">
      <c r="A47752">
        <v>68822</v>
      </c>
      <c r="B47752" s="1">
        <v>44329.951239482201</v>
      </c>
      <c r="C47752">
        <v>116132</v>
      </c>
      <c r="D47752">
        <v>82901</v>
      </c>
    </row>
    <row r="47753" spans="1:4" x14ac:dyDescent="0.3">
      <c r="A47753">
        <v>82631</v>
      </c>
      <c r="B47753" s="1">
        <v>44334.690721682848</v>
      </c>
      <c r="C47753">
        <v>116132</v>
      </c>
      <c r="D47753">
        <v>153893</v>
      </c>
    </row>
    <row r="47754" spans="1:4" x14ac:dyDescent="0.3">
      <c r="A47754">
        <v>9674</v>
      </c>
      <c r="B47754" s="1">
        <v>44300.567339805821</v>
      </c>
      <c r="C47754">
        <v>116143</v>
      </c>
      <c r="D47754">
        <v>118549</v>
      </c>
    </row>
    <row r="47755" spans="1:4" x14ac:dyDescent="0.3">
      <c r="A47755">
        <v>11115</v>
      </c>
      <c r="B47755" s="1">
        <v>44302.034666666666</v>
      </c>
      <c r="C47755">
        <v>116143</v>
      </c>
      <c r="D47755">
        <v>407796</v>
      </c>
    </row>
    <row r="47756" spans="1:4" x14ac:dyDescent="0.3">
      <c r="A47756">
        <v>5621</v>
      </c>
      <c r="B47756" s="1">
        <v>44294.695576051781</v>
      </c>
      <c r="C47756">
        <v>116212</v>
      </c>
      <c r="D47756">
        <v>100412</v>
      </c>
    </row>
    <row r="47757" spans="1:4" x14ac:dyDescent="0.3">
      <c r="A47757">
        <v>7683</v>
      </c>
      <c r="B47757" s="1">
        <v>44297.625996763752</v>
      </c>
      <c r="C47757">
        <v>116212</v>
      </c>
      <c r="D47757">
        <v>182191</v>
      </c>
    </row>
    <row r="47758" spans="1:4" x14ac:dyDescent="0.3">
      <c r="A47758">
        <v>12494</v>
      </c>
      <c r="B47758" s="1">
        <v>44303.365478964399</v>
      </c>
      <c r="C47758">
        <v>116212</v>
      </c>
      <c r="D47758">
        <v>428248</v>
      </c>
    </row>
    <row r="47759" spans="1:4" x14ac:dyDescent="0.3">
      <c r="A47759">
        <v>16485</v>
      </c>
      <c r="B47759" s="1">
        <v>44305.800754045311</v>
      </c>
      <c r="C47759">
        <v>116212</v>
      </c>
      <c r="D47759">
        <v>312954</v>
      </c>
    </row>
    <row r="47760" spans="1:4" x14ac:dyDescent="0.3">
      <c r="A47760">
        <v>19876</v>
      </c>
      <c r="B47760" s="1">
        <v>44308.642177993526</v>
      </c>
      <c r="C47760">
        <v>116212</v>
      </c>
      <c r="D47760">
        <v>351192</v>
      </c>
    </row>
    <row r="47761" spans="1:4" x14ac:dyDescent="0.3">
      <c r="A47761">
        <v>24897</v>
      </c>
      <c r="B47761" s="1">
        <v>44310.820154423658</v>
      </c>
      <c r="C47761">
        <v>116263</v>
      </c>
      <c r="D47761">
        <v>154256</v>
      </c>
    </row>
    <row r="47762" spans="1:4" x14ac:dyDescent="0.3">
      <c r="A47762">
        <v>60261</v>
      </c>
      <c r="B47762" s="1">
        <v>44326.0260776699</v>
      </c>
      <c r="C47762">
        <v>116263</v>
      </c>
      <c r="D47762">
        <v>227775</v>
      </c>
    </row>
    <row r="47763" spans="1:4" x14ac:dyDescent="0.3">
      <c r="A47763">
        <v>65737</v>
      </c>
      <c r="B47763" s="1">
        <v>44328.708925566345</v>
      </c>
      <c r="C47763">
        <v>116263</v>
      </c>
      <c r="D47763">
        <v>122902</v>
      </c>
    </row>
    <row r="47764" spans="1:4" x14ac:dyDescent="0.3">
      <c r="A47764">
        <v>74488</v>
      </c>
      <c r="B47764" s="1">
        <v>44331.702453074431</v>
      </c>
      <c r="C47764">
        <v>116263</v>
      </c>
      <c r="D47764">
        <v>327968</v>
      </c>
    </row>
    <row r="47765" spans="1:4" x14ac:dyDescent="0.3">
      <c r="A47765">
        <v>76395</v>
      </c>
      <c r="B47765" s="1">
        <v>44332.161999999997</v>
      </c>
      <c r="C47765">
        <v>116263</v>
      </c>
      <c r="D47765">
        <v>271445</v>
      </c>
    </row>
    <row r="47766" spans="1:4" x14ac:dyDescent="0.3">
      <c r="A47766">
        <v>81341</v>
      </c>
      <c r="B47766" s="1">
        <v>44333.919281553397</v>
      </c>
      <c r="C47766">
        <v>116263</v>
      </c>
      <c r="D47766">
        <v>351192</v>
      </c>
    </row>
    <row r="47767" spans="1:4" x14ac:dyDescent="0.3">
      <c r="A47767">
        <v>96741</v>
      </c>
      <c r="B47767" s="1">
        <v>44339.08343760491</v>
      </c>
      <c r="C47767">
        <v>116263</v>
      </c>
      <c r="D47767">
        <v>112334</v>
      </c>
    </row>
    <row r="47768" spans="1:4" x14ac:dyDescent="0.3">
      <c r="A47768">
        <v>129045</v>
      </c>
      <c r="B47768" s="1">
        <v>44348.610220064722</v>
      </c>
      <c r="C47768">
        <v>116263</v>
      </c>
      <c r="D47768">
        <v>439981</v>
      </c>
    </row>
    <row r="47769" spans="1:4" x14ac:dyDescent="0.3">
      <c r="A47769">
        <v>131782</v>
      </c>
      <c r="B47769" s="1">
        <v>44349.618310679609</v>
      </c>
      <c r="C47769">
        <v>116263</v>
      </c>
      <c r="D47769">
        <v>43842</v>
      </c>
    </row>
    <row r="47770" spans="1:4" x14ac:dyDescent="0.3">
      <c r="A47770">
        <v>148940</v>
      </c>
      <c r="B47770" s="1">
        <v>44354.687889967638</v>
      </c>
      <c r="C47770">
        <v>116263</v>
      </c>
      <c r="D47770">
        <v>331056</v>
      </c>
    </row>
    <row r="47771" spans="1:4" x14ac:dyDescent="0.3">
      <c r="A47771">
        <v>155511</v>
      </c>
      <c r="B47771" s="1">
        <v>44356.822194174754</v>
      </c>
      <c r="C47771">
        <v>116263</v>
      </c>
      <c r="D47771">
        <v>285365</v>
      </c>
    </row>
    <row r="47772" spans="1:4" x14ac:dyDescent="0.3">
      <c r="A47772">
        <v>170576</v>
      </c>
      <c r="B47772" s="1">
        <v>44360.602129449835</v>
      </c>
      <c r="C47772">
        <v>116263</v>
      </c>
      <c r="D47772">
        <v>283524</v>
      </c>
    </row>
    <row r="47773" spans="1:4" x14ac:dyDescent="0.3">
      <c r="A47773">
        <v>194593</v>
      </c>
      <c r="B47773" s="1">
        <v>44367.584330097088</v>
      </c>
      <c r="C47773">
        <v>116263</v>
      </c>
      <c r="D47773">
        <v>118549</v>
      </c>
    </row>
    <row r="47774" spans="1:4" x14ac:dyDescent="0.3">
      <c r="A47774">
        <v>196299</v>
      </c>
      <c r="B47774" s="1">
        <v>44367.820576051781</v>
      </c>
      <c r="C47774">
        <v>116263</v>
      </c>
      <c r="D47774">
        <v>347008</v>
      </c>
    </row>
    <row r="47775" spans="1:4" x14ac:dyDescent="0.3">
      <c r="A47775">
        <v>205868</v>
      </c>
      <c r="B47775" s="1">
        <v>44370.859411003235</v>
      </c>
      <c r="C47775">
        <v>116263</v>
      </c>
      <c r="D47775">
        <v>411922</v>
      </c>
    </row>
    <row r="47776" spans="1:4" x14ac:dyDescent="0.3">
      <c r="A47776">
        <v>243944</v>
      </c>
      <c r="B47776" s="1">
        <v>44381.3935666982</v>
      </c>
      <c r="C47776">
        <v>116263</v>
      </c>
      <c r="D47776">
        <v>470762</v>
      </c>
    </row>
    <row r="47777" spans="1:4" x14ac:dyDescent="0.3">
      <c r="A47777">
        <v>245531</v>
      </c>
      <c r="B47777" s="1">
        <v>44381.728999999999</v>
      </c>
      <c r="C47777">
        <v>116263</v>
      </c>
      <c r="D47777">
        <v>392434</v>
      </c>
    </row>
    <row r="47778" spans="1:4" x14ac:dyDescent="0.3">
      <c r="A47778">
        <v>250633</v>
      </c>
      <c r="B47778" s="1">
        <v>44383.640964401297</v>
      </c>
      <c r="C47778">
        <v>116263</v>
      </c>
      <c r="D47778">
        <v>164398</v>
      </c>
    </row>
    <row r="47779" spans="1:4" x14ac:dyDescent="0.3">
      <c r="A47779">
        <v>262294</v>
      </c>
      <c r="B47779" s="1">
        <v>44387.503463850822</v>
      </c>
      <c r="C47779">
        <v>116263</v>
      </c>
      <c r="D47779">
        <v>323966</v>
      </c>
    </row>
    <row r="47780" spans="1:4" x14ac:dyDescent="0.3">
      <c r="A47780">
        <v>271545</v>
      </c>
      <c r="B47780" s="1">
        <v>44389.733197411006</v>
      </c>
      <c r="C47780">
        <v>116263</v>
      </c>
      <c r="D47780">
        <v>250679</v>
      </c>
    </row>
    <row r="47781" spans="1:4" x14ac:dyDescent="0.3">
      <c r="A47781">
        <v>310676</v>
      </c>
      <c r="B47781" s="1">
        <v>44401.636127811515</v>
      </c>
      <c r="C47781">
        <v>116263</v>
      </c>
      <c r="D47781">
        <v>377285</v>
      </c>
    </row>
    <row r="47782" spans="1:4" x14ac:dyDescent="0.3">
      <c r="A47782">
        <v>347902</v>
      </c>
      <c r="B47782" s="1">
        <v>44412.033000000003</v>
      </c>
      <c r="C47782">
        <v>116263</v>
      </c>
      <c r="D47782">
        <v>86587</v>
      </c>
    </row>
    <row r="47783" spans="1:4" x14ac:dyDescent="0.3">
      <c r="A47783">
        <v>368669</v>
      </c>
      <c r="B47783" s="1">
        <v>44417.812485436894</v>
      </c>
      <c r="C47783">
        <v>116263</v>
      </c>
      <c r="D47783">
        <v>461728</v>
      </c>
    </row>
    <row r="47784" spans="1:4" x14ac:dyDescent="0.3">
      <c r="A47784">
        <v>379552</v>
      </c>
      <c r="B47784" s="1">
        <v>44421.791449838187</v>
      </c>
      <c r="C47784">
        <v>116263</v>
      </c>
      <c r="D47784">
        <v>230507</v>
      </c>
    </row>
    <row r="47785" spans="1:4" x14ac:dyDescent="0.3">
      <c r="A47785">
        <v>52769</v>
      </c>
      <c r="B47785" s="1">
        <v>44323.737242718445</v>
      </c>
      <c r="C47785">
        <v>116285</v>
      </c>
      <c r="D47785">
        <v>100218</v>
      </c>
    </row>
    <row r="47786" spans="1:4" x14ac:dyDescent="0.3">
      <c r="A47786">
        <v>69787</v>
      </c>
      <c r="B47786" s="1">
        <v>44330.588375404528</v>
      </c>
      <c r="C47786">
        <v>116285</v>
      </c>
      <c r="D47786">
        <v>36491</v>
      </c>
    </row>
    <row r="47787" spans="1:4" x14ac:dyDescent="0.3">
      <c r="A47787">
        <v>85402</v>
      </c>
      <c r="B47787" s="1">
        <v>44335.80034951456</v>
      </c>
      <c r="C47787">
        <v>116285</v>
      </c>
      <c r="D47787">
        <v>76405</v>
      </c>
    </row>
    <row r="47788" spans="1:4" x14ac:dyDescent="0.3">
      <c r="A47788">
        <v>21163</v>
      </c>
      <c r="B47788" s="1">
        <v>44309.719443365691</v>
      </c>
      <c r="C47788">
        <v>116306</v>
      </c>
      <c r="D47788">
        <v>266426</v>
      </c>
    </row>
    <row r="47789" spans="1:4" x14ac:dyDescent="0.3">
      <c r="A47789">
        <v>30338</v>
      </c>
      <c r="B47789" s="1">
        <v>44313.772841423946</v>
      </c>
      <c r="C47789">
        <v>116306</v>
      </c>
      <c r="D47789">
        <v>411922</v>
      </c>
    </row>
    <row r="47790" spans="1:4" x14ac:dyDescent="0.3">
      <c r="A47790">
        <v>43342</v>
      </c>
      <c r="B47790" s="1">
        <v>44318.865074433656</v>
      </c>
      <c r="C47790">
        <v>116306</v>
      </c>
      <c r="D47790">
        <v>250679</v>
      </c>
    </row>
    <row r="47791" spans="1:4" x14ac:dyDescent="0.3">
      <c r="A47791">
        <v>56085</v>
      </c>
      <c r="B47791" s="1">
        <v>44324.763132686079</v>
      </c>
      <c r="C47791">
        <v>116306</v>
      </c>
      <c r="D47791">
        <v>398027</v>
      </c>
    </row>
    <row r="47792" spans="1:4" x14ac:dyDescent="0.3">
      <c r="A47792">
        <v>81403</v>
      </c>
      <c r="B47792" s="1">
        <v>44333.941126213591</v>
      </c>
      <c r="C47792">
        <v>116306</v>
      </c>
      <c r="D47792">
        <v>158978</v>
      </c>
    </row>
    <row r="47793" spans="1:4" x14ac:dyDescent="0.3">
      <c r="A47793">
        <v>93233</v>
      </c>
      <c r="B47793" s="1">
        <v>44338.370097964413</v>
      </c>
      <c r="C47793">
        <v>116306</v>
      </c>
      <c r="D47793">
        <v>300941</v>
      </c>
    </row>
    <row r="47794" spans="1:4" x14ac:dyDescent="0.3">
      <c r="A47794">
        <v>95690</v>
      </c>
      <c r="B47794" s="1">
        <v>44338.820154423658</v>
      </c>
      <c r="C47794">
        <v>116306</v>
      </c>
      <c r="D47794">
        <v>324893</v>
      </c>
    </row>
    <row r="47795" spans="1:4" x14ac:dyDescent="0.3">
      <c r="A47795">
        <v>167328</v>
      </c>
      <c r="B47795" s="1">
        <v>44359.850511326862</v>
      </c>
      <c r="C47795">
        <v>116306</v>
      </c>
      <c r="D47795">
        <v>172536</v>
      </c>
    </row>
    <row r="47796" spans="1:4" x14ac:dyDescent="0.3">
      <c r="A47796">
        <v>170189</v>
      </c>
      <c r="B47796" s="1">
        <v>44360.539831715207</v>
      </c>
      <c r="C47796">
        <v>116306</v>
      </c>
      <c r="D47796">
        <v>472908</v>
      </c>
    </row>
    <row r="47797" spans="1:4" x14ac:dyDescent="0.3">
      <c r="A47797">
        <v>194516</v>
      </c>
      <c r="B47797" s="1">
        <v>44367.57350383007</v>
      </c>
      <c r="C47797">
        <v>116306</v>
      </c>
      <c r="D47797">
        <v>327968</v>
      </c>
    </row>
    <row r="47798" spans="1:4" x14ac:dyDescent="0.3">
      <c r="A47798">
        <v>201951</v>
      </c>
      <c r="B47798" s="1">
        <v>44369.701644012945</v>
      </c>
      <c r="C47798">
        <v>116306</v>
      </c>
      <c r="D47798">
        <v>23892</v>
      </c>
    </row>
    <row r="47799" spans="1:4" x14ac:dyDescent="0.3">
      <c r="A47799">
        <v>219639</v>
      </c>
      <c r="B47799" s="1">
        <v>44374.484694967497</v>
      </c>
      <c r="C47799">
        <v>116306</v>
      </c>
      <c r="D47799">
        <v>160701</v>
      </c>
    </row>
    <row r="47800" spans="1:4" x14ac:dyDescent="0.3">
      <c r="A47800">
        <v>220106</v>
      </c>
      <c r="B47800" s="1">
        <v>44374.585619678335</v>
      </c>
      <c r="C47800">
        <v>116306</v>
      </c>
      <c r="D47800">
        <v>230507</v>
      </c>
    </row>
    <row r="47801" spans="1:4" x14ac:dyDescent="0.3">
      <c r="A47801">
        <v>240532</v>
      </c>
      <c r="B47801" s="1">
        <v>44380.622355987056</v>
      </c>
      <c r="C47801">
        <v>116306</v>
      </c>
      <c r="D47801">
        <v>349014</v>
      </c>
    </row>
    <row r="47802" spans="1:4" x14ac:dyDescent="0.3">
      <c r="A47802">
        <v>245711</v>
      </c>
      <c r="B47802" s="1">
        <v>44381.746951456305</v>
      </c>
      <c r="C47802">
        <v>116306</v>
      </c>
      <c r="D47802">
        <v>463334</v>
      </c>
    </row>
    <row r="47803" spans="1:4" x14ac:dyDescent="0.3">
      <c r="A47803">
        <v>275032</v>
      </c>
      <c r="B47803" s="1">
        <v>44390.810058252428</v>
      </c>
      <c r="C47803">
        <v>116306</v>
      </c>
      <c r="D47803">
        <v>118549</v>
      </c>
    </row>
    <row r="47804" spans="1:4" x14ac:dyDescent="0.3">
      <c r="A47804">
        <v>295574</v>
      </c>
      <c r="B47804" s="1">
        <v>44396.869928802589</v>
      </c>
      <c r="C47804">
        <v>116306</v>
      </c>
      <c r="D47804">
        <v>111689</v>
      </c>
    </row>
    <row r="47805" spans="1:4" x14ac:dyDescent="0.3">
      <c r="A47805">
        <v>319910</v>
      </c>
      <c r="B47805" s="1">
        <v>44403.834330097088</v>
      </c>
      <c r="C47805">
        <v>116306</v>
      </c>
      <c r="D47805">
        <v>347008</v>
      </c>
    </row>
    <row r="47806" spans="1:4" x14ac:dyDescent="0.3">
      <c r="A47806">
        <v>331568</v>
      </c>
      <c r="B47806" s="1">
        <v>44407.819766990287</v>
      </c>
      <c r="C47806">
        <v>116306</v>
      </c>
      <c r="D47806">
        <v>470762</v>
      </c>
    </row>
    <row r="47807" spans="1:4" x14ac:dyDescent="0.3">
      <c r="A47807">
        <v>349962</v>
      </c>
      <c r="B47807" s="1">
        <v>44412.790640776693</v>
      </c>
      <c r="C47807">
        <v>116306</v>
      </c>
      <c r="D47807">
        <v>85026</v>
      </c>
    </row>
    <row r="47808" spans="1:4" x14ac:dyDescent="0.3">
      <c r="A47808">
        <v>361073</v>
      </c>
      <c r="B47808" s="1">
        <v>44415.779313915853</v>
      </c>
      <c r="C47808">
        <v>116306</v>
      </c>
      <c r="D47808">
        <v>476070</v>
      </c>
    </row>
    <row r="47809" spans="1:4" x14ac:dyDescent="0.3">
      <c r="A47809">
        <v>366935</v>
      </c>
      <c r="B47809" s="1">
        <v>44417.494524271839</v>
      </c>
      <c r="C47809">
        <v>116306</v>
      </c>
      <c r="D47809">
        <v>172251</v>
      </c>
    </row>
    <row r="47810" spans="1:4" x14ac:dyDescent="0.3">
      <c r="A47810">
        <v>370040</v>
      </c>
      <c r="B47810" s="1">
        <v>44418.632064724916</v>
      </c>
      <c r="C47810">
        <v>116306</v>
      </c>
      <c r="D47810">
        <v>351192</v>
      </c>
    </row>
    <row r="47811" spans="1:4" x14ac:dyDescent="0.3">
      <c r="A47811">
        <v>400166</v>
      </c>
      <c r="B47811" s="1">
        <v>44428.622666666663</v>
      </c>
      <c r="C47811">
        <v>116306</v>
      </c>
      <c r="D47811">
        <v>238576</v>
      </c>
    </row>
    <row r="47812" spans="1:4" x14ac:dyDescent="0.3">
      <c r="A47812">
        <v>418308</v>
      </c>
      <c r="B47812" s="1">
        <v>44433.908763754043</v>
      </c>
      <c r="C47812">
        <v>116306</v>
      </c>
      <c r="D47812">
        <v>471403</v>
      </c>
    </row>
    <row r="47813" spans="1:4" x14ac:dyDescent="0.3">
      <c r="A47813">
        <v>8242</v>
      </c>
      <c r="B47813" s="1">
        <v>44298.63570550162</v>
      </c>
      <c r="C47813">
        <v>116368</v>
      </c>
      <c r="D47813">
        <v>414410</v>
      </c>
    </row>
    <row r="47814" spans="1:4" x14ac:dyDescent="0.3">
      <c r="A47814">
        <v>44440</v>
      </c>
      <c r="B47814" s="1">
        <v>44319.604961165052</v>
      </c>
      <c r="C47814">
        <v>116368</v>
      </c>
      <c r="D47814">
        <v>214224</v>
      </c>
    </row>
    <row r="47815" spans="1:4" x14ac:dyDescent="0.3">
      <c r="A47815">
        <v>79909</v>
      </c>
      <c r="B47815" s="1">
        <v>44333.478747572815</v>
      </c>
      <c r="C47815">
        <v>116368</v>
      </c>
      <c r="D47815">
        <v>12149</v>
      </c>
    </row>
    <row r="47816" spans="1:4" x14ac:dyDescent="0.3">
      <c r="A47816">
        <v>86459</v>
      </c>
      <c r="B47816" s="1">
        <v>44336.521333333338</v>
      </c>
      <c r="C47816">
        <v>116368</v>
      </c>
      <c r="D47816">
        <v>396828</v>
      </c>
    </row>
    <row r="47817" spans="1:4" x14ac:dyDescent="0.3">
      <c r="A47817">
        <v>87694</v>
      </c>
      <c r="B47817" s="1">
        <v>44336.833333333336</v>
      </c>
      <c r="C47817">
        <v>116368</v>
      </c>
      <c r="D47817">
        <v>54565</v>
      </c>
    </row>
    <row r="47818" spans="1:4" x14ac:dyDescent="0.3">
      <c r="A47818">
        <v>92767</v>
      </c>
      <c r="B47818" s="1">
        <v>44338.191015350807</v>
      </c>
      <c r="C47818">
        <v>116368</v>
      </c>
      <c r="D47818">
        <v>351192</v>
      </c>
    </row>
    <row r="47819" spans="1:4" x14ac:dyDescent="0.3">
      <c r="A47819">
        <v>93337</v>
      </c>
      <c r="B47819" s="1">
        <v>44338.399459546927</v>
      </c>
      <c r="C47819">
        <v>116368</v>
      </c>
      <c r="D47819">
        <v>28903</v>
      </c>
    </row>
    <row r="47820" spans="1:4" x14ac:dyDescent="0.3">
      <c r="A47820">
        <v>100846</v>
      </c>
      <c r="B47820" s="1">
        <v>44340.459330097088</v>
      </c>
      <c r="C47820">
        <v>116368</v>
      </c>
      <c r="D47820">
        <v>411922</v>
      </c>
    </row>
    <row r="47821" spans="1:4" x14ac:dyDescent="0.3">
      <c r="A47821">
        <v>116578</v>
      </c>
      <c r="B47821" s="1">
        <v>44345.376805825246</v>
      </c>
      <c r="C47821">
        <v>116368</v>
      </c>
      <c r="D47821">
        <v>158978</v>
      </c>
    </row>
    <row r="47822" spans="1:4" x14ac:dyDescent="0.3">
      <c r="A47822">
        <v>145913</v>
      </c>
      <c r="B47822" s="1">
        <v>44353.65997734628</v>
      </c>
      <c r="C47822">
        <v>116368</v>
      </c>
      <c r="D47822">
        <v>238334</v>
      </c>
    </row>
    <row r="47823" spans="1:4" x14ac:dyDescent="0.3">
      <c r="A47823">
        <v>169680</v>
      </c>
      <c r="B47823" s="1">
        <v>44360.465802589002</v>
      </c>
      <c r="C47823">
        <v>116368</v>
      </c>
      <c r="D47823">
        <v>212312</v>
      </c>
    </row>
    <row r="47824" spans="1:4" x14ac:dyDescent="0.3">
      <c r="A47824">
        <v>193724</v>
      </c>
      <c r="B47824" s="1">
        <v>44367.341207119745</v>
      </c>
      <c r="C47824">
        <v>116368</v>
      </c>
      <c r="D47824">
        <v>230507</v>
      </c>
    </row>
    <row r="47825" spans="1:4" x14ac:dyDescent="0.3">
      <c r="A47825">
        <v>297028</v>
      </c>
      <c r="B47825" s="1">
        <v>44397.629233009713</v>
      </c>
      <c r="C47825">
        <v>116368</v>
      </c>
      <c r="D47825">
        <v>330333</v>
      </c>
    </row>
    <row r="47826" spans="1:4" x14ac:dyDescent="0.3">
      <c r="A47826">
        <v>321344</v>
      </c>
      <c r="B47826" s="1">
        <v>44404.65997734628</v>
      </c>
      <c r="C47826">
        <v>116368</v>
      </c>
      <c r="D47826">
        <v>411922</v>
      </c>
    </row>
    <row r="47827" spans="1:4" x14ac:dyDescent="0.3">
      <c r="A47827">
        <v>216921</v>
      </c>
      <c r="B47827" s="1">
        <v>44373.75949190939</v>
      </c>
      <c r="C47827">
        <v>116433</v>
      </c>
      <c r="D47827">
        <v>215663</v>
      </c>
    </row>
    <row r="47828" spans="1:4" x14ac:dyDescent="0.3">
      <c r="A47828">
        <v>263185</v>
      </c>
      <c r="B47828" s="1">
        <v>44387.651077669907</v>
      </c>
      <c r="C47828">
        <v>116435</v>
      </c>
      <c r="D47828">
        <v>347008</v>
      </c>
    </row>
    <row r="47829" spans="1:4" x14ac:dyDescent="0.3">
      <c r="A47829">
        <v>272331</v>
      </c>
      <c r="B47829" s="1">
        <v>44389.854961165052</v>
      </c>
      <c r="C47829">
        <v>116435</v>
      </c>
      <c r="D47829">
        <v>63666</v>
      </c>
    </row>
    <row r="47830" spans="1:4" x14ac:dyDescent="0.3">
      <c r="A47830">
        <v>320481</v>
      </c>
      <c r="B47830" s="1">
        <v>44403.969847896442</v>
      </c>
      <c r="C47830">
        <v>116435</v>
      </c>
      <c r="D47830">
        <v>4316</v>
      </c>
    </row>
    <row r="47831" spans="1:4" x14ac:dyDescent="0.3">
      <c r="A47831">
        <v>349483</v>
      </c>
      <c r="B47831" s="1">
        <v>44412.744928802589</v>
      </c>
      <c r="C47831">
        <v>116435</v>
      </c>
      <c r="D47831">
        <v>230507</v>
      </c>
    </row>
    <row r="47832" spans="1:4" x14ac:dyDescent="0.3">
      <c r="A47832">
        <v>351144</v>
      </c>
      <c r="B47832" s="1">
        <v>44413.435867313921</v>
      </c>
      <c r="C47832">
        <v>116435</v>
      </c>
      <c r="D47832">
        <v>351192</v>
      </c>
    </row>
    <row r="47833" spans="1:4" x14ac:dyDescent="0.3">
      <c r="A47833">
        <v>355270</v>
      </c>
      <c r="B47833" s="1">
        <v>44414.693148867314</v>
      </c>
      <c r="C47833">
        <v>116435</v>
      </c>
      <c r="D47833">
        <v>54565</v>
      </c>
    </row>
    <row r="47834" spans="1:4" x14ac:dyDescent="0.3">
      <c r="A47834">
        <v>358357</v>
      </c>
      <c r="B47834" s="1">
        <v>44415.309333333338</v>
      </c>
      <c r="C47834">
        <v>116435</v>
      </c>
      <c r="D47834">
        <v>241927</v>
      </c>
    </row>
    <row r="47835" spans="1:4" x14ac:dyDescent="0.3">
      <c r="A47835">
        <v>364298</v>
      </c>
      <c r="B47835" s="1">
        <v>44416.600915857605</v>
      </c>
      <c r="C47835">
        <v>116435</v>
      </c>
      <c r="D47835">
        <v>153893</v>
      </c>
    </row>
    <row r="47836" spans="1:4" x14ac:dyDescent="0.3">
      <c r="A47836">
        <v>409832</v>
      </c>
      <c r="B47836" s="1">
        <v>44430.736564226201</v>
      </c>
      <c r="C47836">
        <v>116435</v>
      </c>
      <c r="D47836">
        <v>266896</v>
      </c>
    </row>
    <row r="47837" spans="1:4" x14ac:dyDescent="0.3">
      <c r="A47837">
        <v>123757</v>
      </c>
      <c r="B47837" s="1">
        <v>44346.752666666667</v>
      </c>
      <c r="C47837">
        <v>116440</v>
      </c>
      <c r="D47837">
        <v>347008</v>
      </c>
    </row>
    <row r="47838" spans="1:4" x14ac:dyDescent="0.3">
      <c r="A47838">
        <v>134854</v>
      </c>
      <c r="B47838" s="1">
        <v>44350.763132686079</v>
      </c>
      <c r="C47838">
        <v>116440</v>
      </c>
      <c r="D47838">
        <v>207760</v>
      </c>
    </row>
    <row r="47839" spans="1:4" x14ac:dyDescent="0.3">
      <c r="A47839">
        <v>157165</v>
      </c>
      <c r="B47839" s="1">
        <v>44357.630446601943</v>
      </c>
      <c r="C47839">
        <v>116440</v>
      </c>
      <c r="D47839">
        <v>250679</v>
      </c>
    </row>
    <row r="47840" spans="1:4" x14ac:dyDescent="0.3">
      <c r="A47840">
        <v>161388</v>
      </c>
      <c r="B47840" s="1">
        <v>44358.724297734625</v>
      </c>
      <c r="C47840">
        <v>116440</v>
      </c>
      <c r="D47840">
        <v>325094</v>
      </c>
    </row>
    <row r="47841" spans="1:4" x14ac:dyDescent="0.3">
      <c r="A47841">
        <v>185408</v>
      </c>
      <c r="B47841" s="1">
        <v>44365.645009708736</v>
      </c>
      <c r="C47841">
        <v>116440</v>
      </c>
      <c r="D47841">
        <v>105352</v>
      </c>
    </row>
    <row r="47842" spans="1:4" x14ac:dyDescent="0.3">
      <c r="A47842">
        <v>187081</v>
      </c>
      <c r="B47842" s="1">
        <v>44365.818148867314</v>
      </c>
      <c r="C47842">
        <v>116440</v>
      </c>
      <c r="D47842">
        <v>230507</v>
      </c>
    </row>
    <row r="47843" spans="1:4" x14ac:dyDescent="0.3">
      <c r="A47843">
        <v>195157</v>
      </c>
      <c r="B47843" s="1">
        <v>44367.669281553397</v>
      </c>
      <c r="C47843">
        <v>116440</v>
      </c>
      <c r="D47843">
        <v>411922</v>
      </c>
    </row>
    <row r="47844" spans="1:4" x14ac:dyDescent="0.3">
      <c r="A47844">
        <v>206313</v>
      </c>
      <c r="B47844" s="1">
        <v>44370.954071197411</v>
      </c>
      <c r="C47844">
        <v>116440</v>
      </c>
      <c r="D47844">
        <v>154228</v>
      </c>
    </row>
    <row r="47845" spans="1:4" x14ac:dyDescent="0.3">
      <c r="A47845">
        <v>171278</v>
      </c>
      <c r="B47845" s="1">
        <v>44360.707711974115</v>
      </c>
      <c r="C47845">
        <v>116493</v>
      </c>
      <c r="D47845">
        <v>242428</v>
      </c>
    </row>
    <row r="47846" spans="1:4" x14ac:dyDescent="0.3">
      <c r="A47846">
        <v>205006</v>
      </c>
      <c r="B47846" s="1">
        <v>44370.723893203889</v>
      </c>
      <c r="C47846">
        <v>116493</v>
      </c>
      <c r="D47846">
        <v>351192</v>
      </c>
    </row>
    <row r="47847" spans="1:4" x14ac:dyDescent="0.3">
      <c r="A47847">
        <v>275352</v>
      </c>
      <c r="B47847" s="1">
        <v>44390.858197411006</v>
      </c>
      <c r="C47847">
        <v>116493</v>
      </c>
      <c r="D47847">
        <v>153893</v>
      </c>
    </row>
    <row r="47848" spans="1:4" x14ac:dyDescent="0.3">
      <c r="A47848">
        <v>362214</v>
      </c>
      <c r="B47848" s="1">
        <v>44415.950430420715</v>
      </c>
      <c r="C47848">
        <v>116493</v>
      </c>
      <c r="D47848">
        <v>5045</v>
      </c>
    </row>
    <row r="47849" spans="1:4" x14ac:dyDescent="0.3">
      <c r="A47849">
        <v>218396</v>
      </c>
      <c r="B47849" s="1">
        <v>44374.034974211856</v>
      </c>
      <c r="C47849">
        <v>116531</v>
      </c>
      <c r="D47849">
        <v>411922</v>
      </c>
    </row>
    <row r="47850" spans="1:4" x14ac:dyDescent="0.3">
      <c r="A47850">
        <v>235953</v>
      </c>
      <c r="B47850" s="1">
        <v>44379.653100323623</v>
      </c>
      <c r="C47850">
        <v>116531</v>
      </c>
      <c r="D47850">
        <v>21760</v>
      </c>
    </row>
    <row r="47851" spans="1:4" x14ac:dyDescent="0.3">
      <c r="A47851">
        <v>270834</v>
      </c>
      <c r="B47851" s="1">
        <v>44389.607792880255</v>
      </c>
      <c r="C47851">
        <v>116531</v>
      </c>
      <c r="D47851">
        <v>388677</v>
      </c>
    </row>
    <row r="47852" spans="1:4" x14ac:dyDescent="0.3">
      <c r="A47852">
        <v>345208</v>
      </c>
      <c r="B47852" s="1">
        <v>44411.295666666665</v>
      </c>
      <c r="C47852">
        <v>116531</v>
      </c>
      <c r="D47852">
        <v>78899</v>
      </c>
    </row>
    <row r="47853" spans="1:4" x14ac:dyDescent="0.3">
      <c r="A47853">
        <v>383194</v>
      </c>
      <c r="B47853" s="1">
        <v>44422.666045307444</v>
      </c>
      <c r="C47853">
        <v>116531</v>
      </c>
      <c r="D47853">
        <v>308796</v>
      </c>
    </row>
    <row r="47854" spans="1:4" x14ac:dyDescent="0.3">
      <c r="A47854">
        <v>396313</v>
      </c>
      <c r="B47854" s="1">
        <v>44426.958925566338</v>
      </c>
      <c r="C47854">
        <v>116531</v>
      </c>
      <c r="D47854">
        <v>214224</v>
      </c>
    </row>
    <row r="47855" spans="1:4" x14ac:dyDescent="0.3">
      <c r="A47855">
        <v>181912</v>
      </c>
      <c r="B47855" s="1">
        <v>44364.67089967637</v>
      </c>
      <c r="C47855">
        <v>116555</v>
      </c>
      <c r="D47855">
        <v>388328</v>
      </c>
    </row>
    <row r="47856" spans="1:4" x14ac:dyDescent="0.3">
      <c r="A47856">
        <v>183125</v>
      </c>
      <c r="B47856" s="1">
        <v>44364.878019417476</v>
      </c>
      <c r="C47856">
        <v>116555</v>
      </c>
      <c r="D47856">
        <v>230507</v>
      </c>
    </row>
    <row r="47857" spans="1:4" x14ac:dyDescent="0.3">
      <c r="A47857">
        <v>193980</v>
      </c>
      <c r="B47857" s="1">
        <v>44367.435621204262</v>
      </c>
      <c r="C47857">
        <v>116555</v>
      </c>
      <c r="D47857">
        <v>60239</v>
      </c>
    </row>
    <row r="47858" spans="1:4" x14ac:dyDescent="0.3">
      <c r="A47858">
        <v>196795</v>
      </c>
      <c r="B47858" s="1">
        <v>44367.900673139156</v>
      </c>
      <c r="C47858">
        <v>116555</v>
      </c>
      <c r="D47858">
        <v>244574</v>
      </c>
    </row>
    <row r="47859" spans="1:4" x14ac:dyDescent="0.3">
      <c r="A47859">
        <v>202123</v>
      </c>
      <c r="B47859" s="1">
        <v>44369.730770226532</v>
      </c>
      <c r="C47859">
        <v>116555</v>
      </c>
      <c r="D47859">
        <v>43697</v>
      </c>
    </row>
    <row r="47860" spans="1:4" x14ac:dyDescent="0.3">
      <c r="A47860">
        <v>204027</v>
      </c>
      <c r="B47860" s="1">
        <v>44370.536595469253</v>
      </c>
      <c r="C47860">
        <v>116555</v>
      </c>
      <c r="D47860">
        <v>91930</v>
      </c>
    </row>
    <row r="47861" spans="1:4" x14ac:dyDescent="0.3">
      <c r="A47861">
        <v>208343</v>
      </c>
      <c r="B47861" s="1">
        <v>44371.764750809059</v>
      </c>
      <c r="C47861">
        <v>116555</v>
      </c>
      <c r="D47861">
        <v>362672</v>
      </c>
    </row>
    <row r="47862" spans="1:4" x14ac:dyDescent="0.3">
      <c r="A47862">
        <v>274368</v>
      </c>
      <c r="B47862" s="1">
        <v>44390.712970873785</v>
      </c>
      <c r="C47862">
        <v>116555</v>
      </c>
      <c r="D47862">
        <v>228405</v>
      </c>
    </row>
    <row r="47863" spans="1:4" x14ac:dyDescent="0.3">
      <c r="A47863">
        <v>283502</v>
      </c>
      <c r="B47863" s="1">
        <v>44393.693553398058</v>
      </c>
      <c r="C47863">
        <v>116555</v>
      </c>
      <c r="D47863">
        <v>80850</v>
      </c>
    </row>
    <row r="47864" spans="1:4" x14ac:dyDescent="0.3">
      <c r="A47864">
        <v>209689</v>
      </c>
      <c r="B47864" s="1">
        <v>44372.139333333333</v>
      </c>
      <c r="C47864">
        <v>116580</v>
      </c>
      <c r="D47864">
        <v>351192</v>
      </c>
    </row>
    <row r="47865" spans="1:4" x14ac:dyDescent="0.3">
      <c r="A47865">
        <v>276951</v>
      </c>
      <c r="B47865" s="1">
        <v>44391.662404530747</v>
      </c>
      <c r="C47865">
        <v>116580</v>
      </c>
      <c r="D47865">
        <v>270884</v>
      </c>
    </row>
    <row r="47866" spans="1:4" x14ac:dyDescent="0.3">
      <c r="A47866">
        <v>281058</v>
      </c>
      <c r="B47866" s="1">
        <v>44392.913333333338</v>
      </c>
      <c r="C47866">
        <v>116580</v>
      </c>
      <c r="D47866">
        <v>411922</v>
      </c>
    </row>
    <row r="47867" spans="1:4" x14ac:dyDescent="0.3">
      <c r="A47867">
        <v>292485</v>
      </c>
      <c r="B47867" s="1">
        <v>44395.814508090618</v>
      </c>
      <c r="C47867">
        <v>116580</v>
      </c>
      <c r="D47867">
        <v>141622</v>
      </c>
    </row>
    <row r="47868" spans="1:4" x14ac:dyDescent="0.3">
      <c r="A47868">
        <v>310786</v>
      </c>
      <c r="B47868" s="1">
        <v>44401.659168284794</v>
      </c>
      <c r="C47868">
        <v>116580</v>
      </c>
      <c r="D47868">
        <v>3528</v>
      </c>
    </row>
    <row r="47869" spans="1:4" x14ac:dyDescent="0.3">
      <c r="A47869">
        <v>386156</v>
      </c>
      <c r="B47869" s="1">
        <v>44423.362333333338</v>
      </c>
      <c r="C47869">
        <v>116580</v>
      </c>
      <c r="D47869">
        <v>380527</v>
      </c>
    </row>
    <row r="47870" spans="1:4" x14ac:dyDescent="0.3">
      <c r="A47870">
        <v>421006</v>
      </c>
      <c r="B47870" s="1">
        <v>44434.973333333335</v>
      </c>
      <c r="C47870">
        <v>116580</v>
      </c>
      <c r="D47870">
        <v>347393</v>
      </c>
    </row>
    <row r="47871" spans="1:4" x14ac:dyDescent="0.3">
      <c r="A47871">
        <v>422805</v>
      </c>
      <c r="B47871" s="1">
        <v>44436.717420711975</v>
      </c>
      <c r="C47871">
        <v>116580</v>
      </c>
      <c r="D47871">
        <v>227775</v>
      </c>
    </row>
    <row r="47872" spans="1:4" x14ac:dyDescent="0.3">
      <c r="A47872">
        <v>36790</v>
      </c>
      <c r="B47872" s="1">
        <v>44316.738860841419</v>
      </c>
      <c r="C47872">
        <v>116584</v>
      </c>
      <c r="D47872">
        <v>158978</v>
      </c>
    </row>
    <row r="47873" spans="1:4" x14ac:dyDescent="0.3">
      <c r="A47873">
        <v>58923</v>
      </c>
      <c r="B47873" s="1">
        <v>44325.716207119738</v>
      </c>
      <c r="C47873">
        <v>116584</v>
      </c>
      <c r="D47873">
        <v>347393</v>
      </c>
    </row>
    <row r="47874" spans="1:4" x14ac:dyDescent="0.3">
      <c r="A47874">
        <v>63212</v>
      </c>
      <c r="B47874" s="1">
        <v>44327.596466019415</v>
      </c>
      <c r="C47874">
        <v>116584</v>
      </c>
      <c r="D47874">
        <v>81226</v>
      </c>
    </row>
    <row r="47875" spans="1:4" x14ac:dyDescent="0.3">
      <c r="A47875">
        <v>70789</v>
      </c>
      <c r="B47875" s="1">
        <v>44330.727533980578</v>
      </c>
      <c r="C47875">
        <v>116584</v>
      </c>
      <c r="D47875">
        <v>298909</v>
      </c>
    </row>
    <row r="47876" spans="1:4" x14ac:dyDescent="0.3">
      <c r="A47876">
        <v>71804</v>
      </c>
      <c r="B47876" s="1">
        <v>44330.885666666662</v>
      </c>
      <c r="C47876">
        <v>116584</v>
      </c>
      <c r="D47876">
        <v>241927</v>
      </c>
    </row>
    <row r="47877" spans="1:4" x14ac:dyDescent="0.3">
      <c r="A47877">
        <v>114265</v>
      </c>
      <c r="B47877" s="1">
        <v>44344.810058252428</v>
      </c>
      <c r="C47877">
        <v>116584</v>
      </c>
      <c r="D47877">
        <v>122902</v>
      </c>
    </row>
    <row r="47878" spans="1:4" x14ac:dyDescent="0.3">
      <c r="A47878">
        <v>137745</v>
      </c>
      <c r="B47878" s="1">
        <v>44351.696789644011</v>
      </c>
      <c r="C47878">
        <v>116584</v>
      </c>
      <c r="D47878">
        <v>411922</v>
      </c>
    </row>
    <row r="47879" spans="1:4" x14ac:dyDescent="0.3">
      <c r="A47879">
        <v>156101</v>
      </c>
      <c r="B47879" s="1">
        <v>44356.955689320384</v>
      </c>
      <c r="C47879">
        <v>116584</v>
      </c>
      <c r="D47879">
        <v>182984</v>
      </c>
    </row>
    <row r="47880" spans="1:4" x14ac:dyDescent="0.3">
      <c r="A47880">
        <v>199343</v>
      </c>
      <c r="B47880" s="1">
        <v>44368.806822006467</v>
      </c>
      <c r="C47880">
        <v>116584</v>
      </c>
      <c r="D47880">
        <v>273920</v>
      </c>
    </row>
    <row r="47881" spans="1:4" x14ac:dyDescent="0.3">
      <c r="A47881">
        <v>257729</v>
      </c>
      <c r="B47881" s="1">
        <v>44386.560867313914</v>
      </c>
      <c r="C47881">
        <v>116584</v>
      </c>
      <c r="D47881">
        <v>250679</v>
      </c>
    </row>
    <row r="47882" spans="1:4" x14ac:dyDescent="0.3">
      <c r="A47882">
        <v>279642</v>
      </c>
      <c r="B47882" s="1">
        <v>44392.589993527508</v>
      </c>
      <c r="C47882">
        <v>116584</v>
      </c>
      <c r="D47882">
        <v>140602</v>
      </c>
    </row>
    <row r="47883" spans="1:4" x14ac:dyDescent="0.3">
      <c r="A47883">
        <v>288453</v>
      </c>
      <c r="B47883" s="1">
        <v>44394.79873139158</v>
      </c>
      <c r="C47883">
        <v>116584</v>
      </c>
      <c r="D47883">
        <v>154256</v>
      </c>
    </row>
    <row r="47884" spans="1:4" x14ac:dyDescent="0.3">
      <c r="A47884">
        <v>298265</v>
      </c>
      <c r="B47884" s="1">
        <v>44397.816530744334</v>
      </c>
      <c r="C47884">
        <v>116584</v>
      </c>
      <c r="D47884">
        <v>466283</v>
      </c>
    </row>
    <row r="47885" spans="1:4" x14ac:dyDescent="0.3">
      <c r="A47885">
        <v>326424</v>
      </c>
      <c r="B47885" s="1">
        <v>44406.316666666666</v>
      </c>
      <c r="C47885">
        <v>116584</v>
      </c>
      <c r="D47885">
        <v>349014</v>
      </c>
    </row>
    <row r="47886" spans="1:4" x14ac:dyDescent="0.3">
      <c r="A47886">
        <v>109932</v>
      </c>
      <c r="B47886" s="1">
        <v>44343.790640776693</v>
      </c>
      <c r="C47886">
        <v>116600</v>
      </c>
      <c r="D47886">
        <v>274276</v>
      </c>
    </row>
    <row r="47887" spans="1:4" x14ac:dyDescent="0.3">
      <c r="A47887">
        <v>123187</v>
      </c>
      <c r="B47887" s="1">
        <v>44346.677372168284</v>
      </c>
      <c r="C47887">
        <v>116600</v>
      </c>
      <c r="D47887">
        <v>10148</v>
      </c>
    </row>
    <row r="47888" spans="1:4" x14ac:dyDescent="0.3">
      <c r="A47888">
        <v>128625</v>
      </c>
      <c r="B47888" s="1">
        <v>44348.431417475724</v>
      </c>
      <c r="C47888">
        <v>116600</v>
      </c>
      <c r="D47888">
        <v>112334</v>
      </c>
    </row>
    <row r="47889" spans="1:4" x14ac:dyDescent="0.3">
      <c r="A47889">
        <v>147661</v>
      </c>
      <c r="B47889" s="1">
        <v>44353.944362459544</v>
      </c>
      <c r="C47889">
        <v>116600</v>
      </c>
      <c r="D47889">
        <v>411922</v>
      </c>
    </row>
    <row r="47890" spans="1:4" x14ac:dyDescent="0.3">
      <c r="A47890">
        <v>160898</v>
      </c>
      <c r="B47890" s="1">
        <v>44358.669281553397</v>
      </c>
      <c r="C47890">
        <v>116600</v>
      </c>
      <c r="D47890">
        <v>218396</v>
      </c>
    </row>
    <row r="47891" spans="1:4" x14ac:dyDescent="0.3">
      <c r="A47891">
        <v>168041</v>
      </c>
      <c r="B47891" s="1">
        <v>44359.979064302497</v>
      </c>
      <c r="C47891">
        <v>116600</v>
      </c>
      <c r="D47891">
        <v>153893</v>
      </c>
    </row>
    <row r="47892" spans="1:4" x14ac:dyDescent="0.3">
      <c r="A47892">
        <v>190055</v>
      </c>
      <c r="B47892" s="1">
        <v>44366.599871822262</v>
      </c>
      <c r="C47892">
        <v>116600</v>
      </c>
      <c r="D47892">
        <v>250679</v>
      </c>
    </row>
    <row r="47893" spans="1:4" x14ac:dyDescent="0.3">
      <c r="A47893">
        <v>221047</v>
      </c>
      <c r="B47893" s="1">
        <v>44374.712970873785</v>
      </c>
      <c r="C47893">
        <v>116600</v>
      </c>
      <c r="D47893">
        <v>154228</v>
      </c>
    </row>
    <row r="47894" spans="1:4" x14ac:dyDescent="0.3">
      <c r="A47894">
        <v>238792</v>
      </c>
      <c r="B47894" s="1">
        <v>44380.125666666667</v>
      </c>
      <c r="C47894">
        <v>116600</v>
      </c>
      <c r="D47894">
        <v>230507</v>
      </c>
    </row>
    <row r="47895" spans="1:4" x14ac:dyDescent="0.3">
      <c r="A47895">
        <v>277691</v>
      </c>
      <c r="B47895" s="1">
        <v>44391.784168284787</v>
      </c>
      <c r="C47895">
        <v>116600</v>
      </c>
      <c r="D47895">
        <v>118549</v>
      </c>
    </row>
    <row r="47896" spans="1:4" x14ac:dyDescent="0.3">
      <c r="A47896">
        <v>345460</v>
      </c>
      <c r="B47896" s="1">
        <v>44411.525268608413</v>
      </c>
      <c r="C47896">
        <v>116600</v>
      </c>
      <c r="D47896">
        <v>463778</v>
      </c>
    </row>
    <row r="47897" spans="1:4" x14ac:dyDescent="0.3">
      <c r="A47897">
        <v>353697</v>
      </c>
      <c r="B47897" s="1">
        <v>44414.036595469253</v>
      </c>
      <c r="C47897">
        <v>116600</v>
      </c>
      <c r="D47897">
        <v>21760</v>
      </c>
    </row>
    <row r="47898" spans="1:4" x14ac:dyDescent="0.3">
      <c r="A47898">
        <v>395628</v>
      </c>
      <c r="B47898" s="1">
        <v>44426.756660194173</v>
      </c>
      <c r="C47898">
        <v>116600</v>
      </c>
      <c r="D47898">
        <v>97699</v>
      </c>
    </row>
    <row r="47899" spans="1:4" x14ac:dyDescent="0.3">
      <c r="A47899">
        <v>15830</v>
      </c>
      <c r="B47899" s="1">
        <v>44305.517177993526</v>
      </c>
      <c r="C47899">
        <v>116632</v>
      </c>
      <c r="D47899">
        <v>250679</v>
      </c>
    </row>
    <row r="47900" spans="1:4" x14ac:dyDescent="0.3">
      <c r="A47900">
        <v>17359</v>
      </c>
      <c r="B47900" s="1">
        <v>44306.803585760514</v>
      </c>
      <c r="C47900">
        <v>116632</v>
      </c>
      <c r="D47900">
        <v>3215</v>
      </c>
    </row>
    <row r="47901" spans="1:4" x14ac:dyDescent="0.3">
      <c r="A47901">
        <v>37431</v>
      </c>
      <c r="B47901" s="1">
        <v>44316.821385113268</v>
      </c>
      <c r="C47901">
        <v>116632</v>
      </c>
      <c r="D47901">
        <v>196571</v>
      </c>
    </row>
    <row r="47902" spans="1:4" x14ac:dyDescent="0.3">
      <c r="A47902">
        <v>51656</v>
      </c>
      <c r="B47902" s="1">
        <v>44323.209666666662</v>
      </c>
      <c r="C47902">
        <v>116632</v>
      </c>
      <c r="D47902">
        <v>433596</v>
      </c>
    </row>
    <row r="47903" spans="1:4" x14ac:dyDescent="0.3">
      <c r="A47903">
        <v>58632</v>
      </c>
      <c r="B47903" s="1">
        <v>44325.654718446596</v>
      </c>
      <c r="C47903">
        <v>116632</v>
      </c>
      <c r="D47903">
        <v>81226</v>
      </c>
    </row>
    <row r="47904" spans="1:4" x14ac:dyDescent="0.3">
      <c r="A47904">
        <v>68952</v>
      </c>
      <c r="B47904" s="1">
        <v>44330.028504854366</v>
      </c>
      <c r="C47904">
        <v>116632</v>
      </c>
      <c r="D47904">
        <v>74456</v>
      </c>
    </row>
    <row r="47905" spans="1:4" x14ac:dyDescent="0.3">
      <c r="A47905">
        <v>77762</v>
      </c>
      <c r="B47905" s="1">
        <v>44332.669281553397</v>
      </c>
      <c r="C47905">
        <v>116632</v>
      </c>
      <c r="D47905">
        <v>397390</v>
      </c>
    </row>
    <row r="47906" spans="1:4" x14ac:dyDescent="0.3">
      <c r="A47906">
        <v>78823</v>
      </c>
      <c r="B47906" s="1">
        <v>44332.826239482201</v>
      </c>
      <c r="C47906">
        <v>116632</v>
      </c>
      <c r="D47906">
        <v>326368</v>
      </c>
    </row>
    <row r="47907" spans="1:4" x14ac:dyDescent="0.3">
      <c r="A47907">
        <v>7257</v>
      </c>
      <c r="B47907" s="1">
        <v>44296.863456310675</v>
      </c>
      <c r="C47907">
        <v>116645</v>
      </c>
      <c r="D47907">
        <v>88863</v>
      </c>
    </row>
    <row r="47908" spans="1:4" x14ac:dyDescent="0.3">
      <c r="A47908">
        <v>103729</v>
      </c>
      <c r="B47908" s="1">
        <v>44341.498974110036</v>
      </c>
      <c r="C47908">
        <v>116688</v>
      </c>
      <c r="D47908">
        <v>298909</v>
      </c>
    </row>
    <row r="47909" spans="1:4" x14ac:dyDescent="0.3">
      <c r="A47909">
        <v>131268</v>
      </c>
      <c r="B47909" s="1">
        <v>44349.487647249196</v>
      </c>
      <c r="C47909">
        <v>116688</v>
      </c>
      <c r="D47909">
        <v>250679</v>
      </c>
    </row>
    <row r="47910" spans="1:4" x14ac:dyDescent="0.3">
      <c r="A47910">
        <v>143792</v>
      </c>
      <c r="B47910" s="1">
        <v>44352.952048543695</v>
      </c>
      <c r="C47910">
        <v>116688</v>
      </c>
      <c r="D47910">
        <v>301748</v>
      </c>
    </row>
    <row r="47911" spans="1:4" x14ac:dyDescent="0.3">
      <c r="A47911">
        <v>148623</v>
      </c>
      <c r="B47911" s="1">
        <v>44354.628423948219</v>
      </c>
      <c r="C47911">
        <v>116688</v>
      </c>
      <c r="D47911">
        <v>351192</v>
      </c>
    </row>
    <row r="47912" spans="1:4" x14ac:dyDescent="0.3">
      <c r="A47912">
        <v>183539</v>
      </c>
      <c r="B47912" s="1">
        <v>44364.937485436894</v>
      </c>
      <c r="C47912">
        <v>116688</v>
      </c>
      <c r="D47912">
        <v>154228</v>
      </c>
    </row>
    <row r="47913" spans="1:4" x14ac:dyDescent="0.3">
      <c r="A47913">
        <v>192273</v>
      </c>
      <c r="B47913" s="1">
        <v>44366.87599676376</v>
      </c>
      <c r="C47913">
        <v>116688</v>
      </c>
      <c r="D47913">
        <v>341081</v>
      </c>
    </row>
    <row r="47914" spans="1:4" x14ac:dyDescent="0.3">
      <c r="A47914">
        <v>199815</v>
      </c>
      <c r="B47914" s="1">
        <v>44368.88570550162</v>
      </c>
      <c r="C47914">
        <v>116688</v>
      </c>
      <c r="D47914">
        <v>191893</v>
      </c>
    </row>
    <row r="47915" spans="1:4" x14ac:dyDescent="0.3">
      <c r="A47915">
        <v>207552</v>
      </c>
      <c r="B47915" s="1">
        <v>44371.647841423954</v>
      </c>
      <c r="C47915">
        <v>116688</v>
      </c>
      <c r="D47915">
        <v>154256</v>
      </c>
    </row>
    <row r="47916" spans="1:4" x14ac:dyDescent="0.3">
      <c r="A47916">
        <v>237873</v>
      </c>
      <c r="B47916" s="1">
        <v>44379.880851132686</v>
      </c>
      <c r="C47916">
        <v>116688</v>
      </c>
      <c r="D47916">
        <v>153893</v>
      </c>
    </row>
    <row r="47917" spans="1:4" x14ac:dyDescent="0.3">
      <c r="A47917">
        <v>243283</v>
      </c>
      <c r="B47917" s="1">
        <v>44381.088015381327</v>
      </c>
      <c r="C47917">
        <v>116688</v>
      </c>
      <c r="D47917">
        <v>150873</v>
      </c>
    </row>
    <row r="47918" spans="1:4" x14ac:dyDescent="0.3">
      <c r="A47918">
        <v>244471</v>
      </c>
      <c r="B47918" s="1">
        <v>44381.554033021028</v>
      </c>
      <c r="C47918">
        <v>116688</v>
      </c>
      <c r="D47918">
        <v>180863</v>
      </c>
    </row>
    <row r="47919" spans="1:4" x14ac:dyDescent="0.3">
      <c r="A47919">
        <v>251101</v>
      </c>
      <c r="B47919" s="1">
        <v>44383.780333333336</v>
      </c>
      <c r="C47919">
        <v>116688</v>
      </c>
      <c r="D47919">
        <v>411922</v>
      </c>
    </row>
    <row r="47920" spans="1:4" x14ac:dyDescent="0.3">
      <c r="A47920">
        <v>288534</v>
      </c>
      <c r="B47920" s="1">
        <v>44394.808333333334</v>
      </c>
      <c r="C47920">
        <v>116688</v>
      </c>
      <c r="D47920">
        <v>15772</v>
      </c>
    </row>
    <row r="47921" spans="1:4" x14ac:dyDescent="0.3">
      <c r="A47921">
        <v>311342</v>
      </c>
      <c r="B47921" s="1">
        <v>44401.751401294503</v>
      </c>
      <c r="C47921">
        <v>116688</v>
      </c>
      <c r="D47921">
        <v>298988</v>
      </c>
    </row>
    <row r="47922" spans="1:4" x14ac:dyDescent="0.3">
      <c r="A47922">
        <v>340724</v>
      </c>
      <c r="B47922" s="1">
        <v>44409.693148867314</v>
      </c>
      <c r="C47922">
        <v>116688</v>
      </c>
      <c r="D47922">
        <v>241927</v>
      </c>
    </row>
    <row r="47923" spans="1:4" x14ac:dyDescent="0.3">
      <c r="A47923">
        <v>360021</v>
      </c>
      <c r="B47923" s="1">
        <v>44415.657550161814</v>
      </c>
      <c r="C47923">
        <v>116688</v>
      </c>
      <c r="D47923">
        <v>37644</v>
      </c>
    </row>
    <row r="47924" spans="1:4" x14ac:dyDescent="0.3">
      <c r="A47924">
        <v>371793</v>
      </c>
      <c r="B47924" s="1">
        <v>44418.945576051781</v>
      </c>
      <c r="C47924">
        <v>116688</v>
      </c>
      <c r="D47924">
        <v>264283</v>
      </c>
    </row>
    <row r="47925" spans="1:4" x14ac:dyDescent="0.3">
      <c r="A47925">
        <v>383692</v>
      </c>
      <c r="B47925" s="1">
        <v>44422.738456310683</v>
      </c>
      <c r="C47925">
        <v>116688</v>
      </c>
      <c r="D47925">
        <v>56323</v>
      </c>
    </row>
    <row r="47926" spans="1:4" x14ac:dyDescent="0.3">
      <c r="A47926">
        <v>389521</v>
      </c>
      <c r="B47926" s="1">
        <v>44424.463375404535</v>
      </c>
      <c r="C47926">
        <v>116688</v>
      </c>
      <c r="D47926">
        <v>118549</v>
      </c>
    </row>
    <row r="47927" spans="1:4" x14ac:dyDescent="0.3">
      <c r="A47927">
        <v>299870</v>
      </c>
      <c r="B47927" s="1">
        <v>44398.630446601943</v>
      </c>
      <c r="C47927">
        <v>116718</v>
      </c>
      <c r="D47927">
        <v>158978</v>
      </c>
    </row>
    <row r="47928" spans="1:4" x14ac:dyDescent="0.3">
      <c r="A47928">
        <v>308440</v>
      </c>
      <c r="B47928" s="1">
        <v>44400.984666666664</v>
      </c>
      <c r="C47928">
        <v>116718</v>
      </c>
      <c r="D47928">
        <v>470762</v>
      </c>
    </row>
    <row r="47929" spans="1:4" x14ac:dyDescent="0.3">
      <c r="A47929">
        <v>314260</v>
      </c>
      <c r="B47929" s="1">
        <v>44402.462161812298</v>
      </c>
      <c r="C47929">
        <v>116718</v>
      </c>
      <c r="D47929">
        <v>226824</v>
      </c>
    </row>
    <row r="47930" spans="1:4" x14ac:dyDescent="0.3">
      <c r="A47930">
        <v>359525</v>
      </c>
      <c r="B47930" s="1">
        <v>44415.588000122072</v>
      </c>
      <c r="C47930">
        <v>116718</v>
      </c>
      <c r="D47930">
        <v>351192</v>
      </c>
    </row>
    <row r="47931" spans="1:4" x14ac:dyDescent="0.3">
      <c r="A47931">
        <v>376737</v>
      </c>
      <c r="B47931" s="1">
        <v>44420.860220064722</v>
      </c>
      <c r="C47931">
        <v>116718</v>
      </c>
      <c r="D47931">
        <v>143934</v>
      </c>
    </row>
    <row r="47932" spans="1:4" x14ac:dyDescent="0.3">
      <c r="A47932">
        <v>409257</v>
      </c>
      <c r="B47932" s="1">
        <v>44430.664845728934</v>
      </c>
      <c r="C47932">
        <v>116718</v>
      </c>
      <c r="D47932">
        <v>230507</v>
      </c>
    </row>
    <row r="47933" spans="1:4" x14ac:dyDescent="0.3">
      <c r="A47933">
        <v>124632</v>
      </c>
      <c r="B47933" s="1">
        <v>44346.845656957928</v>
      </c>
      <c r="C47933">
        <v>116727</v>
      </c>
      <c r="D47933">
        <v>242428</v>
      </c>
    </row>
    <row r="47934" spans="1:4" x14ac:dyDescent="0.3">
      <c r="A47934">
        <v>153088</v>
      </c>
      <c r="B47934" s="1">
        <v>44355.933035598704</v>
      </c>
      <c r="C47934">
        <v>116727</v>
      </c>
      <c r="D47934">
        <v>396686</v>
      </c>
    </row>
    <row r="47935" spans="1:4" x14ac:dyDescent="0.3">
      <c r="A47935">
        <v>195244</v>
      </c>
      <c r="B47935" s="1">
        <v>44367.675754045304</v>
      </c>
      <c r="C47935">
        <v>116727</v>
      </c>
      <c r="D47935">
        <v>203035</v>
      </c>
    </row>
    <row r="47936" spans="1:4" x14ac:dyDescent="0.3">
      <c r="A47936">
        <v>222736</v>
      </c>
      <c r="B47936" s="1">
        <v>44374.964666666667</v>
      </c>
      <c r="C47936">
        <v>116727</v>
      </c>
      <c r="D47936">
        <v>347008</v>
      </c>
    </row>
    <row r="47937" spans="1:4" x14ac:dyDescent="0.3">
      <c r="A47937">
        <v>227796</v>
      </c>
      <c r="B47937" s="1">
        <v>44376.735624595465</v>
      </c>
      <c r="C47937">
        <v>116727</v>
      </c>
      <c r="D47937">
        <v>230507</v>
      </c>
    </row>
    <row r="47938" spans="1:4" x14ac:dyDescent="0.3">
      <c r="A47938">
        <v>246370</v>
      </c>
      <c r="B47938" s="1">
        <v>44381.865074433656</v>
      </c>
      <c r="C47938">
        <v>116727</v>
      </c>
      <c r="D47938">
        <v>311832</v>
      </c>
    </row>
    <row r="47939" spans="1:4" x14ac:dyDescent="0.3">
      <c r="A47939">
        <v>302911</v>
      </c>
      <c r="B47939" s="1">
        <v>44399.632064724916</v>
      </c>
      <c r="C47939">
        <v>116727</v>
      </c>
      <c r="D47939">
        <v>304128</v>
      </c>
    </row>
    <row r="47940" spans="1:4" x14ac:dyDescent="0.3">
      <c r="A47940">
        <v>311402</v>
      </c>
      <c r="B47940" s="1">
        <v>44401.761514563106</v>
      </c>
      <c r="C47940">
        <v>116727</v>
      </c>
      <c r="D47940">
        <v>192331</v>
      </c>
    </row>
    <row r="47941" spans="1:4" x14ac:dyDescent="0.3">
      <c r="A47941">
        <v>328138</v>
      </c>
      <c r="B47941" s="1">
        <v>44406.759896440126</v>
      </c>
      <c r="C47941">
        <v>116727</v>
      </c>
      <c r="D47941">
        <v>74982</v>
      </c>
    </row>
    <row r="47942" spans="1:4" x14ac:dyDescent="0.3">
      <c r="A47942">
        <v>344143</v>
      </c>
      <c r="B47942" s="1">
        <v>44410.756660194173</v>
      </c>
      <c r="C47942">
        <v>116727</v>
      </c>
      <c r="D47942">
        <v>470762</v>
      </c>
    </row>
    <row r="47943" spans="1:4" x14ac:dyDescent="0.3">
      <c r="A47943">
        <v>360028</v>
      </c>
      <c r="B47943" s="1">
        <v>44415.657954692557</v>
      </c>
      <c r="C47943">
        <v>116727</v>
      </c>
      <c r="D47943">
        <v>250679</v>
      </c>
    </row>
    <row r="47944" spans="1:4" x14ac:dyDescent="0.3">
      <c r="A47944">
        <v>382951</v>
      </c>
      <c r="B47944" s="1">
        <v>44422.625592233009</v>
      </c>
      <c r="C47944">
        <v>116727</v>
      </c>
      <c r="D47944">
        <v>143024</v>
      </c>
    </row>
    <row r="47945" spans="1:4" x14ac:dyDescent="0.3">
      <c r="A47945">
        <v>411721</v>
      </c>
      <c r="B47945" s="1">
        <v>44431.473488673138</v>
      </c>
      <c r="C47945">
        <v>116727</v>
      </c>
      <c r="D47945">
        <v>452568</v>
      </c>
    </row>
    <row r="47946" spans="1:4" x14ac:dyDescent="0.3">
      <c r="A47946">
        <v>218441</v>
      </c>
      <c r="B47946" s="1">
        <v>44374.052278206735</v>
      </c>
      <c r="C47946">
        <v>116736</v>
      </c>
      <c r="D47946">
        <v>182191</v>
      </c>
    </row>
    <row r="47947" spans="1:4" x14ac:dyDescent="0.3">
      <c r="A47947">
        <v>232434</v>
      </c>
      <c r="B47947" s="1">
        <v>44378.081902912621</v>
      </c>
      <c r="C47947">
        <v>116736</v>
      </c>
      <c r="D47947">
        <v>230507</v>
      </c>
    </row>
    <row r="47948" spans="1:4" x14ac:dyDescent="0.3">
      <c r="A47948">
        <v>300773</v>
      </c>
      <c r="B47948" s="1">
        <v>44398.756660194173</v>
      </c>
      <c r="C47948">
        <v>116736</v>
      </c>
      <c r="D47948">
        <v>347008</v>
      </c>
    </row>
    <row r="47949" spans="1:4" x14ac:dyDescent="0.3">
      <c r="A47949">
        <v>313179</v>
      </c>
      <c r="B47949" s="1">
        <v>44402.036595469253</v>
      </c>
      <c r="C47949">
        <v>116736</v>
      </c>
      <c r="D47949">
        <v>449291</v>
      </c>
    </row>
    <row r="47950" spans="1:4" x14ac:dyDescent="0.3">
      <c r="A47950">
        <v>326349</v>
      </c>
      <c r="B47950" s="1">
        <v>44406.182226537218</v>
      </c>
      <c r="C47950">
        <v>116736</v>
      </c>
      <c r="D47950">
        <v>185279</v>
      </c>
    </row>
    <row r="47951" spans="1:4" x14ac:dyDescent="0.3">
      <c r="A47951">
        <v>337826</v>
      </c>
      <c r="B47951" s="1">
        <v>44408.961088900418</v>
      </c>
      <c r="C47951">
        <v>116736</v>
      </c>
      <c r="D47951">
        <v>191893</v>
      </c>
    </row>
    <row r="47952" spans="1:4" x14ac:dyDescent="0.3">
      <c r="A47952">
        <v>353927</v>
      </c>
      <c r="B47952" s="1">
        <v>44414.2550420712</v>
      </c>
      <c r="C47952">
        <v>116736</v>
      </c>
      <c r="D47952">
        <v>158978</v>
      </c>
    </row>
    <row r="47953" spans="1:4" x14ac:dyDescent="0.3">
      <c r="A47953">
        <v>374821</v>
      </c>
      <c r="B47953" s="1">
        <v>44420.164427184463</v>
      </c>
      <c r="C47953">
        <v>116736</v>
      </c>
      <c r="D47953">
        <v>446092</v>
      </c>
    </row>
    <row r="47954" spans="1:4" x14ac:dyDescent="0.3">
      <c r="A47954">
        <v>381353</v>
      </c>
      <c r="B47954" s="1">
        <v>44422.162144840848</v>
      </c>
      <c r="C47954">
        <v>116736</v>
      </c>
      <c r="D47954">
        <v>250679</v>
      </c>
    </row>
    <row r="47955" spans="1:4" x14ac:dyDescent="0.3">
      <c r="A47955">
        <v>394028</v>
      </c>
      <c r="B47955" s="1">
        <v>44426.204880258898</v>
      </c>
      <c r="C47955">
        <v>116736</v>
      </c>
      <c r="D47955">
        <v>411922</v>
      </c>
    </row>
    <row r="47956" spans="1:4" x14ac:dyDescent="0.3">
      <c r="A47956">
        <v>408891</v>
      </c>
      <c r="B47956" s="1">
        <v>44430.602343821527</v>
      </c>
      <c r="C47956">
        <v>116736</v>
      </c>
      <c r="D47956">
        <v>118549</v>
      </c>
    </row>
    <row r="47957" spans="1:4" x14ac:dyDescent="0.3">
      <c r="A47957">
        <v>53810</v>
      </c>
      <c r="B47957" s="1">
        <v>44323.957307443365</v>
      </c>
      <c r="C47957">
        <v>116751</v>
      </c>
      <c r="D47957">
        <v>118549</v>
      </c>
    </row>
    <row r="47958" spans="1:4" x14ac:dyDescent="0.3">
      <c r="A47958">
        <v>66633</v>
      </c>
      <c r="B47958" s="1">
        <v>44328.90552750809</v>
      </c>
      <c r="C47958">
        <v>116751</v>
      </c>
      <c r="D47958">
        <v>11448</v>
      </c>
    </row>
    <row r="47959" spans="1:4" x14ac:dyDescent="0.3">
      <c r="A47959">
        <v>34138</v>
      </c>
      <c r="B47959" s="1">
        <v>44315.754233009706</v>
      </c>
      <c r="C47959">
        <v>116778</v>
      </c>
      <c r="D47959">
        <v>411922</v>
      </c>
    </row>
    <row r="47960" spans="1:4" x14ac:dyDescent="0.3">
      <c r="A47960">
        <v>53124</v>
      </c>
      <c r="B47960" s="1">
        <v>44323.812485436894</v>
      </c>
      <c r="C47960">
        <v>116778</v>
      </c>
      <c r="D47960">
        <v>244574</v>
      </c>
    </row>
    <row r="47961" spans="1:4" x14ac:dyDescent="0.3">
      <c r="A47961">
        <v>60852</v>
      </c>
      <c r="B47961" s="1">
        <v>44326.606983818769</v>
      </c>
      <c r="C47961">
        <v>116778</v>
      </c>
      <c r="D47961">
        <v>327633</v>
      </c>
    </row>
    <row r="47962" spans="1:4" x14ac:dyDescent="0.3">
      <c r="A47962">
        <v>70826</v>
      </c>
      <c r="B47962" s="1">
        <v>44330.729961165045</v>
      </c>
      <c r="C47962">
        <v>116778</v>
      </c>
      <c r="D47962">
        <v>230507</v>
      </c>
    </row>
    <row r="47963" spans="1:4" x14ac:dyDescent="0.3">
      <c r="A47963">
        <v>72722</v>
      </c>
      <c r="B47963" s="1">
        <v>44331.260170293281</v>
      </c>
      <c r="C47963">
        <v>116778</v>
      </c>
      <c r="D47963">
        <v>470762</v>
      </c>
    </row>
    <row r="47964" spans="1:4" x14ac:dyDescent="0.3">
      <c r="A47964">
        <v>85391</v>
      </c>
      <c r="B47964" s="1">
        <v>44335.799540453074</v>
      </c>
      <c r="C47964">
        <v>116778</v>
      </c>
      <c r="D47964">
        <v>86587</v>
      </c>
    </row>
    <row r="47965" spans="1:4" x14ac:dyDescent="0.3">
      <c r="A47965">
        <v>95413</v>
      </c>
      <c r="B47965" s="1">
        <v>44338.778504854366</v>
      </c>
      <c r="C47965">
        <v>116778</v>
      </c>
      <c r="D47965">
        <v>315985</v>
      </c>
    </row>
    <row r="47966" spans="1:4" x14ac:dyDescent="0.3">
      <c r="A47966">
        <v>100009</v>
      </c>
      <c r="B47966" s="1">
        <v>44339.90148220065</v>
      </c>
      <c r="C47966">
        <v>116778</v>
      </c>
      <c r="D47966">
        <v>104958</v>
      </c>
    </row>
    <row r="47967" spans="1:4" x14ac:dyDescent="0.3">
      <c r="A47967">
        <v>109287</v>
      </c>
      <c r="B47967" s="1">
        <v>44343.694766990295</v>
      </c>
      <c r="C47967">
        <v>116803</v>
      </c>
      <c r="D47967">
        <v>97699</v>
      </c>
    </row>
    <row r="47968" spans="1:4" x14ac:dyDescent="0.3">
      <c r="A47968">
        <v>171615</v>
      </c>
      <c r="B47968" s="1">
        <v>44360.752159184543</v>
      </c>
      <c r="C47968">
        <v>116803</v>
      </c>
      <c r="D47968">
        <v>250679</v>
      </c>
    </row>
    <row r="47969" spans="1:4" x14ac:dyDescent="0.3">
      <c r="A47969">
        <v>198028</v>
      </c>
      <c r="B47969" s="1">
        <v>44368.581498381878</v>
      </c>
      <c r="C47969">
        <v>116803</v>
      </c>
      <c r="D47969">
        <v>471403</v>
      </c>
    </row>
    <row r="47970" spans="1:4" x14ac:dyDescent="0.3">
      <c r="A47970">
        <v>201223</v>
      </c>
      <c r="B47970" s="1">
        <v>44369.571789644018</v>
      </c>
      <c r="C47970">
        <v>116803</v>
      </c>
      <c r="D47970">
        <v>459572</v>
      </c>
    </row>
    <row r="47971" spans="1:4" x14ac:dyDescent="0.3">
      <c r="A47971">
        <v>82966</v>
      </c>
      <c r="B47971" s="1">
        <v>44334.746546925569</v>
      </c>
      <c r="C47971">
        <v>116809</v>
      </c>
      <c r="D47971">
        <v>401297</v>
      </c>
    </row>
    <row r="47972" spans="1:4" x14ac:dyDescent="0.3">
      <c r="A47972">
        <v>90655</v>
      </c>
      <c r="B47972" s="1">
        <v>44337.808035598711</v>
      </c>
      <c r="C47972">
        <v>116809</v>
      </c>
      <c r="D47972">
        <v>347393</v>
      </c>
    </row>
    <row r="47973" spans="1:4" x14ac:dyDescent="0.3">
      <c r="A47973">
        <v>106541</v>
      </c>
      <c r="B47973" s="1">
        <v>44342.644605177993</v>
      </c>
      <c r="C47973">
        <v>116809</v>
      </c>
      <c r="D47973">
        <v>154228</v>
      </c>
    </row>
    <row r="47974" spans="1:4" x14ac:dyDescent="0.3">
      <c r="A47974">
        <v>135315</v>
      </c>
      <c r="B47974" s="1">
        <v>44350.848488673138</v>
      </c>
      <c r="C47974">
        <v>116809</v>
      </c>
      <c r="D47974">
        <v>330333</v>
      </c>
    </row>
    <row r="47975" spans="1:4" x14ac:dyDescent="0.3">
      <c r="A47975">
        <v>143946</v>
      </c>
      <c r="B47975" s="1">
        <v>44352.987647249196</v>
      </c>
      <c r="C47975">
        <v>116809</v>
      </c>
      <c r="D47975">
        <v>1828</v>
      </c>
    </row>
    <row r="47976" spans="1:4" x14ac:dyDescent="0.3">
      <c r="A47976">
        <v>150280</v>
      </c>
      <c r="B47976" s="1">
        <v>44354.961757281555</v>
      </c>
      <c r="C47976">
        <v>116809</v>
      </c>
      <c r="D47976">
        <v>104958</v>
      </c>
    </row>
    <row r="47977" spans="1:4" x14ac:dyDescent="0.3">
      <c r="A47977">
        <v>156118</v>
      </c>
      <c r="B47977" s="1">
        <v>44356.958333333336</v>
      </c>
      <c r="C47977">
        <v>116809</v>
      </c>
      <c r="D47977">
        <v>357950</v>
      </c>
    </row>
    <row r="47978" spans="1:4" x14ac:dyDescent="0.3">
      <c r="A47978">
        <v>157860</v>
      </c>
      <c r="B47978" s="1">
        <v>44357.734333333334</v>
      </c>
      <c r="C47978">
        <v>116809</v>
      </c>
      <c r="D47978">
        <v>473323</v>
      </c>
    </row>
    <row r="47979" spans="1:4" x14ac:dyDescent="0.3">
      <c r="A47979">
        <v>158989</v>
      </c>
      <c r="B47979" s="1">
        <v>44357.948812297735</v>
      </c>
      <c r="C47979">
        <v>116809</v>
      </c>
      <c r="D47979">
        <v>242428</v>
      </c>
    </row>
    <row r="47980" spans="1:4" x14ac:dyDescent="0.3">
      <c r="A47980">
        <v>197099</v>
      </c>
      <c r="B47980" s="1">
        <v>44367.997680593282</v>
      </c>
      <c r="C47980">
        <v>116809</v>
      </c>
      <c r="D47980">
        <v>302811</v>
      </c>
    </row>
    <row r="47981" spans="1:4" x14ac:dyDescent="0.3">
      <c r="A47981">
        <v>229229</v>
      </c>
      <c r="B47981" s="1">
        <v>44377.029718446604</v>
      </c>
      <c r="C47981">
        <v>116809</v>
      </c>
      <c r="D47981">
        <v>238134</v>
      </c>
    </row>
    <row r="47982" spans="1:4" x14ac:dyDescent="0.3">
      <c r="A47982">
        <v>278702</v>
      </c>
      <c r="B47982" s="1">
        <v>44392.011919093857</v>
      </c>
      <c r="C47982">
        <v>116809</v>
      </c>
      <c r="D47982">
        <v>123413</v>
      </c>
    </row>
    <row r="47983" spans="1:4" x14ac:dyDescent="0.3">
      <c r="A47983">
        <v>284295</v>
      </c>
      <c r="B47983" s="1">
        <v>44393.830689320392</v>
      </c>
      <c r="C47983">
        <v>116809</v>
      </c>
      <c r="D47983">
        <v>249070</v>
      </c>
    </row>
    <row r="47984" spans="1:4" x14ac:dyDescent="0.3">
      <c r="A47984">
        <v>289784</v>
      </c>
      <c r="B47984" s="1">
        <v>44395.010300970876</v>
      </c>
      <c r="C47984">
        <v>116809</v>
      </c>
      <c r="D47984">
        <v>68406</v>
      </c>
    </row>
    <row r="47985" spans="1:4" x14ac:dyDescent="0.3">
      <c r="A47985">
        <v>308554</v>
      </c>
      <c r="B47985" s="1">
        <v>44401.018391585763</v>
      </c>
      <c r="C47985">
        <v>116809</v>
      </c>
      <c r="D47985">
        <v>239565</v>
      </c>
    </row>
    <row r="47986" spans="1:4" x14ac:dyDescent="0.3">
      <c r="A47986">
        <v>335467</v>
      </c>
      <c r="B47986" s="1">
        <v>44408.675333333333</v>
      </c>
      <c r="C47986">
        <v>116809</v>
      </c>
      <c r="D47986">
        <v>316436</v>
      </c>
    </row>
    <row r="47987" spans="1:4" x14ac:dyDescent="0.3">
      <c r="A47987">
        <v>297387</v>
      </c>
      <c r="B47987" s="1">
        <v>44397.684333333338</v>
      </c>
      <c r="C47987">
        <v>116815</v>
      </c>
      <c r="D47987">
        <v>250679</v>
      </c>
    </row>
    <row r="47988" spans="1:4" x14ac:dyDescent="0.3">
      <c r="A47988">
        <v>311650</v>
      </c>
      <c r="B47988" s="1">
        <v>44401.788618122977</v>
      </c>
      <c r="C47988">
        <v>116815</v>
      </c>
      <c r="D47988">
        <v>83136</v>
      </c>
    </row>
    <row r="47989" spans="1:4" x14ac:dyDescent="0.3">
      <c r="A47989">
        <v>331146</v>
      </c>
      <c r="B47989" s="1">
        <v>44407.778909385117</v>
      </c>
      <c r="C47989">
        <v>116815</v>
      </c>
      <c r="D47989">
        <v>158978</v>
      </c>
    </row>
    <row r="47990" spans="1:4" x14ac:dyDescent="0.3">
      <c r="A47990">
        <v>380195</v>
      </c>
      <c r="B47990" s="1">
        <v>44421.892177993534</v>
      </c>
      <c r="C47990">
        <v>116815</v>
      </c>
      <c r="D47990">
        <v>351192</v>
      </c>
    </row>
    <row r="47991" spans="1:4" x14ac:dyDescent="0.3">
      <c r="A47991">
        <v>253703</v>
      </c>
      <c r="B47991" s="1">
        <v>44384.801158576054</v>
      </c>
      <c r="C47991">
        <v>116914</v>
      </c>
      <c r="D47991">
        <v>411922</v>
      </c>
    </row>
    <row r="47992" spans="1:4" x14ac:dyDescent="0.3">
      <c r="A47992">
        <v>278162</v>
      </c>
      <c r="B47992" s="1">
        <v>44391.864265372169</v>
      </c>
      <c r="C47992">
        <v>116914</v>
      </c>
      <c r="D47992">
        <v>21760</v>
      </c>
    </row>
    <row r="47993" spans="1:4" x14ac:dyDescent="0.3">
      <c r="A47993">
        <v>287661</v>
      </c>
      <c r="B47993" s="1">
        <v>44394.64581877023</v>
      </c>
      <c r="C47993">
        <v>116914</v>
      </c>
      <c r="D47993">
        <v>155428</v>
      </c>
    </row>
    <row r="47994" spans="1:4" x14ac:dyDescent="0.3">
      <c r="A47994">
        <v>322075</v>
      </c>
      <c r="B47994" s="1">
        <v>44404.781741100327</v>
      </c>
      <c r="C47994">
        <v>116914</v>
      </c>
      <c r="D47994">
        <v>297509</v>
      </c>
    </row>
    <row r="47995" spans="1:4" x14ac:dyDescent="0.3">
      <c r="A47995">
        <v>4503</v>
      </c>
      <c r="B47995" s="1">
        <v>44290.608666666667</v>
      </c>
      <c r="C47995">
        <v>116962</v>
      </c>
      <c r="D47995">
        <v>129210</v>
      </c>
    </row>
    <row r="47996" spans="1:4" x14ac:dyDescent="0.3">
      <c r="A47996">
        <v>8570</v>
      </c>
      <c r="B47996" s="1">
        <v>44298.863456310675</v>
      </c>
      <c r="C47996">
        <v>116962</v>
      </c>
      <c r="D47996">
        <v>404126</v>
      </c>
    </row>
    <row r="47997" spans="1:4" x14ac:dyDescent="0.3">
      <c r="A47997">
        <v>19079</v>
      </c>
      <c r="B47997" s="1">
        <v>44308.115666666665</v>
      </c>
      <c r="C47997">
        <v>116962</v>
      </c>
      <c r="D47997">
        <v>182676</v>
      </c>
    </row>
    <row r="47998" spans="1:4" x14ac:dyDescent="0.3">
      <c r="A47998">
        <v>25202</v>
      </c>
      <c r="B47998" s="1">
        <v>44310.879666666668</v>
      </c>
      <c r="C47998">
        <v>116962</v>
      </c>
      <c r="D47998">
        <v>347393</v>
      </c>
    </row>
    <row r="47999" spans="1:4" x14ac:dyDescent="0.3">
      <c r="A47999">
        <v>37109</v>
      </c>
      <c r="B47999" s="1">
        <v>44316.780932038833</v>
      </c>
      <c r="C47999">
        <v>116962</v>
      </c>
      <c r="D47999">
        <v>352397</v>
      </c>
    </row>
    <row r="48000" spans="1:4" x14ac:dyDescent="0.3">
      <c r="A48000">
        <v>45373</v>
      </c>
      <c r="B48000" s="1">
        <v>44319.831093851128</v>
      </c>
      <c r="C48000">
        <v>116962</v>
      </c>
      <c r="D48000">
        <v>470762</v>
      </c>
    </row>
    <row r="48001" spans="1:4" x14ac:dyDescent="0.3">
      <c r="A48001">
        <v>49291</v>
      </c>
      <c r="B48001" s="1">
        <v>44321.865074433656</v>
      </c>
      <c r="C48001">
        <v>116962</v>
      </c>
      <c r="D48001">
        <v>347008</v>
      </c>
    </row>
    <row r="48002" spans="1:4" x14ac:dyDescent="0.3">
      <c r="A48002">
        <v>78668</v>
      </c>
      <c r="B48002" s="1">
        <v>44332.797113268607</v>
      </c>
      <c r="C48002">
        <v>116962</v>
      </c>
      <c r="D48002">
        <v>388561</v>
      </c>
    </row>
    <row r="48003" spans="1:4" x14ac:dyDescent="0.3">
      <c r="A48003">
        <v>116572</v>
      </c>
      <c r="B48003" s="1">
        <v>44345.376110110781</v>
      </c>
      <c r="C48003">
        <v>116962</v>
      </c>
      <c r="D48003">
        <v>230507</v>
      </c>
    </row>
    <row r="48004" spans="1:4" x14ac:dyDescent="0.3">
      <c r="A48004">
        <v>173936</v>
      </c>
      <c r="B48004" s="1">
        <v>44361.674135922331</v>
      </c>
      <c r="C48004">
        <v>116962</v>
      </c>
      <c r="D48004">
        <v>350756</v>
      </c>
    </row>
    <row r="48005" spans="1:4" x14ac:dyDescent="0.3">
      <c r="A48005">
        <v>180720</v>
      </c>
      <c r="B48005" s="1">
        <v>44364.018666666663</v>
      </c>
      <c r="C48005">
        <v>116962</v>
      </c>
      <c r="D48005">
        <v>478377</v>
      </c>
    </row>
    <row r="48006" spans="1:4" x14ac:dyDescent="0.3">
      <c r="A48006">
        <v>190268</v>
      </c>
      <c r="B48006" s="1">
        <v>44366.623666666666</v>
      </c>
      <c r="C48006">
        <v>116962</v>
      </c>
      <c r="D48006">
        <v>344487</v>
      </c>
    </row>
    <row r="48007" spans="1:4" x14ac:dyDescent="0.3">
      <c r="A48007">
        <v>228668</v>
      </c>
      <c r="B48007" s="1">
        <v>44376.870666666662</v>
      </c>
      <c r="C48007">
        <v>116962</v>
      </c>
      <c r="D48007">
        <v>477742</v>
      </c>
    </row>
    <row r="48008" spans="1:4" x14ac:dyDescent="0.3">
      <c r="A48008">
        <v>234728</v>
      </c>
      <c r="B48008" s="1">
        <v>44378.970252427185</v>
      </c>
      <c r="C48008">
        <v>116962</v>
      </c>
      <c r="D48008">
        <v>23621</v>
      </c>
    </row>
    <row r="48009" spans="1:4" x14ac:dyDescent="0.3">
      <c r="A48009">
        <v>250587</v>
      </c>
      <c r="B48009" s="1">
        <v>44383.627210355982</v>
      </c>
      <c r="C48009">
        <v>116962</v>
      </c>
      <c r="D48009">
        <v>145779</v>
      </c>
    </row>
    <row r="48010" spans="1:4" x14ac:dyDescent="0.3">
      <c r="A48010">
        <v>258952</v>
      </c>
      <c r="B48010" s="1">
        <v>44386.725915857605</v>
      </c>
      <c r="C48010">
        <v>116962</v>
      </c>
      <c r="D48010">
        <v>179887</v>
      </c>
    </row>
    <row r="48011" spans="1:4" x14ac:dyDescent="0.3">
      <c r="A48011">
        <v>267619</v>
      </c>
      <c r="B48011" s="1">
        <v>44388.641773462783</v>
      </c>
      <c r="C48011">
        <v>116962</v>
      </c>
      <c r="D48011">
        <v>472712</v>
      </c>
    </row>
    <row r="48012" spans="1:4" x14ac:dyDescent="0.3">
      <c r="A48012">
        <v>309464</v>
      </c>
      <c r="B48012" s="1">
        <v>44401.381603442489</v>
      </c>
      <c r="C48012">
        <v>116962</v>
      </c>
      <c r="D48012">
        <v>158978</v>
      </c>
    </row>
    <row r="48013" spans="1:4" x14ac:dyDescent="0.3">
      <c r="A48013">
        <v>310532</v>
      </c>
      <c r="B48013" s="1">
        <v>44401.606174757282</v>
      </c>
      <c r="C48013">
        <v>116962</v>
      </c>
      <c r="D48013">
        <v>250679</v>
      </c>
    </row>
    <row r="48014" spans="1:4" x14ac:dyDescent="0.3">
      <c r="A48014">
        <v>341324</v>
      </c>
      <c r="B48014" s="1">
        <v>44409.772841423946</v>
      </c>
      <c r="C48014">
        <v>116962</v>
      </c>
      <c r="D48014">
        <v>411922</v>
      </c>
    </row>
    <row r="48015" spans="1:4" x14ac:dyDescent="0.3">
      <c r="A48015">
        <v>346483</v>
      </c>
      <c r="B48015" s="1">
        <v>44411.683844660191</v>
      </c>
      <c r="C48015">
        <v>116962</v>
      </c>
      <c r="D48015">
        <v>162482</v>
      </c>
    </row>
    <row r="48016" spans="1:4" x14ac:dyDescent="0.3">
      <c r="A48016">
        <v>417572</v>
      </c>
      <c r="B48016" s="1">
        <v>44433.763132686079</v>
      </c>
      <c r="C48016">
        <v>116962</v>
      </c>
      <c r="D48016">
        <v>388328</v>
      </c>
    </row>
    <row r="48017" spans="1:4" x14ac:dyDescent="0.3">
      <c r="A48017">
        <v>29210</v>
      </c>
      <c r="B48017" s="1">
        <v>44312.948407766991</v>
      </c>
      <c r="C48017">
        <v>117008</v>
      </c>
      <c r="D48017">
        <v>241927</v>
      </c>
    </row>
    <row r="48018" spans="1:4" x14ac:dyDescent="0.3">
      <c r="A48018">
        <v>32724</v>
      </c>
      <c r="B48018" s="1">
        <v>44314.946666666663</v>
      </c>
      <c r="C48018">
        <v>117008</v>
      </c>
      <c r="D48018">
        <v>1019</v>
      </c>
    </row>
    <row r="48019" spans="1:4" x14ac:dyDescent="0.3">
      <c r="A48019">
        <v>45141</v>
      </c>
      <c r="B48019" s="1">
        <v>44319.775268608413</v>
      </c>
      <c r="C48019">
        <v>117008</v>
      </c>
      <c r="D48019">
        <v>276543</v>
      </c>
    </row>
    <row r="48020" spans="1:4" x14ac:dyDescent="0.3">
      <c r="A48020">
        <v>78820</v>
      </c>
      <c r="B48020" s="1">
        <v>44332.825430420708</v>
      </c>
      <c r="C48020">
        <v>117008</v>
      </c>
      <c r="D48020">
        <v>394278</v>
      </c>
    </row>
    <row r="48021" spans="1:4" x14ac:dyDescent="0.3">
      <c r="A48021">
        <v>88311</v>
      </c>
      <c r="B48021" s="1">
        <v>44337.092420711975</v>
      </c>
      <c r="C48021">
        <v>117008</v>
      </c>
      <c r="D48021">
        <v>411922</v>
      </c>
    </row>
    <row r="48022" spans="1:4" x14ac:dyDescent="0.3">
      <c r="A48022">
        <v>100704</v>
      </c>
      <c r="B48022" s="1">
        <v>44340.357666666663</v>
      </c>
      <c r="C48022">
        <v>117008</v>
      </c>
      <c r="D48022">
        <v>217497</v>
      </c>
    </row>
    <row r="48023" spans="1:4" x14ac:dyDescent="0.3">
      <c r="A48023">
        <v>125430</v>
      </c>
      <c r="B48023" s="1">
        <v>44347.034168284787</v>
      </c>
      <c r="C48023">
        <v>117008</v>
      </c>
      <c r="D48023">
        <v>214179</v>
      </c>
    </row>
    <row r="48024" spans="1:4" x14ac:dyDescent="0.3">
      <c r="A48024">
        <v>135822</v>
      </c>
      <c r="B48024" s="1">
        <v>44350.977533980578</v>
      </c>
      <c r="C48024">
        <v>117008</v>
      </c>
      <c r="D48024">
        <v>301284</v>
      </c>
    </row>
    <row r="48025" spans="1:4" x14ac:dyDescent="0.3">
      <c r="A48025">
        <v>150572</v>
      </c>
      <c r="B48025" s="1">
        <v>44355.179799352751</v>
      </c>
      <c r="C48025">
        <v>117008</v>
      </c>
      <c r="D48025">
        <v>238134</v>
      </c>
    </row>
    <row r="48026" spans="1:4" x14ac:dyDescent="0.3">
      <c r="A48026">
        <v>180736</v>
      </c>
      <c r="B48026" s="1">
        <v>44364.024459546927</v>
      </c>
      <c r="C48026">
        <v>117008</v>
      </c>
      <c r="D48026">
        <v>191893</v>
      </c>
    </row>
    <row r="48027" spans="1:4" x14ac:dyDescent="0.3">
      <c r="A48027">
        <v>199949</v>
      </c>
      <c r="B48027" s="1">
        <v>44368.91119093851</v>
      </c>
      <c r="C48027">
        <v>117008</v>
      </c>
      <c r="D48027">
        <v>392434</v>
      </c>
    </row>
    <row r="48028" spans="1:4" x14ac:dyDescent="0.3">
      <c r="A48028">
        <v>40567</v>
      </c>
      <c r="B48028" s="1">
        <v>44317.904385509813</v>
      </c>
      <c r="C48028">
        <v>117012</v>
      </c>
      <c r="D48028">
        <v>341333</v>
      </c>
    </row>
    <row r="48029" spans="1:4" x14ac:dyDescent="0.3">
      <c r="A48029">
        <v>54116</v>
      </c>
      <c r="B48029" s="1">
        <v>44324.057666666668</v>
      </c>
      <c r="C48029">
        <v>117012</v>
      </c>
      <c r="D48029">
        <v>230507</v>
      </c>
    </row>
    <row r="48030" spans="1:4" x14ac:dyDescent="0.3">
      <c r="A48030">
        <v>55458</v>
      </c>
      <c r="B48030" s="1">
        <v>44324.640155339803</v>
      </c>
      <c r="C48030">
        <v>117012</v>
      </c>
      <c r="D48030">
        <v>325630</v>
      </c>
    </row>
    <row r="48031" spans="1:4" x14ac:dyDescent="0.3">
      <c r="A48031">
        <v>67855</v>
      </c>
      <c r="B48031" s="1">
        <v>44329.703262135918</v>
      </c>
      <c r="C48031">
        <v>117012</v>
      </c>
      <c r="D48031">
        <v>217673</v>
      </c>
    </row>
    <row r="48032" spans="1:4" x14ac:dyDescent="0.3">
      <c r="A48032">
        <v>76715</v>
      </c>
      <c r="B48032" s="1">
        <v>44332.355327005826</v>
      </c>
      <c r="C48032">
        <v>117012</v>
      </c>
      <c r="D48032">
        <v>393366</v>
      </c>
    </row>
    <row r="48033" spans="1:4" x14ac:dyDescent="0.3">
      <c r="A48033">
        <v>94209</v>
      </c>
      <c r="B48033" s="1">
        <v>44338.611029126208</v>
      </c>
      <c r="C48033">
        <v>117012</v>
      </c>
      <c r="D48033">
        <v>154256</v>
      </c>
    </row>
    <row r="48034" spans="1:4" x14ac:dyDescent="0.3">
      <c r="A48034">
        <v>138758</v>
      </c>
      <c r="B48034" s="1">
        <v>44351.810058252428</v>
      </c>
      <c r="C48034">
        <v>117012</v>
      </c>
      <c r="D48034">
        <v>317329</v>
      </c>
    </row>
    <row r="48035" spans="1:4" x14ac:dyDescent="0.3">
      <c r="A48035">
        <v>288564</v>
      </c>
      <c r="B48035" s="1">
        <v>44394.811676375401</v>
      </c>
      <c r="C48035">
        <v>117012</v>
      </c>
      <c r="D48035">
        <v>86587</v>
      </c>
    </row>
    <row r="48036" spans="1:4" x14ac:dyDescent="0.3">
      <c r="A48036">
        <v>296419</v>
      </c>
      <c r="B48036" s="1">
        <v>44397.484815533979</v>
      </c>
      <c r="C48036">
        <v>117012</v>
      </c>
      <c r="D48036">
        <v>143750</v>
      </c>
    </row>
    <row r="48037" spans="1:4" x14ac:dyDescent="0.3">
      <c r="A48037">
        <v>310857</v>
      </c>
      <c r="B48037" s="1">
        <v>44401.674135922331</v>
      </c>
      <c r="C48037">
        <v>117012</v>
      </c>
      <c r="D48037">
        <v>253198</v>
      </c>
    </row>
    <row r="48038" spans="1:4" x14ac:dyDescent="0.3">
      <c r="A48038">
        <v>316513</v>
      </c>
      <c r="B48038" s="1">
        <v>44402.840802588995</v>
      </c>
      <c r="C48038">
        <v>117012</v>
      </c>
      <c r="D48038">
        <v>411922</v>
      </c>
    </row>
    <row r="48039" spans="1:4" x14ac:dyDescent="0.3">
      <c r="A48039">
        <v>343652</v>
      </c>
      <c r="B48039" s="1">
        <v>44410.66119093851</v>
      </c>
      <c r="C48039">
        <v>117012</v>
      </c>
      <c r="D48039">
        <v>208723</v>
      </c>
    </row>
    <row r="48040" spans="1:4" x14ac:dyDescent="0.3">
      <c r="A48040">
        <v>416463</v>
      </c>
      <c r="B48040" s="1">
        <v>44433.588375404528</v>
      </c>
      <c r="C48040">
        <v>117012</v>
      </c>
      <c r="D48040">
        <v>185049</v>
      </c>
    </row>
    <row r="48041" spans="1:4" x14ac:dyDescent="0.3">
      <c r="A48041">
        <v>214620</v>
      </c>
      <c r="B48041" s="1">
        <v>44373.462508011107</v>
      </c>
      <c r="C48041">
        <v>117027</v>
      </c>
      <c r="D48041">
        <v>230507</v>
      </c>
    </row>
    <row r="48042" spans="1:4" x14ac:dyDescent="0.3">
      <c r="A48042">
        <v>248129</v>
      </c>
      <c r="B48042" s="1">
        <v>44382.660786407767</v>
      </c>
      <c r="C48042">
        <v>117027</v>
      </c>
      <c r="D48042">
        <v>351192</v>
      </c>
    </row>
    <row r="48043" spans="1:4" x14ac:dyDescent="0.3">
      <c r="A48043">
        <v>269792</v>
      </c>
      <c r="B48043" s="1">
        <v>44389.018391585763</v>
      </c>
      <c r="C48043">
        <v>117027</v>
      </c>
      <c r="D48043">
        <v>405774</v>
      </c>
    </row>
    <row r="48044" spans="1:4" x14ac:dyDescent="0.3">
      <c r="A48044">
        <v>315394</v>
      </c>
      <c r="B48044" s="1">
        <v>44402.714184466022</v>
      </c>
      <c r="C48044">
        <v>117027</v>
      </c>
      <c r="D48044">
        <v>271248</v>
      </c>
    </row>
    <row r="48045" spans="1:4" x14ac:dyDescent="0.3">
      <c r="A48045">
        <v>334816</v>
      </c>
      <c r="B48045" s="1">
        <v>44408.594443365699</v>
      </c>
      <c r="C48045">
        <v>117027</v>
      </c>
      <c r="D48045">
        <v>263550</v>
      </c>
    </row>
    <row r="48046" spans="1:4" x14ac:dyDescent="0.3">
      <c r="A48046">
        <v>360869</v>
      </c>
      <c r="B48046" s="1">
        <v>44415.75787378641</v>
      </c>
      <c r="C48046">
        <v>117027</v>
      </c>
      <c r="D48046">
        <v>396686</v>
      </c>
    </row>
    <row r="48047" spans="1:4" x14ac:dyDescent="0.3">
      <c r="A48047">
        <v>381157</v>
      </c>
      <c r="B48047" s="1">
        <v>44422.095614490187</v>
      </c>
      <c r="C48047">
        <v>117027</v>
      </c>
      <c r="D48047">
        <v>411922</v>
      </c>
    </row>
    <row r="48048" spans="1:4" x14ac:dyDescent="0.3">
      <c r="A48048">
        <v>415114</v>
      </c>
      <c r="B48048" s="1">
        <v>44432.809653721684</v>
      </c>
      <c r="C48048">
        <v>117027</v>
      </c>
      <c r="D48048">
        <v>180017</v>
      </c>
    </row>
    <row r="48049" spans="1:4" x14ac:dyDescent="0.3">
      <c r="A48049">
        <v>21455</v>
      </c>
      <c r="B48049" s="1">
        <v>44309.76920064725</v>
      </c>
      <c r="C48049">
        <v>117079</v>
      </c>
      <c r="D48049">
        <v>229336</v>
      </c>
    </row>
    <row r="48050" spans="1:4" x14ac:dyDescent="0.3">
      <c r="A48050">
        <v>36425</v>
      </c>
      <c r="B48050" s="1">
        <v>44316.691530744341</v>
      </c>
      <c r="C48050">
        <v>117079</v>
      </c>
      <c r="D48050">
        <v>347393</v>
      </c>
    </row>
    <row r="48051" spans="1:4" x14ac:dyDescent="0.3">
      <c r="A48051">
        <v>54539</v>
      </c>
      <c r="B48051" s="1">
        <v>44324.321817682423</v>
      </c>
      <c r="C48051">
        <v>117079</v>
      </c>
      <c r="D48051">
        <v>472712</v>
      </c>
    </row>
    <row r="48052" spans="1:4" x14ac:dyDescent="0.3">
      <c r="A48052">
        <v>63173</v>
      </c>
      <c r="B48052" s="1">
        <v>44327.585333333336</v>
      </c>
      <c r="C48052">
        <v>117079</v>
      </c>
      <c r="D48052">
        <v>411922</v>
      </c>
    </row>
    <row r="48053" spans="1:4" x14ac:dyDescent="0.3">
      <c r="A48053">
        <v>67939</v>
      </c>
      <c r="B48053" s="1">
        <v>44329.728747572815</v>
      </c>
      <c r="C48053">
        <v>117079</v>
      </c>
      <c r="D48053">
        <v>439981</v>
      </c>
    </row>
    <row r="48054" spans="1:4" x14ac:dyDescent="0.3">
      <c r="A48054">
        <v>70162</v>
      </c>
      <c r="B48054" s="1">
        <v>44330.639750809067</v>
      </c>
      <c r="C48054">
        <v>117079</v>
      </c>
      <c r="D48054">
        <v>401945</v>
      </c>
    </row>
    <row r="48055" spans="1:4" x14ac:dyDescent="0.3">
      <c r="A48055">
        <v>88519</v>
      </c>
      <c r="B48055" s="1">
        <v>44337.373333333337</v>
      </c>
      <c r="C48055">
        <v>117079</v>
      </c>
      <c r="D48055">
        <v>402569</v>
      </c>
    </row>
    <row r="48056" spans="1:4" x14ac:dyDescent="0.3">
      <c r="A48056">
        <v>89616</v>
      </c>
      <c r="B48056" s="1">
        <v>44337.693148867314</v>
      </c>
      <c r="C48056">
        <v>117079</v>
      </c>
      <c r="D48056">
        <v>470762</v>
      </c>
    </row>
    <row r="48057" spans="1:4" x14ac:dyDescent="0.3">
      <c r="A48057">
        <v>108822</v>
      </c>
      <c r="B48057" s="1">
        <v>44343.618715210359</v>
      </c>
      <c r="C48057">
        <v>117079</v>
      </c>
      <c r="D48057">
        <v>43623</v>
      </c>
    </row>
    <row r="48058" spans="1:4" x14ac:dyDescent="0.3">
      <c r="A48058">
        <v>134168</v>
      </c>
      <c r="B48058" s="1">
        <v>44350.651077669907</v>
      </c>
      <c r="C48058">
        <v>117079</v>
      </c>
      <c r="D48058">
        <v>304128</v>
      </c>
    </row>
    <row r="48059" spans="1:4" x14ac:dyDescent="0.3">
      <c r="A48059">
        <v>143237</v>
      </c>
      <c r="B48059" s="1">
        <v>44352.852320932645</v>
      </c>
      <c r="C48059">
        <v>117079</v>
      </c>
      <c r="D48059">
        <v>37644</v>
      </c>
    </row>
    <row r="48060" spans="1:4" x14ac:dyDescent="0.3">
      <c r="A48060">
        <v>179088</v>
      </c>
      <c r="B48060" s="1">
        <v>44363.660786407767</v>
      </c>
      <c r="C48060">
        <v>117079</v>
      </c>
      <c r="D48060">
        <v>133619</v>
      </c>
    </row>
    <row r="48061" spans="1:4" x14ac:dyDescent="0.3">
      <c r="A48061">
        <v>200858</v>
      </c>
      <c r="B48061" s="1">
        <v>44369.460139158582</v>
      </c>
      <c r="C48061">
        <v>117079</v>
      </c>
      <c r="D48061">
        <v>349014</v>
      </c>
    </row>
    <row r="48062" spans="1:4" x14ac:dyDescent="0.3">
      <c r="A48062">
        <v>224886</v>
      </c>
      <c r="B48062" s="1">
        <v>44375.803181229778</v>
      </c>
      <c r="C48062">
        <v>117079</v>
      </c>
      <c r="D48062">
        <v>472330</v>
      </c>
    </row>
    <row r="48063" spans="1:4" x14ac:dyDescent="0.3">
      <c r="A48063">
        <v>256878</v>
      </c>
      <c r="B48063" s="1">
        <v>44385.984411003235</v>
      </c>
      <c r="C48063">
        <v>117079</v>
      </c>
      <c r="D48063">
        <v>183290</v>
      </c>
    </row>
    <row r="48064" spans="1:4" x14ac:dyDescent="0.3">
      <c r="A48064">
        <v>267065</v>
      </c>
      <c r="B48064" s="1">
        <v>44388.523880733665</v>
      </c>
      <c r="C48064">
        <v>117079</v>
      </c>
      <c r="D48064">
        <v>458081</v>
      </c>
    </row>
    <row r="48065" spans="1:4" x14ac:dyDescent="0.3">
      <c r="A48065">
        <v>274235</v>
      </c>
      <c r="B48065" s="1">
        <v>44390.699621359228</v>
      </c>
      <c r="C48065">
        <v>117079</v>
      </c>
      <c r="D48065">
        <v>158978</v>
      </c>
    </row>
    <row r="48066" spans="1:4" x14ac:dyDescent="0.3">
      <c r="A48066">
        <v>284894</v>
      </c>
      <c r="B48066" s="1">
        <v>44393.90997734628</v>
      </c>
      <c r="C48066">
        <v>117079</v>
      </c>
      <c r="D48066">
        <v>250679</v>
      </c>
    </row>
    <row r="48067" spans="1:4" x14ac:dyDescent="0.3">
      <c r="A48067">
        <v>297063</v>
      </c>
      <c r="B48067" s="1">
        <v>44397.636514563106</v>
      </c>
      <c r="C48067">
        <v>117079</v>
      </c>
      <c r="D48067">
        <v>296654</v>
      </c>
    </row>
    <row r="48068" spans="1:4" x14ac:dyDescent="0.3">
      <c r="A48068">
        <v>332303</v>
      </c>
      <c r="B48068" s="1">
        <v>44407.87599676376</v>
      </c>
      <c r="C48068">
        <v>117079</v>
      </c>
      <c r="D48068">
        <v>175948</v>
      </c>
    </row>
    <row r="48069" spans="1:4" x14ac:dyDescent="0.3">
      <c r="A48069">
        <v>407487</v>
      </c>
      <c r="B48069" s="1">
        <v>44430.105441450236</v>
      </c>
      <c r="C48069">
        <v>117079</v>
      </c>
      <c r="D48069">
        <v>351192</v>
      </c>
    </row>
    <row r="48070" spans="1:4" x14ac:dyDescent="0.3">
      <c r="A48070">
        <v>21112</v>
      </c>
      <c r="B48070" s="1">
        <v>44309.708116504851</v>
      </c>
      <c r="C48070">
        <v>117109</v>
      </c>
      <c r="D48070">
        <v>411922</v>
      </c>
    </row>
    <row r="48071" spans="1:4" x14ac:dyDescent="0.3">
      <c r="A48071">
        <v>44616</v>
      </c>
      <c r="B48071" s="1">
        <v>44319.651482200643</v>
      </c>
      <c r="C48071">
        <v>117109</v>
      </c>
      <c r="D48071">
        <v>21760</v>
      </c>
    </row>
    <row r="48072" spans="1:4" x14ac:dyDescent="0.3">
      <c r="A48072">
        <v>46606</v>
      </c>
      <c r="B48072" s="1">
        <v>44320.633682847896</v>
      </c>
      <c r="C48072">
        <v>117109</v>
      </c>
      <c r="D48072">
        <v>180863</v>
      </c>
    </row>
    <row r="48073" spans="1:4" x14ac:dyDescent="0.3">
      <c r="A48073">
        <v>54593</v>
      </c>
      <c r="B48073" s="1">
        <v>44324.350666666665</v>
      </c>
      <c r="C48073">
        <v>117109</v>
      </c>
      <c r="D48073">
        <v>126107</v>
      </c>
    </row>
    <row r="48074" spans="1:4" x14ac:dyDescent="0.3">
      <c r="A48074">
        <v>78454</v>
      </c>
      <c r="B48074" s="1">
        <v>44332.759896440126</v>
      </c>
      <c r="C48074">
        <v>117109</v>
      </c>
      <c r="D48074">
        <v>100603</v>
      </c>
    </row>
    <row r="48075" spans="1:4" x14ac:dyDescent="0.3">
      <c r="A48075">
        <v>82852</v>
      </c>
      <c r="B48075" s="1">
        <v>44334.719443365691</v>
      </c>
      <c r="C48075">
        <v>117109</v>
      </c>
      <c r="D48075">
        <v>401945</v>
      </c>
    </row>
    <row r="48076" spans="1:4" x14ac:dyDescent="0.3">
      <c r="A48076">
        <v>117182</v>
      </c>
      <c r="B48076" s="1">
        <v>44345.530122977347</v>
      </c>
      <c r="C48076">
        <v>117109</v>
      </c>
      <c r="D48076">
        <v>347008</v>
      </c>
    </row>
    <row r="48077" spans="1:4" x14ac:dyDescent="0.3">
      <c r="A48077">
        <v>142278</v>
      </c>
      <c r="B48077" s="1">
        <v>44352.725915857605</v>
      </c>
      <c r="C48077">
        <v>117109</v>
      </c>
      <c r="D48077">
        <v>103560</v>
      </c>
    </row>
    <row r="48078" spans="1:4" x14ac:dyDescent="0.3">
      <c r="A48078">
        <v>149124</v>
      </c>
      <c r="B48078" s="1">
        <v>44354.722679611645</v>
      </c>
      <c r="C48078">
        <v>117109</v>
      </c>
      <c r="D48078">
        <v>402114</v>
      </c>
    </row>
    <row r="48079" spans="1:4" x14ac:dyDescent="0.3">
      <c r="A48079">
        <v>161151</v>
      </c>
      <c r="B48079" s="1">
        <v>44358.700025889964</v>
      </c>
      <c r="C48079">
        <v>117109</v>
      </c>
      <c r="D48079">
        <v>351192</v>
      </c>
    </row>
    <row r="48080" spans="1:4" x14ac:dyDescent="0.3">
      <c r="A48080">
        <v>176290</v>
      </c>
      <c r="B48080" s="1">
        <v>44362.620737864076</v>
      </c>
      <c r="C48080">
        <v>117109</v>
      </c>
      <c r="D48080">
        <v>282234</v>
      </c>
    </row>
    <row r="48081" spans="1:4" x14ac:dyDescent="0.3">
      <c r="A48081">
        <v>190310</v>
      </c>
      <c r="B48081" s="1">
        <v>44366.628828478963</v>
      </c>
      <c r="C48081">
        <v>117109</v>
      </c>
      <c r="D48081">
        <v>118549</v>
      </c>
    </row>
    <row r="48082" spans="1:4" x14ac:dyDescent="0.3">
      <c r="A48082">
        <v>197617</v>
      </c>
      <c r="B48082" s="1">
        <v>44368.457307443365</v>
      </c>
      <c r="C48082">
        <v>117109</v>
      </c>
      <c r="D48082">
        <v>327968</v>
      </c>
    </row>
    <row r="48083" spans="1:4" x14ac:dyDescent="0.3">
      <c r="A48083">
        <v>199919</v>
      </c>
      <c r="B48083" s="1">
        <v>44368.90390938511</v>
      </c>
      <c r="C48083">
        <v>117109</v>
      </c>
      <c r="D48083">
        <v>471403</v>
      </c>
    </row>
    <row r="48084" spans="1:4" x14ac:dyDescent="0.3">
      <c r="A48084">
        <v>205378</v>
      </c>
      <c r="B48084" s="1">
        <v>44370.779313915853</v>
      </c>
      <c r="C48084">
        <v>117109</v>
      </c>
      <c r="D48084">
        <v>219046</v>
      </c>
    </row>
    <row r="48085" spans="1:4" x14ac:dyDescent="0.3">
      <c r="A48085">
        <v>4674</v>
      </c>
      <c r="B48085" s="1">
        <v>44291.563699029131</v>
      </c>
      <c r="C48085">
        <v>117139</v>
      </c>
      <c r="D48085">
        <v>21760</v>
      </c>
    </row>
    <row r="48086" spans="1:4" x14ac:dyDescent="0.3">
      <c r="A48086">
        <v>20388</v>
      </c>
      <c r="B48086" s="1">
        <v>44308.843634304212</v>
      </c>
      <c r="C48086">
        <v>117139</v>
      </c>
      <c r="D48086">
        <v>383061</v>
      </c>
    </row>
    <row r="48087" spans="1:4" x14ac:dyDescent="0.3">
      <c r="A48087">
        <v>23375</v>
      </c>
      <c r="B48087" s="1">
        <v>44310.556016724142</v>
      </c>
      <c r="C48087">
        <v>117139</v>
      </c>
      <c r="D48087">
        <v>341333</v>
      </c>
    </row>
    <row r="48088" spans="1:4" x14ac:dyDescent="0.3">
      <c r="A48088">
        <v>28737</v>
      </c>
      <c r="B48088" s="1">
        <v>44312.809653721684</v>
      </c>
      <c r="C48088">
        <v>117139</v>
      </c>
      <c r="D48088">
        <v>89017</v>
      </c>
    </row>
    <row r="48089" spans="1:4" x14ac:dyDescent="0.3">
      <c r="A48089">
        <v>47763</v>
      </c>
      <c r="B48089" s="1">
        <v>44320.924540453074</v>
      </c>
      <c r="C48089">
        <v>117139</v>
      </c>
      <c r="D48089">
        <v>241927</v>
      </c>
    </row>
    <row r="48090" spans="1:4" x14ac:dyDescent="0.3">
      <c r="A48090">
        <v>49217</v>
      </c>
      <c r="B48090" s="1">
        <v>44321.843634304212</v>
      </c>
      <c r="C48090">
        <v>117139</v>
      </c>
      <c r="D48090">
        <v>411922</v>
      </c>
    </row>
    <row r="48091" spans="1:4" x14ac:dyDescent="0.3">
      <c r="A48091">
        <v>54216</v>
      </c>
      <c r="B48091" s="1">
        <v>44324.116672261727</v>
      </c>
      <c r="C48091">
        <v>117139</v>
      </c>
      <c r="D48091">
        <v>313057</v>
      </c>
    </row>
    <row r="48092" spans="1:4" x14ac:dyDescent="0.3">
      <c r="A48092">
        <v>71567</v>
      </c>
      <c r="B48092" s="1">
        <v>44330.838779935279</v>
      </c>
      <c r="C48092">
        <v>117139</v>
      </c>
      <c r="D48092">
        <v>113183</v>
      </c>
    </row>
    <row r="48093" spans="1:4" x14ac:dyDescent="0.3">
      <c r="A48093">
        <v>74900</v>
      </c>
      <c r="B48093" s="1">
        <v>44331.76920064725</v>
      </c>
      <c r="C48093">
        <v>117139</v>
      </c>
      <c r="D48093">
        <v>347008</v>
      </c>
    </row>
    <row r="48094" spans="1:4" x14ac:dyDescent="0.3">
      <c r="A48094">
        <v>81517</v>
      </c>
      <c r="B48094" s="1">
        <v>44334.02486407767</v>
      </c>
      <c r="C48094">
        <v>117139</v>
      </c>
      <c r="D48094">
        <v>251574</v>
      </c>
    </row>
    <row r="48095" spans="1:4" x14ac:dyDescent="0.3">
      <c r="A48095">
        <v>87417</v>
      </c>
      <c r="B48095" s="1">
        <v>44336.767582524277</v>
      </c>
      <c r="C48095">
        <v>117139</v>
      </c>
      <c r="D48095">
        <v>304128</v>
      </c>
    </row>
    <row r="48096" spans="1:4" x14ac:dyDescent="0.3">
      <c r="A48096">
        <v>95364</v>
      </c>
      <c r="B48096" s="1">
        <v>44338.773033845027</v>
      </c>
      <c r="C48096">
        <v>117139</v>
      </c>
      <c r="D48096">
        <v>68899</v>
      </c>
    </row>
    <row r="48097" spans="1:4" x14ac:dyDescent="0.3">
      <c r="A48097">
        <v>107737</v>
      </c>
      <c r="B48097" s="1">
        <v>44342.829071197411</v>
      </c>
      <c r="C48097">
        <v>117139</v>
      </c>
      <c r="D48097">
        <v>88863</v>
      </c>
    </row>
    <row r="48098" spans="1:4" x14ac:dyDescent="0.3">
      <c r="A48098">
        <v>128165</v>
      </c>
      <c r="B48098" s="1">
        <v>44347.979556634309</v>
      </c>
      <c r="C48098">
        <v>117139</v>
      </c>
      <c r="D48098">
        <v>19714</v>
      </c>
    </row>
    <row r="48099" spans="1:4" x14ac:dyDescent="0.3">
      <c r="A48099">
        <v>130384</v>
      </c>
      <c r="B48099" s="1">
        <v>44348.87599676376</v>
      </c>
      <c r="C48099">
        <v>117139</v>
      </c>
      <c r="D48099">
        <v>214224</v>
      </c>
    </row>
    <row r="48100" spans="1:4" x14ac:dyDescent="0.3">
      <c r="A48100">
        <v>134598</v>
      </c>
      <c r="B48100" s="1">
        <v>44350.720656957928</v>
      </c>
      <c r="C48100">
        <v>117139</v>
      </c>
      <c r="D48100">
        <v>320523</v>
      </c>
    </row>
    <row r="48101" spans="1:4" x14ac:dyDescent="0.3">
      <c r="A48101">
        <v>154974</v>
      </c>
      <c r="B48101" s="1">
        <v>44356.739333333338</v>
      </c>
      <c r="C48101">
        <v>117139</v>
      </c>
      <c r="D48101">
        <v>425255</v>
      </c>
    </row>
    <row r="48102" spans="1:4" x14ac:dyDescent="0.3">
      <c r="A48102">
        <v>183693</v>
      </c>
      <c r="B48102" s="1">
        <v>44364.964993527508</v>
      </c>
      <c r="C48102">
        <v>117139</v>
      </c>
      <c r="D48102">
        <v>282515</v>
      </c>
    </row>
    <row r="48103" spans="1:4" x14ac:dyDescent="0.3">
      <c r="A48103">
        <v>197075</v>
      </c>
      <c r="B48103" s="1">
        <v>44367.981872005374</v>
      </c>
      <c r="C48103">
        <v>117139</v>
      </c>
      <c r="D48103">
        <v>227775</v>
      </c>
    </row>
    <row r="48104" spans="1:4" x14ac:dyDescent="0.3">
      <c r="A48104">
        <v>215464</v>
      </c>
      <c r="B48104" s="1">
        <v>44373.605770226539</v>
      </c>
      <c r="C48104">
        <v>117139</v>
      </c>
      <c r="D48104">
        <v>192331</v>
      </c>
    </row>
    <row r="48105" spans="1:4" x14ac:dyDescent="0.3">
      <c r="A48105">
        <v>234716</v>
      </c>
      <c r="B48105" s="1">
        <v>44378.966611650489</v>
      </c>
      <c r="C48105">
        <v>117139</v>
      </c>
      <c r="D48105">
        <v>470762</v>
      </c>
    </row>
    <row r="48106" spans="1:4" x14ac:dyDescent="0.3">
      <c r="A48106">
        <v>244113</v>
      </c>
      <c r="B48106" s="1">
        <v>44381.461757281555</v>
      </c>
      <c r="C48106">
        <v>117139</v>
      </c>
      <c r="D48106">
        <v>310440</v>
      </c>
    </row>
    <row r="48107" spans="1:4" x14ac:dyDescent="0.3">
      <c r="A48107">
        <v>256134</v>
      </c>
      <c r="B48107" s="1">
        <v>44385.798326860844</v>
      </c>
      <c r="C48107">
        <v>117139</v>
      </c>
      <c r="D48107">
        <v>320264</v>
      </c>
    </row>
    <row r="48108" spans="1:4" x14ac:dyDescent="0.3">
      <c r="A48108">
        <v>281422</v>
      </c>
      <c r="B48108" s="1">
        <v>44393.016333333333</v>
      </c>
      <c r="C48108">
        <v>117139</v>
      </c>
      <c r="D48108">
        <v>251439</v>
      </c>
    </row>
    <row r="48109" spans="1:4" x14ac:dyDescent="0.3">
      <c r="A48109">
        <v>283335</v>
      </c>
      <c r="B48109" s="1">
        <v>44393.681822006474</v>
      </c>
      <c r="C48109">
        <v>117139</v>
      </c>
      <c r="D48109">
        <v>31749</v>
      </c>
    </row>
    <row r="48110" spans="1:4" x14ac:dyDescent="0.3">
      <c r="A48110">
        <v>310496</v>
      </c>
      <c r="B48110" s="1">
        <v>44401.600915857605</v>
      </c>
      <c r="C48110">
        <v>117139</v>
      </c>
      <c r="D48110">
        <v>14862</v>
      </c>
    </row>
    <row r="48111" spans="1:4" x14ac:dyDescent="0.3">
      <c r="A48111">
        <v>252951</v>
      </c>
      <c r="B48111" s="1">
        <v>44384.597679611652</v>
      </c>
      <c r="C48111">
        <v>117145</v>
      </c>
      <c r="D48111">
        <v>36482</v>
      </c>
    </row>
    <row r="48112" spans="1:4" x14ac:dyDescent="0.3">
      <c r="A48112">
        <v>267255</v>
      </c>
      <c r="B48112" s="1">
        <v>44388.572771385843</v>
      </c>
      <c r="C48112">
        <v>117145</v>
      </c>
      <c r="D48112">
        <v>250679</v>
      </c>
    </row>
    <row r="48113" spans="1:4" x14ac:dyDescent="0.3">
      <c r="A48113">
        <v>290903</v>
      </c>
      <c r="B48113" s="1">
        <v>44395.500198370311</v>
      </c>
      <c r="C48113">
        <v>117145</v>
      </c>
      <c r="D48113">
        <v>82850</v>
      </c>
    </row>
    <row r="48114" spans="1:4" x14ac:dyDescent="0.3">
      <c r="A48114">
        <v>297680</v>
      </c>
      <c r="B48114" s="1">
        <v>44397.728747572815</v>
      </c>
      <c r="C48114">
        <v>117145</v>
      </c>
      <c r="D48114">
        <v>202914</v>
      </c>
    </row>
    <row r="48115" spans="1:4" x14ac:dyDescent="0.3">
      <c r="A48115">
        <v>305530</v>
      </c>
      <c r="B48115" s="1">
        <v>44400.532954692557</v>
      </c>
      <c r="C48115">
        <v>117145</v>
      </c>
      <c r="D48115">
        <v>118549</v>
      </c>
    </row>
    <row r="48116" spans="1:4" x14ac:dyDescent="0.3">
      <c r="A48116">
        <v>325746</v>
      </c>
      <c r="B48116" s="1">
        <v>44405.854961165052</v>
      </c>
      <c r="C48116">
        <v>117145</v>
      </c>
      <c r="D48116">
        <v>372101</v>
      </c>
    </row>
    <row r="48117" spans="1:4" x14ac:dyDescent="0.3">
      <c r="A48117">
        <v>327688</v>
      </c>
      <c r="B48117" s="1">
        <v>44406.688294498381</v>
      </c>
      <c r="C48117">
        <v>117145</v>
      </c>
      <c r="D48117">
        <v>204534</v>
      </c>
    </row>
    <row r="48118" spans="1:4" x14ac:dyDescent="0.3">
      <c r="A48118">
        <v>338162</v>
      </c>
      <c r="B48118" s="1">
        <v>44409.047517799358</v>
      </c>
      <c r="C48118">
        <v>117145</v>
      </c>
      <c r="D48118">
        <v>36491</v>
      </c>
    </row>
    <row r="48119" spans="1:4" x14ac:dyDescent="0.3">
      <c r="A48119">
        <v>339092</v>
      </c>
      <c r="B48119" s="1">
        <v>44409.377178258612</v>
      </c>
      <c r="C48119">
        <v>117145</v>
      </c>
      <c r="D48119">
        <v>122982</v>
      </c>
    </row>
    <row r="48120" spans="1:4" x14ac:dyDescent="0.3">
      <c r="A48120">
        <v>352565</v>
      </c>
      <c r="B48120" s="1">
        <v>44413.817744336571</v>
      </c>
      <c r="C48120">
        <v>117145</v>
      </c>
      <c r="D48120">
        <v>179296</v>
      </c>
    </row>
    <row r="48121" spans="1:4" x14ac:dyDescent="0.3">
      <c r="A48121">
        <v>367898</v>
      </c>
      <c r="B48121" s="1">
        <v>44417.670495145634</v>
      </c>
      <c r="C48121">
        <v>117145</v>
      </c>
      <c r="D48121">
        <v>215130</v>
      </c>
    </row>
    <row r="48122" spans="1:4" x14ac:dyDescent="0.3">
      <c r="A48122">
        <v>376635</v>
      </c>
      <c r="B48122" s="1">
        <v>44420.846870550165</v>
      </c>
      <c r="C48122">
        <v>117145</v>
      </c>
      <c r="D48122">
        <v>299102</v>
      </c>
    </row>
    <row r="48123" spans="1:4" x14ac:dyDescent="0.3">
      <c r="A48123">
        <v>391314</v>
      </c>
      <c r="B48123" s="1">
        <v>44424.9083592233</v>
      </c>
      <c r="C48123">
        <v>117145</v>
      </c>
      <c r="D48123">
        <v>452881</v>
      </c>
    </row>
    <row r="48124" spans="1:4" x14ac:dyDescent="0.3">
      <c r="A48124">
        <v>62106</v>
      </c>
      <c r="B48124" s="1">
        <v>44326.91119093851</v>
      </c>
      <c r="C48124">
        <v>117166</v>
      </c>
      <c r="D48124">
        <v>227775</v>
      </c>
    </row>
    <row r="48125" spans="1:4" x14ac:dyDescent="0.3">
      <c r="A48125">
        <v>105218</v>
      </c>
      <c r="B48125" s="1">
        <v>44341.907145631063</v>
      </c>
      <c r="C48125">
        <v>117196</v>
      </c>
      <c r="D48125">
        <v>108086</v>
      </c>
    </row>
    <row r="48126" spans="1:4" x14ac:dyDescent="0.3">
      <c r="A48126">
        <v>107484</v>
      </c>
      <c r="B48126" s="1">
        <v>44342.78902265372</v>
      </c>
      <c r="C48126">
        <v>117196</v>
      </c>
      <c r="D48126">
        <v>5151</v>
      </c>
    </row>
    <row r="48127" spans="1:4" x14ac:dyDescent="0.3">
      <c r="A48127">
        <v>121123</v>
      </c>
      <c r="B48127" s="1">
        <v>44346.118900112917</v>
      </c>
      <c r="C48127">
        <v>117196</v>
      </c>
      <c r="D48127">
        <v>330333</v>
      </c>
    </row>
    <row r="48128" spans="1:4" x14ac:dyDescent="0.3">
      <c r="A48128">
        <v>129391</v>
      </c>
      <c r="B48128" s="1">
        <v>44348.675754045304</v>
      </c>
      <c r="C48128">
        <v>117196</v>
      </c>
      <c r="D48128">
        <v>119655</v>
      </c>
    </row>
    <row r="48129" spans="1:4" x14ac:dyDescent="0.3">
      <c r="A48129">
        <v>141157</v>
      </c>
      <c r="B48129" s="1">
        <v>44352.513941747573</v>
      </c>
      <c r="C48129">
        <v>117196</v>
      </c>
      <c r="D48129">
        <v>325852</v>
      </c>
    </row>
    <row r="48130" spans="1:4" x14ac:dyDescent="0.3">
      <c r="A48130">
        <v>142002</v>
      </c>
      <c r="B48130" s="1">
        <v>44352.683706167794</v>
      </c>
      <c r="C48130">
        <v>117196</v>
      </c>
      <c r="D48130">
        <v>154256</v>
      </c>
    </row>
    <row r="48131" spans="1:4" x14ac:dyDescent="0.3">
      <c r="A48131">
        <v>149378</v>
      </c>
      <c r="B48131" s="1">
        <v>44354.755042071192</v>
      </c>
      <c r="C48131">
        <v>117196</v>
      </c>
      <c r="D48131">
        <v>172251</v>
      </c>
    </row>
    <row r="48132" spans="1:4" x14ac:dyDescent="0.3">
      <c r="A48132">
        <v>163376</v>
      </c>
      <c r="B48132" s="1">
        <v>44358.997760517799</v>
      </c>
      <c r="C48132">
        <v>117196</v>
      </c>
      <c r="D48132">
        <v>190995</v>
      </c>
    </row>
    <row r="48133" spans="1:4" x14ac:dyDescent="0.3">
      <c r="A48133">
        <v>211322</v>
      </c>
      <c r="B48133" s="1">
        <v>44372.664427184463</v>
      </c>
      <c r="C48133">
        <v>117196</v>
      </c>
      <c r="D48133">
        <v>188971</v>
      </c>
    </row>
    <row r="48134" spans="1:4" x14ac:dyDescent="0.3">
      <c r="A48134">
        <v>262198</v>
      </c>
      <c r="B48134" s="1">
        <v>44387.483197410998</v>
      </c>
      <c r="C48134">
        <v>117196</v>
      </c>
      <c r="D48134">
        <v>95024</v>
      </c>
    </row>
    <row r="48135" spans="1:4" x14ac:dyDescent="0.3">
      <c r="A48135">
        <v>280784</v>
      </c>
      <c r="B48135" s="1">
        <v>44392.785786407767</v>
      </c>
      <c r="C48135">
        <v>117196</v>
      </c>
      <c r="D48135">
        <v>230507</v>
      </c>
    </row>
    <row r="48136" spans="1:4" x14ac:dyDescent="0.3">
      <c r="A48136">
        <v>285916</v>
      </c>
      <c r="B48136" s="1">
        <v>44394.227942747275</v>
      </c>
      <c r="C48136">
        <v>117196</v>
      </c>
      <c r="D48136">
        <v>301811</v>
      </c>
    </row>
    <row r="48137" spans="1:4" x14ac:dyDescent="0.3">
      <c r="A48137">
        <v>286645</v>
      </c>
      <c r="B48137" s="1">
        <v>44394.465398058252</v>
      </c>
      <c r="C48137">
        <v>117196</v>
      </c>
      <c r="D48137">
        <v>473327</v>
      </c>
    </row>
    <row r="48138" spans="1:4" x14ac:dyDescent="0.3">
      <c r="A48138">
        <v>289888</v>
      </c>
      <c r="B48138" s="1">
        <v>44395.050965910828</v>
      </c>
      <c r="C48138">
        <v>117196</v>
      </c>
      <c r="D48138">
        <v>242428</v>
      </c>
    </row>
    <row r="48139" spans="1:4" x14ac:dyDescent="0.3">
      <c r="A48139">
        <v>319169</v>
      </c>
      <c r="B48139" s="1">
        <v>44403.719443365691</v>
      </c>
      <c r="C48139">
        <v>117196</v>
      </c>
      <c r="D48139">
        <v>122902</v>
      </c>
    </row>
    <row r="48140" spans="1:4" x14ac:dyDescent="0.3">
      <c r="A48140">
        <v>351869</v>
      </c>
      <c r="B48140" s="1">
        <v>44413.688699029124</v>
      </c>
      <c r="C48140">
        <v>117196</v>
      </c>
      <c r="D48140">
        <v>21760</v>
      </c>
    </row>
    <row r="48141" spans="1:4" x14ac:dyDescent="0.3">
      <c r="A48141">
        <v>362324</v>
      </c>
      <c r="B48141" s="1">
        <v>44415.971870550158</v>
      </c>
      <c r="C48141">
        <v>117196</v>
      </c>
      <c r="D48141">
        <v>241927</v>
      </c>
    </row>
    <row r="48142" spans="1:4" x14ac:dyDescent="0.3">
      <c r="A48142">
        <v>367636</v>
      </c>
      <c r="B48142" s="1">
        <v>44417.640155339803</v>
      </c>
      <c r="C48142">
        <v>117196</v>
      </c>
      <c r="D48142">
        <v>325094</v>
      </c>
    </row>
    <row r="48143" spans="1:4" x14ac:dyDescent="0.3">
      <c r="A48143">
        <v>386661</v>
      </c>
      <c r="B48143" s="1">
        <v>44423.538499099704</v>
      </c>
      <c r="C48143">
        <v>117196</v>
      </c>
      <c r="D48143">
        <v>241682</v>
      </c>
    </row>
    <row r="48144" spans="1:4" x14ac:dyDescent="0.3">
      <c r="A48144">
        <v>405141</v>
      </c>
      <c r="B48144" s="1">
        <v>44429.644550920137</v>
      </c>
      <c r="C48144">
        <v>117196</v>
      </c>
      <c r="D48144">
        <v>223719</v>
      </c>
    </row>
    <row r="48145" spans="1:4" x14ac:dyDescent="0.3">
      <c r="A48145">
        <v>408344</v>
      </c>
      <c r="B48145" s="1">
        <v>44430.467016181225</v>
      </c>
      <c r="C48145">
        <v>117196</v>
      </c>
      <c r="D48145">
        <v>398405</v>
      </c>
    </row>
    <row r="48146" spans="1:4" x14ac:dyDescent="0.3">
      <c r="A48146">
        <v>419245</v>
      </c>
      <c r="B48146" s="1">
        <v>44434.604556634302</v>
      </c>
      <c r="C48146">
        <v>117196</v>
      </c>
      <c r="D48146">
        <v>470208</v>
      </c>
    </row>
    <row r="48147" spans="1:4" x14ac:dyDescent="0.3">
      <c r="A48147">
        <v>299935</v>
      </c>
      <c r="B48147" s="1">
        <v>44398.638941747573</v>
      </c>
      <c r="C48147">
        <v>117203</v>
      </c>
      <c r="D48147">
        <v>5151</v>
      </c>
    </row>
    <row r="48148" spans="1:4" x14ac:dyDescent="0.3">
      <c r="A48148">
        <v>303072</v>
      </c>
      <c r="B48148" s="1">
        <v>44399.6583592233</v>
      </c>
      <c r="C48148">
        <v>117203</v>
      </c>
      <c r="D48148">
        <v>204394</v>
      </c>
    </row>
    <row r="48149" spans="1:4" x14ac:dyDescent="0.3">
      <c r="A48149">
        <v>312038</v>
      </c>
      <c r="B48149" s="1">
        <v>44401.829981383707</v>
      </c>
      <c r="C48149">
        <v>117203</v>
      </c>
      <c r="D48149">
        <v>145859</v>
      </c>
    </row>
    <row r="48150" spans="1:4" x14ac:dyDescent="0.3">
      <c r="A48150">
        <v>322855</v>
      </c>
      <c r="B48150" s="1">
        <v>44404.909168284787</v>
      </c>
      <c r="C48150">
        <v>117203</v>
      </c>
      <c r="D48150">
        <v>310369</v>
      </c>
    </row>
    <row r="48151" spans="1:4" x14ac:dyDescent="0.3">
      <c r="A48151">
        <v>332489</v>
      </c>
      <c r="B48151" s="1">
        <v>44407.896223300973</v>
      </c>
      <c r="C48151">
        <v>117203</v>
      </c>
      <c r="D48151">
        <v>411922</v>
      </c>
    </row>
    <row r="48152" spans="1:4" x14ac:dyDescent="0.3">
      <c r="A48152">
        <v>341102</v>
      </c>
      <c r="B48152" s="1">
        <v>44409.740883495142</v>
      </c>
      <c r="C48152">
        <v>117203</v>
      </c>
      <c r="D48152">
        <v>149755</v>
      </c>
    </row>
    <row r="48153" spans="1:4" x14ac:dyDescent="0.3">
      <c r="A48153">
        <v>345969</v>
      </c>
      <c r="B48153" s="1">
        <v>44411.625996763752</v>
      </c>
      <c r="C48153">
        <v>117203</v>
      </c>
      <c r="D48153">
        <v>250679</v>
      </c>
    </row>
    <row r="48154" spans="1:4" x14ac:dyDescent="0.3">
      <c r="A48154">
        <v>370147</v>
      </c>
      <c r="B48154" s="1">
        <v>44418.656741100327</v>
      </c>
      <c r="C48154">
        <v>117203</v>
      </c>
      <c r="D48154">
        <v>154256</v>
      </c>
    </row>
    <row r="48155" spans="1:4" x14ac:dyDescent="0.3">
      <c r="A48155">
        <v>414081</v>
      </c>
      <c r="B48155" s="1">
        <v>44432.3800420712</v>
      </c>
      <c r="C48155">
        <v>117203</v>
      </c>
      <c r="D48155">
        <v>35968</v>
      </c>
    </row>
    <row r="48156" spans="1:4" x14ac:dyDescent="0.3">
      <c r="A48156">
        <v>117931</v>
      </c>
      <c r="B48156" s="1">
        <v>44345.628423948219</v>
      </c>
      <c r="C48156">
        <v>117234</v>
      </c>
      <c r="D48156">
        <v>430624</v>
      </c>
    </row>
    <row r="48157" spans="1:4" x14ac:dyDescent="0.3">
      <c r="A48157">
        <v>141583</v>
      </c>
      <c r="B48157" s="1">
        <v>44352.586352750812</v>
      </c>
      <c r="C48157">
        <v>117234</v>
      </c>
      <c r="D48157">
        <v>125262</v>
      </c>
    </row>
    <row r="48158" spans="1:4" x14ac:dyDescent="0.3">
      <c r="A48158">
        <v>165717</v>
      </c>
      <c r="B48158" s="1">
        <v>44359.651077669907</v>
      </c>
      <c r="C48158">
        <v>117234</v>
      </c>
      <c r="D48158">
        <v>206501</v>
      </c>
    </row>
    <row r="48159" spans="1:4" x14ac:dyDescent="0.3">
      <c r="A48159">
        <v>168474</v>
      </c>
      <c r="B48159" s="1">
        <v>44360.118715210359</v>
      </c>
      <c r="C48159">
        <v>117234</v>
      </c>
      <c r="D48159">
        <v>439981</v>
      </c>
    </row>
    <row r="48160" spans="1:4" x14ac:dyDescent="0.3">
      <c r="A48160">
        <v>172947</v>
      </c>
      <c r="B48160" s="1">
        <v>44360.979556634309</v>
      </c>
      <c r="C48160">
        <v>117234</v>
      </c>
      <c r="D48160">
        <v>162482</v>
      </c>
    </row>
    <row r="48161" spans="1:4" x14ac:dyDescent="0.3">
      <c r="A48161">
        <v>184017</v>
      </c>
      <c r="B48161" s="1">
        <v>44365.049135922331</v>
      </c>
      <c r="C48161">
        <v>117234</v>
      </c>
      <c r="D48161">
        <v>411922</v>
      </c>
    </row>
    <row r="48162" spans="1:4" x14ac:dyDescent="0.3">
      <c r="A48162">
        <v>205373</v>
      </c>
      <c r="B48162" s="1">
        <v>44370.778909385117</v>
      </c>
      <c r="C48162">
        <v>117234</v>
      </c>
      <c r="D48162">
        <v>411922</v>
      </c>
    </row>
    <row r="48163" spans="1:4" x14ac:dyDescent="0.3">
      <c r="A48163">
        <v>233102</v>
      </c>
      <c r="B48163" s="1">
        <v>44378.655932038841</v>
      </c>
      <c r="C48163">
        <v>117234</v>
      </c>
      <c r="D48163">
        <v>131746</v>
      </c>
    </row>
    <row r="48164" spans="1:4" x14ac:dyDescent="0.3">
      <c r="A48164">
        <v>267990</v>
      </c>
      <c r="B48164" s="1">
        <v>44388.693148867314</v>
      </c>
      <c r="C48164">
        <v>117234</v>
      </c>
      <c r="D48164">
        <v>119030</v>
      </c>
    </row>
    <row r="48165" spans="1:4" x14ac:dyDescent="0.3">
      <c r="A48165">
        <v>315954</v>
      </c>
      <c r="B48165" s="1">
        <v>44402.77081877023</v>
      </c>
      <c r="C48165">
        <v>117234</v>
      </c>
      <c r="D48165">
        <v>285201</v>
      </c>
    </row>
    <row r="48166" spans="1:4" x14ac:dyDescent="0.3">
      <c r="A48166">
        <v>103915</v>
      </c>
      <c r="B48166" s="1">
        <v>44341.559653721684</v>
      </c>
      <c r="C48166">
        <v>117265</v>
      </c>
      <c r="D48166">
        <v>118549</v>
      </c>
    </row>
    <row r="48167" spans="1:4" x14ac:dyDescent="0.3">
      <c r="A48167">
        <v>141663</v>
      </c>
      <c r="B48167" s="1">
        <v>44352.598488673138</v>
      </c>
      <c r="C48167">
        <v>117265</v>
      </c>
      <c r="D48167">
        <v>343712</v>
      </c>
    </row>
    <row r="48168" spans="1:4" x14ac:dyDescent="0.3">
      <c r="A48168">
        <v>169736</v>
      </c>
      <c r="B48168" s="1">
        <v>44360.473893203882</v>
      </c>
      <c r="C48168">
        <v>117265</v>
      </c>
      <c r="D48168">
        <v>120139</v>
      </c>
    </row>
    <row r="48169" spans="1:4" x14ac:dyDescent="0.3">
      <c r="A48169">
        <v>189207</v>
      </c>
      <c r="B48169" s="1">
        <v>44366.39</v>
      </c>
      <c r="C48169">
        <v>117265</v>
      </c>
      <c r="D48169">
        <v>320379</v>
      </c>
    </row>
    <row r="48170" spans="1:4" x14ac:dyDescent="0.3">
      <c r="A48170">
        <v>211458</v>
      </c>
      <c r="B48170" s="1">
        <v>44372.676563106797</v>
      </c>
      <c r="C48170">
        <v>117333</v>
      </c>
      <c r="D48170">
        <v>164471</v>
      </c>
    </row>
    <row r="48171" spans="1:4" x14ac:dyDescent="0.3">
      <c r="A48171">
        <v>237909</v>
      </c>
      <c r="B48171" s="1">
        <v>44379.885999999999</v>
      </c>
      <c r="C48171">
        <v>117333</v>
      </c>
      <c r="D48171">
        <v>412293</v>
      </c>
    </row>
    <row r="48172" spans="1:4" x14ac:dyDescent="0.3">
      <c r="A48172">
        <v>255643</v>
      </c>
      <c r="B48172" s="1">
        <v>44385.728343042072</v>
      </c>
      <c r="C48172">
        <v>117333</v>
      </c>
      <c r="D48172">
        <v>38789</v>
      </c>
    </row>
    <row r="48173" spans="1:4" x14ac:dyDescent="0.3">
      <c r="A48173">
        <v>259239</v>
      </c>
      <c r="B48173" s="1">
        <v>44386.762323624593</v>
      </c>
      <c r="C48173">
        <v>117333</v>
      </c>
      <c r="D48173">
        <v>351192</v>
      </c>
    </row>
    <row r="48174" spans="1:4" x14ac:dyDescent="0.3">
      <c r="A48174">
        <v>274158</v>
      </c>
      <c r="B48174" s="1">
        <v>44390.686271844657</v>
      </c>
      <c r="C48174">
        <v>117333</v>
      </c>
      <c r="D48174">
        <v>62570</v>
      </c>
    </row>
    <row r="48175" spans="1:4" x14ac:dyDescent="0.3">
      <c r="A48175">
        <v>312798</v>
      </c>
      <c r="B48175" s="1">
        <v>44401.945171521038</v>
      </c>
      <c r="C48175">
        <v>117333</v>
      </c>
      <c r="D48175">
        <v>470762</v>
      </c>
    </row>
    <row r="48176" spans="1:4" x14ac:dyDescent="0.3">
      <c r="A48176">
        <v>320010</v>
      </c>
      <c r="B48176" s="1">
        <v>44403.851320388349</v>
      </c>
      <c r="C48176">
        <v>117333</v>
      </c>
      <c r="D48176">
        <v>95782</v>
      </c>
    </row>
    <row r="48177" spans="1:4" x14ac:dyDescent="0.3">
      <c r="A48177">
        <v>323034</v>
      </c>
      <c r="B48177" s="1">
        <v>44404.948407766991</v>
      </c>
      <c r="C48177">
        <v>117333</v>
      </c>
      <c r="D48177">
        <v>404226</v>
      </c>
    </row>
    <row r="48178" spans="1:4" x14ac:dyDescent="0.3">
      <c r="A48178">
        <v>324281</v>
      </c>
      <c r="B48178" s="1">
        <v>44405.634491909383</v>
      </c>
      <c r="C48178">
        <v>117333</v>
      </c>
      <c r="D48178">
        <v>417467</v>
      </c>
    </row>
    <row r="48179" spans="1:4" x14ac:dyDescent="0.3">
      <c r="A48179">
        <v>220027</v>
      </c>
      <c r="B48179" s="1">
        <v>44374.573656422617</v>
      </c>
      <c r="C48179">
        <v>117374</v>
      </c>
      <c r="D48179">
        <v>230507</v>
      </c>
    </row>
    <row r="48180" spans="1:4" x14ac:dyDescent="0.3">
      <c r="A48180">
        <v>228661</v>
      </c>
      <c r="B48180" s="1">
        <v>44376.869119741095</v>
      </c>
      <c r="C48180">
        <v>117374</v>
      </c>
      <c r="D48180">
        <v>111368</v>
      </c>
    </row>
    <row r="48181" spans="1:4" x14ac:dyDescent="0.3">
      <c r="A48181">
        <v>254327</v>
      </c>
      <c r="B48181" s="1">
        <v>44384.924135922331</v>
      </c>
      <c r="C48181">
        <v>117374</v>
      </c>
      <c r="D48181">
        <v>327270</v>
      </c>
    </row>
    <row r="48182" spans="1:4" x14ac:dyDescent="0.3">
      <c r="A48182">
        <v>301669</v>
      </c>
      <c r="B48182" s="1">
        <v>44398.951644012945</v>
      </c>
      <c r="C48182">
        <v>117374</v>
      </c>
      <c r="D48182">
        <v>411922</v>
      </c>
    </row>
    <row r="48183" spans="1:4" x14ac:dyDescent="0.3">
      <c r="A48183">
        <v>333221</v>
      </c>
      <c r="B48183" s="1">
        <v>44408.074621359221</v>
      </c>
      <c r="C48183">
        <v>117374</v>
      </c>
      <c r="D48183">
        <v>68899</v>
      </c>
    </row>
    <row r="48184" spans="1:4" x14ac:dyDescent="0.3">
      <c r="A48184">
        <v>353473</v>
      </c>
      <c r="B48184" s="1">
        <v>44413.937080906144</v>
      </c>
      <c r="C48184">
        <v>117374</v>
      </c>
      <c r="D48184">
        <v>77148</v>
      </c>
    </row>
    <row r="48185" spans="1:4" x14ac:dyDescent="0.3">
      <c r="A48185">
        <v>371415</v>
      </c>
      <c r="B48185" s="1">
        <v>44418.831902912621</v>
      </c>
      <c r="C48185">
        <v>117374</v>
      </c>
      <c r="D48185">
        <v>250679</v>
      </c>
    </row>
    <row r="48186" spans="1:4" x14ac:dyDescent="0.3">
      <c r="A48186">
        <v>412441</v>
      </c>
      <c r="B48186" s="1">
        <v>44431.684653721677</v>
      </c>
      <c r="C48186">
        <v>117374</v>
      </c>
      <c r="D48186">
        <v>118549</v>
      </c>
    </row>
    <row r="48187" spans="1:4" x14ac:dyDescent="0.3">
      <c r="A48187">
        <v>34857</v>
      </c>
      <c r="B48187" s="1">
        <v>44316.029313915853</v>
      </c>
      <c r="C48187">
        <v>117377</v>
      </c>
      <c r="D48187">
        <v>250679</v>
      </c>
    </row>
    <row r="48188" spans="1:4" x14ac:dyDescent="0.3">
      <c r="A48188">
        <v>61971</v>
      </c>
      <c r="B48188" s="1">
        <v>44326.862647249189</v>
      </c>
      <c r="C48188">
        <v>117377</v>
      </c>
      <c r="D48188">
        <v>158978</v>
      </c>
    </row>
    <row r="48189" spans="1:4" x14ac:dyDescent="0.3">
      <c r="A48189">
        <v>76493</v>
      </c>
      <c r="B48189" s="1">
        <v>44332.202453074431</v>
      </c>
      <c r="C48189">
        <v>117377</v>
      </c>
      <c r="D48189">
        <v>206501</v>
      </c>
    </row>
    <row r="48190" spans="1:4" x14ac:dyDescent="0.3">
      <c r="A48190">
        <v>87887</v>
      </c>
      <c r="B48190" s="1">
        <v>44336.896627831709</v>
      </c>
      <c r="C48190">
        <v>117377</v>
      </c>
      <c r="D48190">
        <v>154256</v>
      </c>
    </row>
    <row r="48191" spans="1:4" x14ac:dyDescent="0.3">
      <c r="A48191">
        <v>103202</v>
      </c>
      <c r="B48191" s="1">
        <v>44341.040640776693</v>
      </c>
      <c r="C48191">
        <v>117377</v>
      </c>
      <c r="D48191">
        <v>351192</v>
      </c>
    </row>
    <row r="48192" spans="1:4" x14ac:dyDescent="0.3">
      <c r="A48192">
        <v>108345</v>
      </c>
      <c r="B48192" s="1">
        <v>44342.958116504851</v>
      </c>
      <c r="C48192">
        <v>117377</v>
      </c>
      <c r="D48192">
        <v>392350</v>
      </c>
    </row>
    <row r="48193" spans="1:4" x14ac:dyDescent="0.3">
      <c r="A48193">
        <v>113329</v>
      </c>
      <c r="B48193" s="1">
        <v>44344.723488673138</v>
      </c>
      <c r="C48193">
        <v>117377</v>
      </c>
      <c r="D48193">
        <v>321417</v>
      </c>
    </row>
    <row r="48194" spans="1:4" x14ac:dyDescent="0.3">
      <c r="A48194">
        <v>153210</v>
      </c>
      <c r="B48194" s="1">
        <v>44355.956498381878</v>
      </c>
      <c r="C48194">
        <v>117377</v>
      </c>
      <c r="D48194">
        <v>8411</v>
      </c>
    </row>
    <row r="48195" spans="1:4" x14ac:dyDescent="0.3">
      <c r="A48195">
        <v>170727</v>
      </c>
      <c r="B48195" s="1">
        <v>44360.629637540449</v>
      </c>
      <c r="C48195">
        <v>117377</v>
      </c>
      <c r="D48195">
        <v>118549</v>
      </c>
    </row>
    <row r="48196" spans="1:4" x14ac:dyDescent="0.3">
      <c r="A48196">
        <v>238312</v>
      </c>
      <c r="B48196" s="1">
        <v>44379.959734627831</v>
      </c>
      <c r="C48196">
        <v>117377</v>
      </c>
      <c r="D48196">
        <v>296511</v>
      </c>
    </row>
    <row r="48197" spans="1:4" x14ac:dyDescent="0.3">
      <c r="A48197">
        <v>243430</v>
      </c>
      <c r="B48197" s="1">
        <v>44381.139346278316</v>
      </c>
      <c r="C48197">
        <v>117377</v>
      </c>
      <c r="D48197">
        <v>154228</v>
      </c>
    </row>
    <row r="48198" spans="1:4" x14ac:dyDescent="0.3">
      <c r="A48198">
        <v>247114</v>
      </c>
      <c r="B48198" s="1">
        <v>44382.232666666663</v>
      </c>
      <c r="C48198">
        <v>117377</v>
      </c>
      <c r="D48198">
        <v>343712</v>
      </c>
    </row>
    <row r="48199" spans="1:4" x14ac:dyDescent="0.3">
      <c r="A48199">
        <v>33731</v>
      </c>
      <c r="B48199" s="1">
        <v>44315.672922330094</v>
      </c>
      <c r="C48199">
        <v>117399</v>
      </c>
      <c r="D48199">
        <v>114953</v>
      </c>
    </row>
    <row r="48200" spans="1:4" x14ac:dyDescent="0.3">
      <c r="A48200">
        <v>47029</v>
      </c>
      <c r="B48200" s="1">
        <v>44320.737647249189</v>
      </c>
      <c r="C48200">
        <v>117399</v>
      </c>
      <c r="D48200">
        <v>104369</v>
      </c>
    </row>
    <row r="48201" spans="1:4" x14ac:dyDescent="0.3">
      <c r="A48201">
        <v>54837</v>
      </c>
      <c r="B48201" s="1">
        <v>44324.462566343042</v>
      </c>
      <c r="C48201">
        <v>117399</v>
      </c>
      <c r="D48201">
        <v>215798</v>
      </c>
    </row>
    <row r="48202" spans="1:4" x14ac:dyDescent="0.3">
      <c r="A48202">
        <v>96350</v>
      </c>
      <c r="B48202" s="1">
        <v>44338.955000000002</v>
      </c>
      <c r="C48202">
        <v>117399</v>
      </c>
      <c r="D48202">
        <v>301748</v>
      </c>
    </row>
    <row r="48203" spans="1:4" x14ac:dyDescent="0.3">
      <c r="A48203">
        <v>98772</v>
      </c>
      <c r="B48203" s="1">
        <v>44339.676290169991</v>
      </c>
      <c r="C48203">
        <v>117399</v>
      </c>
      <c r="D48203">
        <v>411922</v>
      </c>
    </row>
    <row r="48204" spans="1:4" x14ac:dyDescent="0.3">
      <c r="A48204">
        <v>218242</v>
      </c>
      <c r="B48204" s="1">
        <v>44373.995333333332</v>
      </c>
      <c r="C48204">
        <v>117409</v>
      </c>
      <c r="D48204">
        <v>148630</v>
      </c>
    </row>
    <row r="48205" spans="1:4" x14ac:dyDescent="0.3">
      <c r="A48205">
        <v>260893</v>
      </c>
      <c r="B48205" s="1">
        <v>44386.984006472492</v>
      </c>
      <c r="C48205">
        <v>117409</v>
      </c>
      <c r="D48205">
        <v>274088</v>
      </c>
    </row>
    <row r="48206" spans="1:4" x14ac:dyDescent="0.3">
      <c r="A48206">
        <v>275126</v>
      </c>
      <c r="B48206" s="1">
        <v>44390.825430420715</v>
      </c>
      <c r="C48206">
        <v>117409</v>
      </c>
      <c r="D48206">
        <v>343712</v>
      </c>
    </row>
    <row r="48207" spans="1:4" x14ac:dyDescent="0.3">
      <c r="A48207">
        <v>295029</v>
      </c>
      <c r="B48207" s="1">
        <v>44396.778504854366</v>
      </c>
      <c r="C48207">
        <v>117409</v>
      </c>
      <c r="D48207">
        <v>459455</v>
      </c>
    </row>
    <row r="48208" spans="1:4" x14ac:dyDescent="0.3">
      <c r="A48208">
        <v>298794</v>
      </c>
      <c r="B48208" s="1">
        <v>44398.000187702266</v>
      </c>
      <c r="C48208">
        <v>117409</v>
      </c>
      <c r="D48208">
        <v>158978</v>
      </c>
    </row>
    <row r="48209" spans="1:4" x14ac:dyDescent="0.3">
      <c r="A48209">
        <v>328713</v>
      </c>
      <c r="B48209" s="1">
        <v>44407.024459546927</v>
      </c>
      <c r="C48209">
        <v>117409</v>
      </c>
      <c r="D48209">
        <v>387595</v>
      </c>
    </row>
    <row r="48210" spans="1:4" x14ac:dyDescent="0.3">
      <c r="A48210">
        <v>333650</v>
      </c>
      <c r="B48210" s="1">
        <v>44408.242591631824</v>
      </c>
      <c r="C48210">
        <v>117409</v>
      </c>
      <c r="D48210">
        <v>291168</v>
      </c>
    </row>
    <row r="48211" spans="1:4" x14ac:dyDescent="0.3">
      <c r="A48211">
        <v>358675</v>
      </c>
      <c r="B48211" s="1">
        <v>44415.402600177011</v>
      </c>
      <c r="C48211">
        <v>117409</v>
      </c>
      <c r="D48211">
        <v>194180</v>
      </c>
    </row>
    <row r="48212" spans="1:4" x14ac:dyDescent="0.3">
      <c r="A48212">
        <v>377553</v>
      </c>
      <c r="B48212" s="1">
        <v>44421.252999999997</v>
      </c>
      <c r="C48212">
        <v>117409</v>
      </c>
      <c r="D48212">
        <v>179296</v>
      </c>
    </row>
    <row r="48213" spans="1:4" x14ac:dyDescent="0.3">
      <c r="A48213">
        <v>395046</v>
      </c>
      <c r="B48213" s="1">
        <v>44426.640964401297</v>
      </c>
      <c r="C48213">
        <v>117409</v>
      </c>
      <c r="D48213">
        <v>250679</v>
      </c>
    </row>
    <row r="48214" spans="1:4" x14ac:dyDescent="0.3">
      <c r="A48214">
        <v>405223</v>
      </c>
      <c r="B48214" s="1">
        <v>44429.660381877024</v>
      </c>
      <c r="C48214">
        <v>117409</v>
      </c>
      <c r="D48214">
        <v>264901</v>
      </c>
    </row>
    <row r="48215" spans="1:4" x14ac:dyDescent="0.3">
      <c r="A48215">
        <v>408699</v>
      </c>
      <c r="B48215" s="1">
        <v>44430.559190649132</v>
      </c>
      <c r="C48215">
        <v>117409</v>
      </c>
      <c r="D48215">
        <v>305363</v>
      </c>
    </row>
    <row r="48216" spans="1:4" x14ac:dyDescent="0.3">
      <c r="A48216">
        <v>26642</v>
      </c>
      <c r="B48216" s="1">
        <v>44311.613391521962</v>
      </c>
      <c r="C48216">
        <v>117463</v>
      </c>
      <c r="D48216">
        <v>396686</v>
      </c>
    </row>
    <row r="48217" spans="1:4" x14ac:dyDescent="0.3">
      <c r="A48217">
        <v>47197</v>
      </c>
      <c r="B48217" s="1">
        <v>44320.776482200643</v>
      </c>
      <c r="C48217">
        <v>117463</v>
      </c>
      <c r="D48217">
        <v>388328</v>
      </c>
    </row>
    <row r="48218" spans="1:4" x14ac:dyDescent="0.3">
      <c r="A48218">
        <v>64398</v>
      </c>
      <c r="B48218" s="1">
        <v>44327.920495145627</v>
      </c>
      <c r="C48218">
        <v>117463</v>
      </c>
      <c r="D48218">
        <v>20216</v>
      </c>
    </row>
    <row r="48219" spans="1:4" x14ac:dyDescent="0.3">
      <c r="A48219">
        <v>87365</v>
      </c>
      <c r="B48219" s="1">
        <v>44336.758682847896</v>
      </c>
      <c r="C48219">
        <v>117463</v>
      </c>
      <c r="D48219">
        <v>371795</v>
      </c>
    </row>
    <row r="48220" spans="1:4" x14ac:dyDescent="0.3">
      <c r="A48220">
        <v>119917</v>
      </c>
      <c r="B48220" s="1">
        <v>44345.841207119738</v>
      </c>
      <c r="C48220">
        <v>117463</v>
      </c>
      <c r="D48220">
        <v>21407</v>
      </c>
    </row>
    <row r="48221" spans="1:4" x14ac:dyDescent="0.3">
      <c r="A48221">
        <v>125212</v>
      </c>
      <c r="B48221" s="1">
        <v>44346.959330097088</v>
      </c>
      <c r="C48221">
        <v>117463</v>
      </c>
      <c r="D48221">
        <v>305248</v>
      </c>
    </row>
    <row r="48222" spans="1:4" x14ac:dyDescent="0.3">
      <c r="A48222">
        <v>127818</v>
      </c>
      <c r="B48222" s="1">
        <v>44347.90269579288</v>
      </c>
      <c r="C48222">
        <v>117463</v>
      </c>
      <c r="D48222">
        <v>148630</v>
      </c>
    </row>
    <row r="48223" spans="1:4" x14ac:dyDescent="0.3">
      <c r="A48223">
        <v>151451</v>
      </c>
      <c r="B48223" s="1">
        <v>44355.632469255659</v>
      </c>
      <c r="C48223">
        <v>117463</v>
      </c>
      <c r="D48223">
        <v>411922</v>
      </c>
    </row>
    <row r="48224" spans="1:4" x14ac:dyDescent="0.3">
      <c r="A48224">
        <v>202505</v>
      </c>
      <c r="B48224" s="1">
        <v>44369.791045307444</v>
      </c>
      <c r="C48224">
        <v>117463</v>
      </c>
      <c r="D48224">
        <v>113028</v>
      </c>
    </row>
    <row r="48225" spans="1:4" x14ac:dyDescent="0.3">
      <c r="A48225">
        <v>203453</v>
      </c>
      <c r="B48225" s="1">
        <v>44369.975511326862</v>
      </c>
      <c r="C48225">
        <v>117463</v>
      </c>
      <c r="D48225">
        <v>105352</v>
      </c>
    </row>
    <row r="48226" spans="1:4" x14ac:dyDescent="0.3">
      <c r="A48226">
        <v>268011</v>
      </c>
      <c r="B48226" s="1">
        <v>44388.697194174754</v>
      </c>
      <c r="C48226">
        <v>117463</v>
      </c>
      <c r="D48226">
        <v>473327</v>
      </c>
    </row>
    <row r="48227" spans="1:4" x14ac:dyDescent="0.3">
      <c r="A48227">
        <v>305014</v>
      </c>
      <c r="B48227" s="1">
        <v>44400.307666666668</v>
      </c>
      <c r="C48227">
        <v>117463</v>
      </c>
      <c r="D48227">
        <v>230507</v>
      </c>
    </row>
    <row r="48228" spans="1:4" x14ac:dyDescent="0.3">
      <c r="A48228">
        <v>319662</v>
      </c>
      <c r="B48228" s="1">
        <v>44403.791045307444</v>
      </c>
      <c r="C48228">
        <v>117463</v>
      </c>
      <c r="D48228">
        <v>250679</v>
      </c>
    </row>
    <row r="48229" spans="1:4" x14ac:dyDescent="0.3">
      <c r="A48229">
        <v>337144</v>
      </c>
      <c r="B48229" s="1">
        <v>44408.876805825239</v>
      </c>
      <c r="C48229">
        <v>117463</v>
      </c>
      <c r="D48229">
        <v>351192</v>
      </c>
    </row>
    <row r="48230" spans="1:4" x14ac:dyDescent="0.3">
      <c r="A48230">
        <v>357139</v>
      </c>
      <c r="B48230" s="1">
        <v>44414.959330097088</v>
      </c>
      <c r="C48230">
        <v>117463</v>
      </c>
      <c r="D48230">
        <v>158978</v>
      </c>
    </row>
    <row r="48231" spans="1:4" x14ac:dyDescent="0.3">
      <c r="A48231">
        <v>223290</v>
      </c>
      <c r="B48231" s="1">
        <v>44375.358333333337</v>
      </c>
      <c r="C48231">
        <v>117464</v>
      </c>
      <c r="D48231">
        <v>205365</v>
      </c>
    </row>
    <row r="48232" spans="1:4" x14ac:dyDescent="0.3">
      <c r="A48232">
        <v>240016</v>
      </c>
      <c r="B48232" s="1">
        <v>44380.555833613085</v>
      </c>
      <c r="C48232">
        <v>117464</v>
      </c>
      <c r="D48232">
        <v>228405</v>
      </c>
    </row>
    <row r="48233" spans="1:4" x14ac:dyDescent="0.3">
      <c r="A48233">
        <v>247962</v>
      </c>
      <c r="B48233" s="1">
        <v>44382.623569579293</v>
      </c>
      <c r="C48233">
        <v>117464</v>
      </c>
      <c r="D48233">
        <v>389689</v>
      </c>
    </row>
    <row r="48234" spans="1:4" x14ac:dyDescent="0.3">
      <c r="A48234">
        <v>263234</v>
      </c>
      <c r="B48234" s="1">
        <v>44387.657551805169</v>
      </c>
      <c r="C48234">
        <v>117464</v>
      </c>
      <c r="D48234">
        <v>436838</v>
      </c>
    </row>
    <row r="48235" spans="1:4" x14ac:dyDescent="0.3">
      <c r="A48235">
        <v>285837</v>
      </c>
      <c r="B48235" s="1">
        <v>44394.188756981108</v>
      </c>
      <c r="C48235">
        <v>117464</v>
      </c>
      <c r="D48235">
        <v>389195</v>
      </c>
    </row>
    <row r="48236" spans="1:4" x14ac:dyDescent="0.3">
      <c r="A48236">
        <v>350281</v>
      </c>
      <c r="B48236" s="1">
        <v>44412.838779935279</v>
      </c>
      <c r="C48236">
        <v>117464</v>
      </c>
      <c r="D48236">
        <v>439981</v>
      </c>
    </row>
    <row r="48237" spans="1:4" x14ac:dyDescent="0.3">
      <c r="A48237">
        <v>365370</v>
      </c>
      <c r="B48237" s="1">
        <v>44416.765964401297</v>
      </c>
      <c r="C48237">
        <v>117464</v>
      </c>
      <c r="D48237">
        <v>376155</v>
      </c>
    </row>
    <row r="48238" spans="1:4" x14ac:dyDescent="0.3">
      <c r="A48238">
        <v>376153</v>
      </c>
      <c r="B48238" s="1">
        <v>44420.761110032363</v>
      </c>
      <c r="C48238">
        <v>117464</v>
      </c>
      <c r="D48238">
        <v>185769</v>
      </c>
    </row>
    <row r="48239" spans="1:4" x14ac:dyDescent="0.3">
      <c r="A48239">
        <v>400673</v>
      </c>
      <c r="B48239" s="1">
        <v>44428.670495145634</v>
      </c>
      <c r="C48239">
        <v>117464</v>
      </c>
      <c r="D48239">
        <v>270522</v>
      </c>
    </row>
    <row r="48240" spans="1:4" x14ac:dyDescent="0.3">
      <c r="A48240">
        <v>404914</v>
      </c>
      <c r="B48240" s="1">
        <v>44429.616840113529</v>
      </c>
      <c r="C48240">
        <v>117464</v>
      </c>
      <c r="D48240">
        <v>470762</v>
      </c>
    </row>
    <row r="48241" spans="1:4" x14ac:dyDescent="0.3">
      <c r="A48241">
        <v>29283</v>
      </c>
      <c r="B48241" s="1">
        <v>44312.974702265376</v>
      </c>
      <c r="C48241">
        <v>117497</v>
      </c>
      <c r="D48241">
        <v>153893</v>
      </c>
    </row>
    <row r="48242" spans="1:4" x14ac:dyDescent="0.3">
      <c r="A48242">
        <v>30829</v>
      </c>
      <c r="B48242" s="1">
        <v>44313.900268608413</v>
      </c>
      <c r="C48242">
        <v>117497</v>
      </c>
      <c r="D48242">
        <v>343491</v>
      </c>
    </row>
    <row r="48243" spans="1:4" x14ac:dyDescent="0.3">
      <c r="A48243">
        <v>32034</v>
      </c>
      <c r="B48243" s="1">
        <v>44314.764346278316</v>
      </c>
      <c r="C48243">
        <v>117497</v>
      </c>
      <c r="D48243">
        <v>154256</v>
      </c>
    </row>
    <row r="48244" spans="1:4" x14ac:dyDescent="0.3">
      <c r="A48244">
        <v>52102</v>
      </c>
      <c r="B48244" s="1">
        <v>44323.53780906149</v>
      </c>
      <c r="C48244">
        <v>117497</v>
      </c>
      <c r="D48244">
        <v>82901</v>
      </c>
    </row>
    <row r="48245" spans="1:4" x14ac:dyDescent="0.3">
      <c r="A48245">
        <v>62640</v>
      </c>
      <c r="B48245" s="1">
        <v>44327.463333333333</v>
      </c>
      <c r="C48245">
        <v>117497</v>
      </c>
      <c r="D48245">
        <v>414364</v>
      </c>
    </row>
    <row r="48246" spans="1:4" x14ac:dyDescent="0.3">
      <c r="A48246">
        <v>65554</v>
      </c>
      <c r="B48246" s="1">
        <v>44328.660786407767</v>
      </c>
      <c r="C48246">
        <v>117497</v>
      </c>
      <c r="D48246">
        <v>411922</v>
      </c>
    </row>
    <row r="48247" spans="1:4" x14ac:dyDescent="0.3">
      <c r="A48247">
        <v>70334</v>
      </c>
      <c r="B48247" s="1">
        <v>44330.667258899681</v>
      </c>
      <c r="C48247">
        <v>117497</v>
      </c>
      <c r="D48247">
        <v>468237</v>
      </c>
    </row>
    <row r="48248" spans="1:4" x14ac:dyDescent="0.3">
      <c r="A48248">
        <v>89560</v>
      </c>
      <c r="B48248" s="1">
        <v>44337.685333333335</v>
      </c>
      <c r="C48248">
        <v>117497</v>
      </c>
      <c r="D48248">
        <v>60239</v>
      </c>
    </row>
    <row r="48249" spans="1:4" x14ac:dyDescent="0.3">
      <c r="A48249">
        <v>139572</v>
      </c>
      <c r="B48249" s="1">
        <v>44351.935867313921</v>
      </c>
      <c r="C48249">
        <v>117497</v>
      </c>
      <c r="D48249">
        <v>164398</v>
      </c>
    </row>
    <row r="48250" spans="1:4" x14ac:dyDescent="0.3">
      <c r="A48250">
        <v>140684</v>
      </c>
      <c r="B48250" s="1">
        <v>44352.365489669486</v>
      </c>
      <c r="C48250">
        <v>117497</v>
      </c>
      <c r="D48250">
        <v>297015</v>
      </c>
    </row>
    <row r="48251" spans="1:4" x14ac:dyDescent="0.3">
      <c r="A48251">
        <v>165337</v>
      </c>
      <c r="B48251" s="1">
        <v>44359.601489303262</v>
      </c>
      <c r="C48251">
        <v>117497</v>
      </c>
      <c r="D48251">
        <v>351192</v>
      </c>
    </row>
    <row r="48252" spans="1:4" x14ac:dyDescent="0.3">
      <c r="A48252">
        <v>173054</v>
      </c>
      <c r="B48252" s="1">
        <v>44361.020009708744</v>
      </c>
      <c r="C48252">
        <v>117497</v>
      </c>
      <c r="D48252">
        <v>63009</v>
      </c>
    </row>
    <row r="48253" spans="1:4" x14ac:dyDescent="0.3">
      <c r="A48253">
        <v>184429</v>
      </c>
      <c r="B48253" s="1">
        <v>44365.409333333337</v>
      </c>
      <c r="C48253">
        <v>117497</v>
      </c>
      <c r="D48253">
        <v>158978</v>
      </c>
    </row>
    <row r="48254" spans="1:4" x14ac:dyDescent="0.3">
      <c r="A48254">
        <v>247918</v>
      </c>
      <c r="B48254" s="1">
        <v>44382.612333333338</v>
      </c>
      <c r="C48254">
        <v>117497</v>
      </c>
      <c r="D48254">
        <v>89186</v>
      </c>
    </row>
    <row r="48255" spans="1:4" x14ac:dyDescent="0.3">
      <c r="A48255">
        <v>259867</v>
      </c>
      <c r="B48255" s="1">
        <v>44386.830689320392</v>
      </c>
      <c r="C48255">
        <v>117497</v>
      </c>
      <c r="D48255">
        <v>118549</v>
      </c>
    </row>
    <row r="48256" spans="1:4" x14ac:dyDescent="0.3">
      <c r="A48256">
        <v>277175</v>
      </c>
      <c r="B48256" s="1">
        <v>44391.704475728155</v>
      </c>
      <c r="C48256">
        <v>117497</v>
      </c>
      <c r="D48256">
        <v>241927</v>
      </c>
    </row>
    <row r="48257" spans="1:4" x14ac:dyDescent="0.3">
      <c r="A48257">
        <v>321386</v>
      </c>
      <c r="B48257" s="1">
        <v>44404.6656407767</v>
      </c>
      <c r="C48257">
        <v>117497</v>
      </c>
      <c r="D48257">
        <v>180863</v>
      </c>
    </row>
    <row r="48258" spans="1:4" x14ac:dyDescent="0.3">
      <c r="A48258">
        <v>340641</v>
      </c>
      <c r="B48258" s="1">
        <v>44409.683440129455</v>
      </c>
      <c r="C48258">
        <v>117497</v>
      </c>
      <c r="D48258">
        <v>467908</v>
      </c>
    </row>
    <row r="48259" spans="1:4" x14ac:dyDescent="0.3">
      <c r="A48259">
        <v>346862</v>
      </c>
      <c r="B48259" s="1">
        <v>44411.728747572815</v>
      </c>
      <c r="C48259">
        <v>117497</v>
      </c>
      <c r="D48259">
        <v>373415</v>
      </c>
    </row>
    <row r="48260" spans="1:4" x14ac:dyDescent="0.3">
      <c r="A48260">
        <v>360938</v>
      </c>
      <c r="B48260" s="1">
        <v>44415.765964401297</v>
      </c>
      <c r="C48260">
        <v>117497</v>
      </c>
      <c r="D48260">
        <v>141682</v>
      </c>
    </row>
    <row r="48261" spans="1:4" x14ac:dyDescent="0.3">
      <c r="A48261">
        <v>370912</v>
      </c>
      <c r="B48261" s="1">
        <v>44418.744928802589</v>
      </c>
      <c r="C48261">
        <v>117497</v>
      </c>
      <c r="D48261">
        <v>470762</v>
      </c>
    </row>
    <row r="48262" spans="1:4" x14ac:dyDescent="0.3">
      <c r="A48262">
        <v>376764</v>
      </c>
      <c r="B48262" s="1">
        <v>44420.864669902912</v>
      </c>
      <c r="C48262">
        <v>117497</v>
      </c>
      <c r="D48262">
        <v>318588</v>
      </c>
    </row>
    <row r="48263" spans="1:4" x14ac:dyDescent="0.3">
      <c r="A48263">
        <v>384098</v>
      </c>
      <c r="B48263" s="1">
        <v>44422.790032654804</v>
      </c>
      <c r="C48263">
        <v>117497</v>
      </c>
      <c r="D48263">
        <v>96200</v>
      </c>
    </row>
    <row r="48264" spans="1:4" x14ac:dyDescent="0.3">
      <c r="A48264">
        <v>406130</v>
      </c>
      <c r="B48264" s="1">
        <v>44429.806333333334</v>
      </c>
      <c r="C48264">
        <v>117497</v>
      </c>
      <c r="D48264">
        <v>239093</v>
      </c>
    </row>
    <row r="48265" spans="1:4" x14ac:dyDescent="0.3">
      <c r="A48265">
        <v>88761</v>
      </c>
      <c r="B48265" s="1">
        <v>44337.52486407767</v>
      </c>
      <c r="C48265">
        <v>117510</v>
      </c>
      <c r="D48265">
        <v>215014</v>
      </c>
    </row>
    <row r="48266" spans="1:4" x14ac:dyDescent="0.3">
      <c r="A48266">
        <v>97323</v>
      </c>
      <c r="B48266" s="1">
        <v>44339.374065370648</v>
      </c>
      <c r="C48266">
        <v>117510</v>
      </c>
      <c r="D48266">
        <v>97294</v>
      </c>
    </row>
    <row r="48267" spans="1:4" x14ac:dyDescent="0.3">
      <c r="A48267">
        <v>105581</v>
      </c>
      <c r="B48267" s="1">
        <v>44342.053990291264</v>
      </c>
      <c r="C48267">
        <v>117510</v>
      </c>
      <c r="D48267">
        <v>441492</v>
      </c>
    </row>
    <row r="48268" spans="1:4" x14ac:dyDescent="0.3">
      <c r="A48268">
        <v>113968</v>
      </c>
      <c r="B48268" s="1">
        <v>44344.78214563107</v>
      </c>
      <c r="C48268">
        <v>117510</v>
      </c>
      <c r="D48268">
        <v>230507</v>
      </c>
    </row>
    <row r="48269" spans="1:4" x14ac:dyDescent="0.3">
      <c r="A48269">
        <v>150166</v>
      </c>
      <c r="B48269" s="1">
        <v>44354.926158576054</v>
      </c>
      <c r="C48269">
        <v>117510</v>
      </c>
      <c r="D48269">
        <v>347393</v>
      </c>
    </row>
    <row r="48270" spans="1:4" x14ac:dyDescent="0.3">
      <c r="A48270">
        <v>157659</v>
      </c>
      <c r="B48270" s="1">
        <v>44357.707711974115</v>
      </c>
      <c r="C48270">
        <v>117510</v>
      </c>
      <c r="D48270">
        <v>176684</v>
      </c>
    </row>
    <row r="48271" spans="1:4" x14ac:dyDescent="0.3">
      <c r="A48271">
        <v>198332</v>
      </c>
      <c r="B48271" s="1">
        <v>44368.644605177993</v>
      </c>
      <c r="C48271">
        <v>117510</v>
      </c>
      <c r="D48271">
        <v>466414</v>
      </c>
    </row>
    <row r="48272" spans="1:4" x14ac:dyDescent="0.3">
      <c r="A48272">
        <v>207238</v>
      </c>
      <c r="B48272" s="1">
        <v>44371.579880258905</v>
      </c>
      <c r="C48272">
        <v>117510</v>
      </c>
      <c r="D48272">
        <v>258587</v>
      </c>
    </row>
    <row r="48273" spans="1:4" x14ac:dyDescent="0.3">
      <c r="A48273">
        <v>242972</v>
      </c>
      <c r="B48273" s="1">
        <v>44380.982333333333</v>
      </c>
      <c r="C48273">
        <v>117510</v>
      </c>
      <c r="D48273">
        <v>153893</v>
      </c>
    </row>
    <row r="48274" spans="1:4" x14ac:dyDescent="0.3">
      <c r="A48274">
        <v>335889</v>
      </c>
      <c r="B48274" s="1">
        <v>44408.718283639028</v>
      </c>
      <c r="C48274">
        <v>117510</v>
      </c>
      <c r="D48274">
        <v>191893</v>
      </c>
    </row>
    <row r="48275" spans="1:4" x14ac:dyDescent="0.3">
      <c r="A48275">
        <v>356121</v>
      </c>
      <c r="B48275" s="1">
        <v>44414.804799352751</v>
      </c>
      <c r="C48275">
        <v>117510</v>
      </c>
      <c r="D48275">
        <v>291317</v>
      </c>
    </row>
    <row r="48276" spans="1:4" x14ac:dyDescent="0.3">
      <c r="A48276">
        <v>39387</v>
      </c>
      <c r="B48276" s="1">
        <v>44317.624783171523</v>
      </c>
      <c r="C48276">
        <v>117512</v>
      </c>
      <c r="D48276">
        <v>337138</v>
      </c>
    </row>
    <row r="48277" spans="1:4" x14ac:dyDescent="0.3">
      <c r="A48277">
        <v>45677</v>
      </c>
      <c r="B48277" s="1">
        <v>44319.933844660198</v>
      </c>
      <c r="C48277">
        <v>117512</v>
      </c>
      <c r="D48277">
        <v>349014</v>
      </c>
    </row>
    <row r="48278" spans="1:4" x14ac:dyDescent="0.3">
      <c r="A48278">
        <v>68784</v>
      </c>
      <c r="B48278" s="1">
        <v>44329.930608414237</v>
      </c>
      <c r="C48278">
        <v>117512</v>
      </c>
      <c r="D48278">
        <v>420955</v>
      </c>
    </row>
    <row r="48279" spans="1:4" x14ac:dyDescent="0.3">
      <c r="A48279">
        <v>87321</v>
      </c>
      <c r="B48279" s="1">
        <v>44336.752614886733</v>
      </c>
      <c r="C48279">
        <v>117512</v>
      </c>
      <c r="D48279">
        <v>5151</v>
      </c>
    </row>
    <row r="48280" spans="1:4" x14ac:dyDescent="0.3">
      <c r="A48280">
        <v>106352</v>
      </c>
      <c r="B48280" s="1">
        <v>44342.610220064722</v>
      </c>
      <c r="C48280">
        <v>117512</v>
      </c>
      <c r="D48280">
        <v>378581</v>
      </c>
    </row>
    <row r="48281" spans="1:4" x14ac:dyDescent="0.3">
      <c r="A48281">
        <v>146239</v>
      </c>
      <c r="B48281" s="1">
        <v>44353.708925566345</v>
      </c>
      <c r="C48281">
        <v>117512</v>
      </c>
      <c r="D48281">
        <v>119655</v>
      </c>
    </row>
    <row r="48282" spans="1:4" x14ac:dyDescent="0.3">
      <c r="A48282">
        <v>163310</v>
      </c>
      <c r="B48282" s="1">
        <v>44358.980770226539</v>
      </c>
      <c r="C48282">
        <v>117512</v>
      </c>
      <c r="D48282">
        <v>450076</v>
      </c>
    </row>
    <row r="48283" spans="1:4" x14ac:dyDescent="0.3">
      <c r="A48283">
        <v>101069</v>
      </c>
      <c r="B48283" s="1">
        <v>44340.542663430424</v>
      </c>
      <c r="C48283">
        <v>117517</v>
      </c>
      <c r="D48283">
        <v>182191</v>
      </c>
    </row>
    <row r="48284" spans="1:4" x14ac:dyDescent="0.3">
      <c r="A48284">
        <v>109881</v>
      </c>
      <c r="B48284" s="1">
        <v>44343.785381877024</v>
      </c>
      <c r="C48284">
        <v>117517</v>
      </c>
      <c r="D48284">
        <v>242428</v>
      </c>
    </row>
    <row r="48285" spans="1:4" x14ac:dyDescent="0.3">
      <c r="A48285">
        <v>153194</v>
      </c>
      <c r="B48285" s="1">
        <v>44355.955284789648</v>
      </c>
      <c r="C48285">
        <v>117517</v>
      </c>
      <c r="D48285">
        <v>389195</v>
      </c>
    </row>
    <row r="48286" spans="1:4" x14ac:dyDescent="0.3">
      <c r="A48286">
        <v>183715</v>
      </c>
      <c r="B48286" s="1">
        <v>44364.969847896442</v>
      </c>
      <c r="C48286">
        <v>117517</v>
      </c>
      <c r="D48286">
        <v>285680</v>
      </c>
    </row>
    <row r="48287" spans="1:4" x14ac:dyDescent="0.3">
      <c r="A48287">
        <v>354785</v>
      </c>
      <c r="B48287" s="1">
        <v>44414.621951456313</v>
      </c>
      <c r="C48287">
        <v>117517</v>
      </c>
      <c r="D48287">
        <v>154228</v>
      </c>
    </row>
    <row r="48288" spans="1:4" x14ac:dyDescent="0.3">
      <c r="A48288">
        <v>356598</v>
      </c>
      <c r="B48288" s="1">
        <v>44414.874378640779</v>
      </c>
      <c r="C48288">
        <v>117517</v>
      </c>
      <c r="D48288">
        <v>118549</v>
      </c>
    </row>
    <row r="48289" spans="1:4" x14ac:dyDescent="0.3">
      <c r="A48289">
        <v>363237</v>
      </c>
      <c r="B48289" s="1">
        <v>44416.321207312234</v>
      </c>
      <c r="C48289">
        <v>117517</v>
      </c>
      <c r="D48289">
        <v>250679</v>
      </c>
    </row>
    <row r="48290" spans="1:4" x14ac:dyDescent="0.3">
      <c r="A48290">
        <v>379924</v>
      </c>
      <c r="B48290" s="1">
        <v>44421.850106796119</v>
      </c>
      <c r="C48290">
        <v>117517</v>
      </c>
      <c r="D48290">
        <v>309678</v>
      </c>
    </row>
    <row r="48291" spans="1:4" x14ac:dyDescent="0.3">
      <c r="A48291">
        <v>395010</v>
      </c>
      <c r="B48291" s="1">
        <v>44426.63166019418</v>
      </c>
      <c r="C48291">
        <v>117517</v>
      </c>
      <c r="D48291">
        <v>66215</v>
      </c>
    </row>
    <row r="48292" spans="1:4" x14ac:dyDescent="0.3">
      <c r="A48292">
        <v>397807</v>
      </c>
      <c r="B48292" s="1">
        <v>44427.704475728155</v>
      </c>
      <c r="C48292">
        <v>117517</v>
      </c>
      <c r="D48292">
        <v>346056</v>
      </c>
    </row>
    <row r="48293" spans="1:4" x14ac:dyDescent="0.3">
      <c r="A48293">
        <v>406525</v>
      </c>
      <c r="B48293" s="1">
        <v>44429.866939298685</v>
      </c>
      <c r="C48293">
        <v>117517</v>
      </c>
      <c r="D48293">
        <v>311670</v>
      </c>
    </row>
    <row r="48294" spans="1:4" x14ac:dyDescent="0.3">
      <c r="A48294">
        <v>411016</v>
      </c>
      <c r="B48294" s="1">
        <v>44430.919858394118</v>
      </c>
      <c r="C48294">
        <v>117517</v>
      </c>
      <c r="D48294">
        <v>174940</v>
      </c>
    </row>
    <row r="48295" spans="1:4" x14ac:dyDescent="0.3">
      <c r="A48295">
        <v>216035</v>
      </c>
      <c r="B48295" s="1">
        <v>44373.674540453074</v>
      </c>
      <c r="C48295">
        <v>117524</v>
      </c>
      <c r="D48295">
        <v>250679</v>
      </c>
    </row>
    <row r="48296" spans="1:4" x14ac:dyDescent="0.3">
      <c r="A48296">
        <v>235205</v>
      </c>
      <c r="B48296" s="1">
        <v>44379.522436893203</v>
      </c>
      <c r="C48296">
        <v>117524</v>
      </c>
      <c r="D48296">
        <v>411922</v>
      </c>
    </row>
    <row r="48297" spans="1:4" x14ac:dyDescent="0.3">
      <c r="A48297">
        <v>237833</v>
      </c>
      <c r="B48297" s="1">
        <v>44379.876805825246</v>
      </c>
      <c r="C48297">
        <v>117524</v>
      </c>
      <c r="D48297">
        <v>308577</v>
      </c>
    </row>
    <row r="48298" spans="1:4" x14ac:dyDescent="0.3">
      <c r="A48298">
        <v>255110</v>
      </c>
      <c r="B48298" s="1">
        <v>44385.638941747573</v>
      </c>
      <c r="C48298">
        <v>117524</v>
      </c>
      <c r="D48298">
        <v>4199</v>
      </c>
    </row>
    <row r="48299" spans="1:4" x14ac:dyDescent="0.3">
      <c r="A48299">
        <v>260557</v>
      </c>
      <c r="B48299" s="1">
        <v>44386.920495145634</v>
      </c>
      <c r="C48299">
        <v>117524</v>
      </c>
      <c r="D48299">
        <v>241927</v>
      </c>
    </row>
    <row r="48300" spans="1:4" x14ac:dyDescent="0.3">
      <c r="A48300">
        <v>263992</v>
      </c>
      <c r="B48300" s="1">
        <v>44387.737647249189</v>
      </c>
      <c r="C48300">
        <v>117524</v>
      </c>
      <c r="D48300">
        <v>316404</v>
      </c>
    </row>
    <row r="48301" spans="1:4" x14ac:dyDescent="0.3">
      <c r="A48301">
        <v>330909</v>
      </c>
      <c r="B48301" s="1">
        <v>44407.75221035599</v>
      </c>
      <c r="C48301">
        <v>117524</v>
      </c>
      <c r="D48301">
        <v>362157</v>
      </c>
    </row>
    <row r="48302" spans="1:4" x14ac:dyDescent="0.3">
      <c r="A48302">
        <v>363970</v>
      </c>
      <c r="B48302" s="1">
        <v>44416.543412579733</v>
      </c>
      <c r="C48302">
        <v>117524</v>
      </c>
      <c r="D48302">
        <v>60239</v>
      </c>
    </row>
    <row r="48303" spans="1:4" x14ac:dyDescent="0.3">
      <c r="A48303">
        <v>389955</v>
      </c>
      <c r="B48303" s="1">
        <v>44424.609815533979</v>
      </c>
      <c r="C48303">
        <v>117524</v>
      </c>
      <c r="D48303">
        <v>182191</v>
      </c>
    </row>
    <row r="48304" spans="1:4" x14ac:dyDescent="0.3">
      <c r="A48304">
        <v>392811</v>
      </c>
      <c r="B48304" s="1">
        <v>44425.724702265376</v>
      </c>
      <c r="C48304">
        <v>117524</v>
      </c>
      <c r="D48304">
        <v>158978</v>
      </c>
    </row>
    <row r="48305" spans="1:4" x14ac:dyDescent="0.3">
      <c r="A48305">
        <v>399894</v>
      </c>
      <c r="B48305" s="1">
        <v>44428.566126213591</v>
      </c>
      <c r="C48305">
        <v>117524</v>
      </c>
      <c r="D48305">
        <v>380039</v>
      </c>
    </row>
    <row r="48306" spans="1:4" x14ac:dyDescent="0.3">
      <c r="A48306">
        <v>11223</v>
      </c>
      <c r="B48306" s="1">
        <v>44302.36</v>
      </c>
      <c r="C48306">
        <v>117542</v>
      </c>
      <c r="D48306">
        <v>153893</v>
      </c>
    </row>
    <row r="48307" spans="1:4" x14ac:dyDescent="0.3">
      <c r="A48307">
        <v>32895</v>
      </c>
      <c r="B48307" s="1">
        <v>44315.197194174754</v>
      </c>
      <c r="C48307">
        <v>117542</v>
      </c>
      <c r="D48307">
        <v>326295</v>
      </c>
    </row>
    <row r="48308" spans="1:4" x14ac:dyDescent="0.3">
      <c r="A48308">
        <v>57565</v>
      </c>
      <c r="B48308" s="1">
        <v>44325.229071932124</v>
      </c>
      <c r="C48308">
        <v>117542</v>
      </c>
      <c r="D48308">
        <v>94400</v>
      </c>
    </row>
    <row r="48309" spans="1:4" x14ac:dyDescent="0.3">
      <c r="A48309">
        <v>58011</v>
      </c>
      <c r="B48309" s="1">
        <v>44325.491409039583</v>
      </c>
      <c r="C48309">
        <v>117542</v>
      </c>
      <c r="D48309">
        <v>351192</v>
      </c>
    </row>
    <row r="48310" spans="1:4" x14ac:dyDescent="0.3">
      <c r="A48310">
        <v>72631</v>
      </c>
      <c r="B48310" s="1">
        <v>44331.184249190941</v>
      </c>
      <c r="C48310">
        <v>117542</v>
      </c>
      <c r="D48310">
        <v>357547</v>
      </c>
    </row>
    <row r="48311" spans="1:4" x14ac:dyDescent="0.3">
      <c r="A48311">
        <v>73828</v>
      </c>
      <c r="B48311" s="1">
        <v>44331.617786187322</v>
      </c>
      <c r="C48311">
        <v>117542</v>
      </c>
      <c r="D48311">
        <v>146804</v>
      </c>
    </row>
    <row r="48312" spans="1:4" x14ac:dyDescent="0.3">
      <c r="A48312">
        <v>88397</v>
      </c>
      <c r="B48312" s="1">
        <v>44337.240883495142</v>
      </c>
      <c r="C48312">
        <v>117542</v>
      </c>
      <c r="D48312">
        <v>63666</v>
      </c>
    </row>
    <row r="48313" spans="1:4" x14ac:dyDescent="0.3">
      <c r="A48313">
        <v>93101</v>
      </c>
      <c r="B48313" s="1">
        <v>44338.320171521038</v>
      </c>
      <c r="C48313">
        <v>117542</v>
      </c>
      <c r="D48313">
        <v>62129</v>
      </c>
    </row>
    <row r="48314" spans="1:4" x14ac:dyDescent="0.3">
      <c r="A48314">
        <v>54934</v>
      </c>
      <c r="B48314" s="1">
        <v>44324.490666666665</v>
      </c>
      <c r="C48314">
        <v>117566</v>
      </c>
      <c r="D48314">
        <v>74456</v>
      </c>
    </row>
    <row r="48315" spans="1:4" x14ac:dyDescent="0.3">
      <c r="A48315">
        <v>86819</v>
      </c>
      <c r="B48315" s="1">
        <v>44336.64824595469</v>
      </c>
      <c r="C48315">
        <v>117566</v>
      </c>
      <c r="D48315">
        <v>401297</v>
      </c>
    </row>
    <row r="48316" spans="1:4" x14ac:dyDescent="0.3">
      <c r="A48316">
        <v>214177</v>
      </c>
      <c r="B48316" s="1">
        <v>44373.33713797418</v>
      </c>
      <c r="C48316">
        <v>117599</v>
      </c>
      <c r="D48316">
        <v>351192</v>
      </c>
    </row>
    <row r="48317" spans="1:4" x14ac:dyDescent="0.3">
      <c r="A48317">
        <v>239548</v>
      </c>
      <c r="B48317" s="1">
        <v>44380.430433057649</v>
      </c>
      <c r="C48317">
        <v>117599</v>
      </c>
      <c r="D48317">
        <v>250679</v>
      </c>
    </row>
    <row r="48318" spans="1:4" x14ac:dyDescent="0.3">
      <c r="A48318">
        <v>250182</v>
      </c>
      <c r="B48318" s="1">
        <v>44383.52081877023</v>
      </c>
      <c r="C48318">
        <v>117599</v>
      </c>
      <c r="D48318">
        <v>301748</v>
      </c>
    </row>
    <row r="48319" spans="1:4" x14ac:dyDescent="0.3">
      <c r="A48319">
        <v>333390</v>
      </c>
      <c r="B48319" s="1">
        <v>44408.122000000003</v>
      </c>
      <c r="C48319">
        <v>117599</v>
      </c>
      <c r="D48319">
        <v>230507</v>
      </c>
    </row>
    <row r="48320" spans="1:4" x14ac:dyDescent="0.3">
      <c r="A48320">
        <v>342748</v>
      </c>
      <c r="B48320" s="1">
        <v>44410.356</v>
      </c>
      <c r="C48320">
        <v>117599</v>
      </c>
      <c r="D48320">
        <v>347008</v>
      </c>
    </row>
    <row r="48321" spans="1:4" x14ac:dyDescent="0.3">
      <c r="A48321">
        <v>362037</v>
      </c>
      <c r="B48321" s="1">
        <v>44415.920495145634</v>
      </c>
      <c r="C48321">
        <v>117599</v>
      </c>
      <c r="D48321">
        <v>102086</v>
      </c>
    </row>
    <row r="48322" spans="1:4" x14ac:dyDescent="0.3">
      <c r="A48322">
        <v>406551</v>
      </c>
      <c r="B48322" s="1">
        <v>44429.871951456313</v>
      </c>
      <c r="C48322">
        <v>117599</v>
      </c>
      <c r="D48322">
        <v>301811</v>
      </c>
    </row>
    <row r="48323" spans="1:4" x14ac:dyDescent="0.3">
      <c r="A48323">
        <v>416504</v>
      </c>
      <c r="B48323" s="1">
        <v>44433.603343042072</v>
      </c>
      <c r="C48323">
        <v>117599</v>
      </c>
      <c r="D48323">
        <v>30899</v>
      </c>
    </row>
    <row r="48324" spans="1:4" x14ac:dyDescent="0.3">
      <c r="A48324">
        <v>418979</v>
      </c>
      <c r="B48324" s="1">
        <v>44434.511110032363</v>
      </c>
      <c r="C48324">
        <v>117599</v>
      </c>
      <c r="D48324">
        <v>76405</v>
      </c>
    </row>
    <row r="48325" spans="1:4" x14ac:dyDescent="0.3">
      <c r="A48325">
        <v>65411</v>
      </c>
      <c r="B48325" s="1">
        <v>44328.63570550162</v>
      </c>
      <c r="C48325">
        <v>117640</v>
      </c>
      <c r="D48325">
        <v>182191</v>
      </c>
    </row>
    <row r="48326" spans="1:4" x14ac:dyDescent="0.3">
      <c r="A48326">
        <v>67411</v>
      </c>
      <c r="B48326" s="1">
        <v>44329.547333333336</v>
      </c>
      <c r="C48326">
        <v>117640</v>
      </c>
      <c r="D48326">
        <v>470762</v>
      </c>
    </row>
    <row r="48327" spans="1:4" x14ac:dyDescent="0.3">
      <c r="A48327">
        <v>82062</v>
      </c>
      <c r="B48327" s="1">
        <v>44334.596870550165</v>
      </c>
      <c r="C48327">
        <v>117640</v>
      </c>
      <c r="D48327">
        <v>424561</v>
      </c>
    </row>
    <row r="48328" spans="1:4" x14ac:dyDescent="0.3">
      <c r="A48328">
        <v>156368</v>
      </c>
      <c r="B48328" s="1">
        <v>44357.109815533986</v>
      </c>
      <c r="C48328">
        <v>117640</v>
      </c>
      <c r="D48328">
        <v>104958</v>
      </c>
    </row>
    <row r="48329" spans="1:4" x14ac:dyDescent="0.3">
      <c r="A48329">
        <v>160721</v>
      </c>
      <c r="B48329" s="1">
        <v>44358.64865048544</v>
      </c>
      <c r="C48329">
        <v>117640</v>
      </c>
      <c r="D48329">
        <v>227775</v>
      </c>
    </row>
    <row r="48330" spans="1:4" x14ac:dyDescent="0.3">
      <c r="A48330">
        <v>181984</v>
      </c>
      <c r="B48330" s="1">
        <v>44364.684249190941</v>
      </c>
      <c r="C48330">
        <v>117640</v>
      </c>
      <c r="D48330">
        <v>261956</v>
      </c>
    </row>
    <row r="48331" spans="1:4" x14ac:dyDescent="0.3">
      <c r="A48331">
        <v>185106</v>
      </c>
      <c r="B48331" s="1">
        <v>44365.601724919099</v>
      </c>
      <c r="C48331">
        <v>117640</v>
      </c>
      <c r="D48331">
        <v>118549</v>
      </c>
    </row>
    <row r="48332" spans="1:4" x14ac:dyDescent="0.3">
      <c r="A48332">
        <v>191014</v>
      </c>
      <c r="B48332" s="1">
        <v>44366.721466019422</v>
      </c>
      <c r="C48332">
        <v>117640</v>
      </c>
      <c r="D48332">
        <v>173184</v>
      </c>
    </row>
    <row r="48333" spans="1:4" x14ac:dyDescent="0.3">
      <c r="A48333">
        <v>240785</v>
      </c>
      <c r="B48333" s="1">
        <v>44380.65691091647</v>
      </c>
      <c r="C48333">
        <v>117640</v>
      </c>
      <c r="D48333">
        <v>347008</v>
      </c>
    </row>
    <row r="48334" spans="1:4" x14ac:dyDescent="0.3">
      <c r="A48334">
        <v>243695</v>
      </c>
      <c r="B48334" s="1">
        <v>44381.283333333333</v>
      </c>
      <c r="C48334">
        <v>117640</v>
      </c>
      <c r="D48334">
        <v>204394</v>
      </c>
    </row>
    <row r="48335" spans="1:4" x14ac:dyDescent="0.3">
      <c r="A48335">
        <v>254935</v>
      </c>
      <c r="B48335" s="1">
        <v>44385.412404530747</v>
      </c>
      <c r="C48335">
        <v>117640</v>
      </c>
      <c r="D48335">
        <v>12149</v>
      </c>
    </row>
    <row r="48336" spans="1:4" x14ac:dyDescent="0.3">
      <c r="A48336">
        <v>291130</v>
      </c>
      <c r="B48336" s="1">
        <v>44395.613513595999</v>
      </c>
      <c r="C48336">
        <v>117640</v>
      </c>
      <c r="D48336">
        <v>266557</v>
      </c>
    </row>
    <row r="48337" spans="1:4" x14ac:dyDescent="0.3">
      <c r="A48337">
        <v>302435</v>
      </c>
      <c r="B48337" s="1">
        <v>44399.50787378641</v>
      </c>
      <c r="C48337">
        <v>117640</v>
      </c>
      <c r="D48337">
        <v>463624</v>
      </c>
    </row>
    <row r="48338" spans="1:4" x14ac:dyDescent="0.3">
      <c r="A48338">
        <v>305650</v>
      </c>
      <c r="B48338" s="1">
        <v>44400.554799352751</v>
      </c>
      <c r="C48338">
        <v>117640</v>
      </c>
      <c r="D48338">
        <v>347393</v>
      </c>
    </row>
    <row r="48339" spans="1:4" x14ac:dyDescent="0.3">
      <c r="A48339">
        <v>318279</v>
      </c>
      <c r="B48339" s="1">
        <v>44403.572598705505</v>
      </c>
      <c r="C48339">
        <v>117640</v>
      </c>
      <c r="D48339">
        <v>102086</v>
      </c>
    </row>
    <row r="48340" spans="1:4" x14ac:dyDescent="0.3">
      <c r="A48340">
        <v>4171</v>
      </c>
      <c r="B48340" s="1">
        <v>44289.23468733787</v>
      </c>
      <c r="C48340">
        <v>117653</v>
      </c>
      <c r="D48340">
        <v>197508</v>
      </c>
    </row>
    <row r="48341" spans="1:4" x14ac:dyDescent="0.3">
      <c r="A48341">
        <v>5297</v>
      </c>
      <c r="B48341" s="1">
        <v>44293.772841423946</v>
      </c>
      <c r="C48341">
        <v>117653</v>
      </c>
      <c r="D48341">
        <v>250679</v>
      </c>
    </row>
    <row r="48342" spans="1:4" x14ac:dyDescent="0.3">
      <c r="A48342">
        <v>16990</v>
      </c>
      <c r="B48342" s="1">
        <v>44306.536595469253</v>
      </c>
      <c r="C48342">
        <v>117653</v>
      </c>
      <c r="D48342">
        <v>298909</v>
      </c>
    </row>
    <row r="48343" spans="1:4" x14ac:dyDescent="0.3">
      <c r="A48343">
        <v>26536</v>
      </c>
      <c r="B48343" s="1">
        <v>44311.578666666668</v>
      </c>
      <c r="C48343">
        <v>117653</v>
      </c>
      <c r="D48343">
        <v>471865</v>
      </c>
    </row>
    <row r="48344" spans="1:4" x14ac:dyDescent="0.3">
      <c r="A48344">
        <v>77941</v>
      </c>
      <c r="B48344" s="1">
        <v>44332.692495498522</v>
      </c>
      <c r="C48344">
        <v>117653</v>
      </c>
      <c r="D48344">
        <v>380527</v>
      </c>
    </row>
    <row r="48345" spans="1:4" x14ac:dyDescent="0.3">
      <c r="A48345">
        <v>93701</v>
      </c>
      <c r="B48345" s="1">
        <v>44338.483197411006</v>
      </c>
      <c r="C48345">
        <v>117653</v>
      </c>
      <c r="D48345">
        <v>411922</v>
      </c>
    </row>
    <row r="48346" spans="1:4" x14ac:dyDescent="0.3">
      <c r="A48346">
        <v>162383</v>
      </c>
      <c r="B48346" s="1">
        <v>44358.846061488672</v>
      </c>
      <c r="C48346">
        <v>117679</v>
      </c>
      <c r="D48346">
        <v>347008</v>
      </c>
    </row>
    <row r="48347" spans="1:4" x14ac:dyDescent="0.3">
      <c r="A48347">
        <v>164865</v>
      </c>
      <c r="B48347" s="1">
        <v>44359.521652882475</v>
      </c>
      <c r="C48347">
        <v>117679</v>
      </c>
      <c r="D48347">
        <v>444546</v>
      </c>
    </row>
    <row r="48348" spans="1:4" x14ac:dyDescent="0.3">
      <c r="A48348">
        <v>168246</v>
      </c>
      <c r="B48348" s="1">
        <v>44360.046571245461</v>
      </c>
      <c r="C48348">
        <v>117679</v>
      </c>
      <c r="D48348">
        <v>230507</v>
      </c>
    </row>
    <row r="48349" spans="1:4" x14ac:dyDescent="0.3">
      <c r="A48349">
        <v>175220</v>
      </c>
      <c r="B48349" s="1">
        <v>44361.881660194173</v>
      </c>
      <c r="C48349">
        <v>117679</v>
      </c>
      <c r="D48349">
        <v>186937</v>
      </c>
    </row>
    <row r="48350" spans="1:4" x14ac:dyDescent="0.3">
      <c r="A48350">
        <v>195110</v>
      </c>
      <c r="B48350" s="1">
        <v>44367.663213592234</v>
      </c>
      <c r="C48350">
        <v>117679</v>
      </c>
      <c r="D48350">
        <v>175989</v>
      </c>
    </row>
    <row r="48351" spans="1:4" x14ac:dyDescent="0.3">
      <c r="A48351">
        <v>204996</v>
      </c>
      <c r="B48351" s="1">
        <v>44370.723084142395</v>
      </c>
      <c r="C48351">
        <v>117679</v>
      </c>
      <c r="D48351">
        <v>104958</v>
      </c>
    </row>
    <row r="48352" spans="1:4" x14ac:dyDescent="0.3">
      <c r="A48352">
        <v>219972</v>
      </c>
      <c r="B48352" s="1">
        <v>44374.564508090618</v>
      </c>
      <c r="C48352">
        <v>117679</v>
      </c>
      <c r="D48352">
        <v>176181</v>
      </c>
    </row>
    <row r="48353" spans="1:4" x14ac:dyDescent="0.3">
      <c r="A48353">
        <v>273300</v>
      </c>
      <c r="B48353" s="1">
        <v>44390.478747572815</v>
      </c>
      <c r="C48353">
        <v>117679</v>
      </c>
      <c r="D48353">
        <v>183290</v>
      </c>
    </row>
    <row r="48354" spans="1:4" x14ac:dyDescent="0.3">
      <c r="A48354">
        <v>274246</v>
      </c>
      <c r="B48354" s="1">
        <v>44390.700430420715</v>
      </c>
      <c r="C48354">
        <v>117679</v>
      </c>
      <c r="D48354">
        <v>25985</v>
      </c>
    </row>
    <row r="48355" spans="1:4" x14ac:dyDescent="0.3">
      <c r="A48355">
        <v>319518</v>
      </c>
      <c r="B48355" s="1">
        <v>44403.76353721683</v>
      </c>
      <c r="C48355">
        <v>117679</v>
      </c>
      <c r="D48355">
        <v>428248</v>
      </c>
    </row>
    <row r="48356" spans="1:4" x14ac:dyDescent="0.3">
      <c r="A48356">
        <v>117668</v>
      </c>
      <c r="B48356" s="1">
        <v>44345.592016181232</v>
      </c>
      <c r="C48356">
        <v>117682</v>
      </c>
      <c r="D48356">
        <v>17577</v>
      </c>
    </row>
    <row r="48357" spans="1:4" x14ac:dyDescent="0.3">
      <c r="A48357">
        <v>118787</v>
      </c>
      <c r="B48357" s="1">
        <v>44345.721466019415</v>
      </c>
      <c r="C48357">
        <v>117682</v>
      </c>
      <c r="D48357">
        <v>137327</v>
      </c>
    </row>
    <row r="48358" spans="1:4" x14ac:dyDescent="0.3">
      <c r="A48358">
        <v>137247</v>
      </c>
      <c r="B48358" s="1">
        <v>44351.63570550162</v>
      </c>
      <c r="C48358">
        <v>117682</v>
      </c>
      <c r="D48358">
        <v>180863</v>
      </c>
    </row>
    <row r="48359" spans="1:4" x14ac:dyDescent="0.3">
      <c r="A48359">
        <v>200817</v>
      </c>
      <c r="B48359" s="1">
        <v>44369.433440129447</v>
      </c>
      <c r="C48359">
        <v>117682</v>
      </c>
      <c r="D48359">
        <v>65828</v>
      </c>
    </row>
    <row r="48360" spans="1:4" x14ac:dyDescent="0.3">
      <c r="A48360">
        <v>247723</v>
      </c>
      <c r="B48360" s="1">
        <v>44382.570980582524</v>
      </c>
      <c r="C48360">
        <v>117682</v>
      </c>
      <c r="D48360">
        <v>194335</v>
      </c>
    </row>
    <row r="48361" spans="1:4" x14ac:dyDescent="0.3">
      <c r="A48361">
        <v>261346</v>
      </c>
      <c r="B48361" s="1">
        <v>44387.136936552022</v>
      </c>
      <c r="C48361">
        <v>117682</v>
      </c>
      <c r="D48361">
        <v>227775</v>
      </c>
    </row>
    <row r="48362" spans="1:4" x14ac:dyDescent="0.3">
      <c r="A48362">
        <v>276542</v>
      </c>
      <c r="B48362" s="1">
        <v>44391.582307443365</v>
      </c>
      <c r="C48362">
        <v>117682</v>
      </c>
      <c r="D48362">
        <v>24481</v>
      </c>
    </row>
    <row r="48363" spans="1:4" x14ac:dyDescent="0.3">
      <c r="A48363">
        <v>307985</v>
      </c>
      <c r="B48363" s="1">
        <v>44400.896999999997</v>
      </c>
      <c r="C48363">
        <v>117682</v>
      </c>
      <c r="D48363">
        <v>153893</v>
      </c>
    </row>
    <row r="48364" spans="1:4" x14ac:dyDescent="0.3">
      <c r="A48364">
        <v>345605</v>
      </c>
      <c r="B48364" s="1">
        <v>44411.574216828478</v>
      </c>
      <c r="C48364">
        <v>117682</v>
      </c>
      <c r="D48364">
        <v>347393</v>
      </c>
    </row>
    <row r="48365" spans="1:4" x14ac:dyDescent="0.3">
      <c r="A48365">
        <v>351820</v>
      </c>
      <c r="B48365" s="1">
        <v>44413.677776699027</v>
      </c>
      <c r="C48365">
        <v>117682</v>
      </c>
      <c r="D48365">
        <v>14047</v>
      </c>
    </row>
    <row r="48366" spans="1:4" x14ac:dyDescent="0.3">
      <c r="A48366">
        <v>369964</v>
      </c>
      <c r="B48366" s="1">
        <v>44418.611433656959</v>
      </c>
      <c r="C48366">
        <v>117682</v>
      </c>
      <c r="D48366">
        <v>250679</v>
      </c>
    </row>
    <row r="48367" spans="1:4" x14ac:dyDescent="0.3">
      <c r="A48367">
        <v>374100</v>
      </c>
      <c r="B48367" s="1">
        <v>44419.826644012945</v>
      </c>
      <c r="C48367">
        <v>117682</v>
      </c>
      <c r="D48367">
        <v>74456</v>
      </c>
    </row>
    <row r="48368" spans="1:4" x14ac:dyDescent="0.3">
      <c r="A48368">
        <v>379061</v>
      </c>
      <c r="B48368" s="1">
        <v>44421.718229773462</v>
      </c>
      <c r="C48368">
        <v>117682</v>
      </c>
      <c r="D48368">
        <v>415536</v>
      </c>
    </row>
    <row r="48369" spans="1:4" x14ac:dyDescent="0.3">
      <c r="A48369">
        <v>387487</v>
      </c>
      <c r="B48369" s="1">
        <v>44423.687485436894</v>
      </c>
      <c r="C48369">
        <v>117682</v>
      </c>
      <c r="D48369">
        <v>411922</v>
      </c>
    </row>
    <row r="48370" spans="1:4" x14ac:dyDescent="0.3">
      <c r="A48370">
        <v>392218</v>
      </c>
      <c r="B48370" s="1">
        <v>44425.585543689318</v>
      </c>
      <c r="C48370">
        <v>117682</v>
      </c>
      <c r="D48370">
        <v>432759</v>
      </c>
    </row>
    <row r="48371" spans="1:4" x14ac:dyDescent="0.3">
      <c r="A48371">
        <v>37241</v>
      </c>
      <c r="B48371" s="1">
        <v>44316.799135922331</v>
      </c>
      <c r="C48371">
        <v>117685</v>
      </c>
      <c r="D48371">
        <v>158978</v>
      </c>
    </row>
    <row r="48372" spans="1:4" x14ac:dyDescent="0.3">
      <c r="A48372">
        <v>45668</v>
      </c>
      <c r="B48372" s="1">
        <v>44319.931822006474</v>
      </c>
      <c r="C48372">
        <v>117685</v>
      </c>
      <c r="D48372">
        <v>78646</v>
      </c>
    </row>
    <row r="48373" spans="1:4" x14ac:dyDescent="0.3">
      <c r="A48373">
        <v>77227</v>
      </c>
      <c r="B48373" s="1">
        <v>44332.569362459544</v>
      </c>
      <c r="C48373">
        <v>117685</v>
      </c>
      <c r="D48373">
        <v>153893</v>
      </c>
    </row>
    <row r="48374" spans="1:4" x14ac:dyDescent="0.3">
      <c r="A48374">
        <v>106412</v>
      </c>
      <c r="B48374" s="1">
        <v>44342.619524271846</v>
      </c>
      <c r="C48374">
        <v>117685</v>
      </c>
      <c r="D48374">
        <v>112334</v>
      </c>
    </row>
    <row r="48375" spans="1:4" x14ac:dyDescent="0.3">
      <c r="A48375">
        <v>123023</v>
      </c>
      <c r="B48375" s="1">
        <v>44346.649555955686</v>
      </c>
      <c r="C48375">
        <v>117685</v>
      </c>
      <c r="D48375">
        <v>347008</v>
      </c>
    </row>
    <row r="48376" spans="1:4" x14ac:dyDescent="0.3">
      <c r="A48376">
        <v>138390</v>
      </c>
      <c r="B48376" s="1">
        <v>44351.764000000003</v>
      </c>
      <c r="C48376">
        <v>117685</v>
      </c>
      <c r="D48376">
        <v>4316</v>
      </c>
    </row>
    <row r="48377" spans="1:4" x14ac:dyDescent="0.3">
      <c r="A48377">
        <v>190737</v>
      </c>
      <c r="B48377" s="1">
        <v>44366.679394822007</v>
      </c>
      <c r="C48377">
        <v>117685</v>
      </c>
      <c r="D48377">
        <v>155428</v>
      </c>
    </row>
    <row r="48378" spans="1:4" x14ac:dyDescent="0.3">
      <c r="A48378">
        <v>209269</v>
      </c>
      <c r="B48378" s="1">
        <v>44371.92534951456</v>
      </c>
      <c r="C48378">
        <v>117685</v>
      </c>
      <c r="D48378">
        <v>463334</v>
      </c>
    </row>
    <row r="48379" spans="1:4" x14ac:dyDescent="0.3">
      <c r="A48379">
        <v>287242</v>
      </c>
      <c r="B48379" s="1">
        <v>44394.596870550158</v>
      </c>
      <c r="C48379">
        <v>117685</v>
      </c>
      <c r="D48379">
        <v>138209</v>
      </c>
    </row>
    <row r="48380" spans="1:4" x14ac:dyDescent="0.3">
      <c r="A48380">
        <v>290891</v>
      </c>
      <c r="B48380" s="1">
        <v>44395.486312448498</v>
      </c>
      <c r="C48380">
        <v>117685</v>
      </c>
      <c r="D48380">
        <v>468237</v>
      </c>
    </row>
    <row r="48381" spans="1:4" x14ac:dyDescent="0.3">
      <c r="A48381">
        <v>299206</v>
      </c>
      <c r="B48381" s="1">
        <v>44398.447999999997</v>
      </c>
      <c r="C48381">
        <v>117685</v>
      </c>
      <c r="D48381">
        <v>182841</v>
      </c>
    </row>
    <row r="48382" spans="1:4" x14ac:dyDescent="0.3">
      <c r="A48382">
        <v>6433</v>
      </c>
      <c r="B48382" s="1">
        <v>44296.068483535266</v>
      </c>
      <c r="C48382">
        <v>117696</v>
      </c>
      <c r="D48382">
        <v>238334</v>
      </c>
    </row>
    <row r="48383" spans="1:4" x14ac:dyDescent="0.3">
      <c r="A48383">
        <v>7511</v>
      </c>
      <c r="B48383" s="1">
        <v>44297.42818122977</v>
      </c>
      <c r="C48383">
        <v>117696</v>
      </c>
      <c r="D48383">
        <v>153893</v>
      </c>
    </row>
    <row r="48384" spans="1:4" x14ac:dyDescent="0.3">
      <c r="A48384">
        <v>12560</v>
      </c>
      <c r="B48384" s="1">
        <v>44303.415666666668</v>
      </c>
      <c r="C48384">
        <v>117696</v>
      </c>
      <c r="D48384">
        <v>351192</v>
      </c>
    </row>
    <row r="48385" spans="1:4" x14ac:dyDescent="0.3">
      <c r="A48385">
        <v>14034</v>
      </c>
      <c r="B48385" s="1">
        <v>44303.988666666664</v>
      </c>
      <c r="C48385">
        <v>117696</v>
      </c>
      <c r="D48385">
        <v>453042</v>
      </c>
    </row>
    <row r="48386" spans="1:4" x14ac:dyDescent="0.3">
      <c r="A48386">
        <v>21151</v>
      </c>
      <c r="B48386" s="1">
        <v>44309.716207119738</v>
      </c>
      <c r="C48386">
        <v>117696</v>
      </c>
      <c r="D48386">
        <v>303699</v>
      </c>
    </row>
    <row r="48387" spans="1:4" x14ac:dyDescent="0.3">
      <c r="A48387">
        <v>32772</v>
      </c>
      <c r="B48387" s="1">
        <v>44314.965398058252</v>
      </c>
      <c r="C48387">
        <v>117696</v>
      </c>
      <c r="D48387">
        <v>362672</v>
      </c>
    </row>
    <row r="48388" spans="1:4" x14ac:dyDescent="0.3">
      <c r="A48388">
        <v>46013</v>
      </c>
      <c r="B48388" s="1">
        <v>44320.284666666666</v>
      </c>
      <c r="C48388">
        <v>117696</v>
      </c>
      <c r="D48388">
        <v>411922</v>
      </c>
    </row>
    <row r="48389" spans="1:4" x14ac:dyDescent="0.3">
      <c r="A48389">
        <v>89250</v>
      </c>
      <c r="B48389" s="1">
        <v>44337.630446601943</v>
      </c>
      <c r="C48389">
        <v>117696</v>
      </c>
      <c r="D48389">
        <v>162482</v>
      </c>
    </row>
    <row r="48390" spans="1:4" x14ac:dyDescent="0.3">
      <c r="A48390">
        <v>93633</v>
      </c>
      <c r="B48390" s="1">
        <v>44338.470252427185</v>
      </c>
      <c r="C48390">
        <v>117696</v>
      </c>
      <c r="D48390">
        <v>43842</v>
      </c>
    </row>
    <row r="48391" spans="1:4" x14ac:dyDescent="0.3">
      <c r="A48391">
        <v>63723</v>
      </c>
      <c r="B48391" s="1">
        <v>44327.748569579286</v>
      </c>
      <c r="C48391">
        <v>117718</v>
      </c>
      <c r="D48391">
        <v>52509</v>
      </c>
    </row>
    <row r="48392" spans="1:4" x14ac:dyDescent="0.3">
      <c r="A48392">
        <v>71259</v>
      </c>
      <c r="B48392" s="1">
        <v>44330.795495145627</v>
      </c>
      <c r="C48392">
        <v>117718</v>
      </c>
      <c r="D48392">
        <v>301535</v>
      </c>
    </row>
    <row r="48393" spans="1:4" x14ac:dyDescent="0.3">
      <c r="A48393">
        <v>74557</v>
      </c>
      <c r="B48393" s="1">
        <v>44331.716207119738</v>
      </c>
      <c r="C48393">
        <v>117718</v>
      </c>
      <c r="D48393">
        <v>343712</v>
      </c>
    </row>
    <row r="48394" spans="1:4" x14ac:dyDescent="0.3">
      <c r="A48394">
        <v>86860</v>
      </c>
      <c r="B48394" s="1">
        <v>44336.653100323623</v>
      </c>
      <c r="C48394">
        <v>117718</v>
      </c>
      <c r="D48394">
        <v>478377</v>
      </c>
    </row>
    <row r="48395" spans="1:4" x14ac:dyDescent="0.3">
      <c r="A48395">
        <v>183895</v>
      </c>
      <c r="B48395" s="1">
        <v>44365.007469255659</v>
      </c>
      <c r="C48395">
        <v>117718</v>
      </c>
      <c r="D48395">
        <v>9852</v>
      </c>
    </row>
    <row r="48396" spans="1:4" x14ac:dyDescent="0.3">
      <c r="A48396">
        <v>195451</v>
      </c>
      <c r="B48396" s="1">
        <v>44367.706498381878</v>
      </c>
      <c r="C48396">
        <v>117718</v>
      </c>
      <c r="D48396">
        <v>302130</v>
      </c>
    </row>
    <row r="48397" spans="1:4" x14ac:dyDescent="0.3">
      <c r="A48397">
        <v>221477</v>
      </c>
      <c r="B48397" s="1">
        <v>44374.785786407767</v>
      </c>
      <c r="C48397">
        <v>117718</v>
      </c>
      <c r="D48397">
        <v>192331</v>
      </c>
    </row>
    <row r="48398" spans="1:4" x14ac:dyDescent="0.3">
      <c r="A48398">
        <v>251188</v>
      </c>
      <c r="B48398" s="1">
        <v>44383.792258899673</v>
      </c>
      <c r="C48398">
        <v>117718</v>
      </c>
      <c r="D48398">
        <v>341081</v>
      </c>
    </row>
    <row r="48399" spans="1:4" x14ac:dyDescent="0.3">
      <c r="A48399">
        <v>287939</v>
      </c>
      <c r="B48399" s="1">
        <v>44394.701644012945</v>
      </c>
      <c r="C48399">
        <v>117718</v>
      </c>
      <c r="D48399">
        <v>29893</v>
      </c>
    </row>
    <row r="48400" spans="1:4" x14ac:dyDescent="0.3">
      <c r="A48400">
        <v>296921</v>
      </c>
      <c r="B48400" s="1">
        <v>44397.615883495142</v>
      </c>
      <c r="C48400">
        <v>117718</v>
      </c>
      <c r="D48400">
        <v>227775</v>
      </c>
    </row>
    <row r="48401" spans="1:4" x14ac:dyDescent="0.3">
      <c r="A48401">
        <v>314268</v>
      </c>
      <c r="B48401" s="1">
        <v>44402.465398058252</v>
      </c>
      <c r="C48401">
        <v>117718</v>
      </c>
      <c r="D48401">
        <v>179296</v>
      </c>
    </row>
    <row r="48402" spans="1:4" x14ac:dyDescent="0.3">
      <c r="A48402">
        <v>39279</v>
      </c>
      <c r="B48402" s="1">
        <v>44317.603343042072</v>
      </c>
      <c r="C48402">
        <v>117748</v>
      </c>
      <c r="D48402">
        <v>258219</v>
      </c>
    </row>
    <row r="48403" spans="1:4" x14ac:dyDescent="0.3">
      <c r="A48403">
        <v>41940</v>
      </c>
      <c r="B48403" s="1">
        <v>44318.596870550158</v>
      </c>
      <c r="C48403">
        <v>117748</v>
      </c>
      <c r="D48403">
        <v>287697</v>
      </c>
    </row>
    <row r="48404" spans="1:4" x14ac:dyDescent="0.3">
      <c r="A48404">
        <v>98293</v>
      </c>
      <c r="B48404" s="1">
        <v>44339.621142394819</v>
      </c>
      <c r="C48404">
        <v>117748</v>
      </c>
      <c r="D48404">
        <v>21760</v>
      </c>
    </row>
    <row r="48405" spans="1:4" x14ac:dyDescent="0.3">
      <c r="A48405">
        <v>124504</v>
      </c>
      <c r="B48405" s="1">
        <v>44346.831498381878</v>
      </c>
      <c r="C48405">
        <v>117748</v>
      </c>
      <c r="D48405">
        <v>273603</v>
      </c>
    </row>
    <row r="48406" spans="1:4" x14ac:dyDescent="0.3">
      <c r="A48406">
        <v>129854</v>
      </c>
      <c r="B48406" s="1">
        <v>44348.750592233009</v>
      </c>
      <c r="C48406">
        <v>117748</v>
      </c>
      <c r="D48406">
        <v>476808</v>
      </c>
    </row>
    <row r="48407" spans="1:4" x14ac:dyDescent="0.3">
      <c r="A48407">
        <v>138811</v>
      </c>
      <c r="B48407" s="1">
        <v>44351.815317152104</v>
      </c>
      <c r="C48407">
        <v>117748</v>
      </c>
      <c r="D48407">
        <v>132684</v>
      </c>
    </row>
    <row r="48408" spans="1:4" x14ac:dyDescent="0.3">
      <c r="A48408">
        <v>140046</v>
      </c>
      <c r="B48408" s="1">
        <v>44352.067999999999</v>
      </c>
      <c r="C48408">
        <v>117748</v>
      </c>
      <c r="D48408">
        <v>88863</v>
      </c>
    </row>
    <row r="48409" spans="1:4" x14ac:dyDescent="0.3">
      <c r="A48409">
        <v>145757</v>
      </c>
      <c r="B48409" s="1">
        <v>44353.634087378639</v>
      </c>
      <c r="C48409">
        <v>117748</v>
      </c>
      <c r="D48409">
        <v>379097</v>
      </c>
    </row>
    <row r="48410" spans="1:4" x14ac:dyDescent="0.3">
      <c r="A48410">
        <v>178605</v>
      </c>
      <c r="B48410" s="1">
        <v>44363.538618122977</v>
      </c>
      <c r="C48410">
        <v>117748</v>
      </c>
      <c r="D48410">
        <v>369305</v>
      </c>
    </row>
    <row r="48411" spans="1:4" x14ac:dyDescent="0.3">
      <c r="A48411">
        <v>192342</v>
      </c>
      <c r="B48411" s="1">
        <v>44366.886532181765</v>
      </c>
      <c r="C48411">
        <v>117748</v>
      </c>
      <c r="D48411">
        <v>122902</v>
      </c>
    </row>
    <row r="48412" spans="1:4" x14ac:dyDescent="0.3">
      <c r="A48412">
        <v>195636</v>
      </c>
      <c r="B48412" s="1">
        <v>44367.736029126216</v>
      </c>
      <c r="C48412">
        <v>117748</v>
      </c>
      <c r="D48412">
        <v>158978</v>
      </c>
    </row>
    <row r="48413" spans="1:4" x14ac:dyDescent="0.3">
      <c r="A48413">
        <v>112873</v>
      </c>
      <c r="B48413" s="1">
        <v>44344.676158576054</v>
      </c>
      <c r="C48413">
        <v>117759</v>
      </c>
      <c r="D48413">
        <v>62068</v>
      </c>
    </row>
    <row r="48414" spans="1:4" x14ac:dyDescent="0.3">
      <c r="A48414">
        <v>125749</v>
      </c>
      <c r="B48414" s="1">
        <v>44347.332000000002</v>
      </c>
      <c r="C48414">
        <v>117759</v>
      </c>
      <c r="D48414">
        <v>128523</v>
      </c>
    </row>
    <row r="48415" spans="1:4" x14ac:dyDescent="0.3">
      <c r="A48415">
        <v>188187</v>
      </c>
      <c r="B48415" s="1">
        <v>44366.015045625172</v>
      </c>
      <c r="C48415">
        <v>117759</v>
      </c>
      <c r="D48415">
        <v>373415</v>
      </c>
    </row>
    <row r="48416" spans="1:4" x14ac:dyDescent="0.3">
      <c r="A48416">
        <v>198808</v>
      </c>
      <c r="B48416" s="1">
        <v>44368.718229773462</v>
      </c>
      <c r="C48416">
        <v>117759</v>
      </c>
      <c r="D48416">
        <v>227775</v>
      </c>
    </row>
    <row r="48417" spans="1:4" x14ac:dyDescent="0.3">
      <c r="A48417">
        <v>293602</v>
      </c>
      <c r="B48417" s="1">
        <v>44396.476320388349</v>
      </c>
      <c r="C48417">
        <v>117761</v>
      </c>
      <c r="D48417">
        <v>217497</v>
      </c>
    </row>
    <row r="48418" spans="1:4" x14ac:dyDescent="0.3">
      <c r="A48418">
        <v>312281</v>
      </c>
      <c r="B48418" s="1">
        <v>44401.856579288025</v>
      </c>
      <c r="C48418">
        <v>117761</v>
      </c>
      <c r="D48418">
        <v>3528</v>
      </c>
    </row>
    <row r="48419" spans="1:4" x14ac:dyDescent="0.3">
      <c r="A48419">
        <v>335501</v>
      </c>
      <c r="B48419" s="1">
        <v>44408.680593279823</v>
      </c>
      <c r="C48419">
        <v>117761</v>
      </c>
      <c r="D48419">
        <v>230507</v>
      </c>
    </row>
    <row r="48420" spans="1:4" x14ac:dyDescent="0.3">
      <c r="A48420">
        <v>356658</v>
      </c>
      <c r="B48420" s="1">
        <v>44414.887333333332</v>
      </c>
      <c r="C48420">
        <v>117761</v>
      </c>
      <c r="D48420">
        <v>4199</v>
      </c>
    </row>
    <row r="48421" spans="1:4" x14ac:dyDescent="0.3">
      <c r="A48421">
        <v>360710</v>
      </c>
      <c r="B48421" s="1">
        <v>44415.740074433663</v>
      </c>
      <c r="C48421">
        <v>117761</v>
      </c>
      <c r="D48421">
        <v>472712</v>
      </c>
    </row>
    <row r="48422" spans="1:4" x14ac:dyDescent="0.3">
      <c r="A48422">
        <v>402387</v>
      </c>
      <c r="B48422" s="1">
        <v>44428.861433656959</v>
      </c>
      <c r="C48422">
        <v>117761</v>
      </c>
      <c r="D48422">
        <v>63666</v>
      </c>
    </row>
    <row r="48423" spans="1:4" x14ac:dyDescent="0.3">
      <c r="A48423">
        <v>16653</v>
      </c>
      <c r="B48423" s="1">
        <v>44305.946789644011</v>
      </c>
      <c r="C48423">
        <v>117767</v>
      </c>
      <c r="D48423">
        <v>111368</v>
      </c>
    </row>
    <row r="48424" spans="1:4" x14ac:dyDescent="0.3">
      <c r="A48424">
        <v>23303</v>
      </c>
      <c r="B48424" s="1">
        <v>44310.533158360544</v>
      </c>
      <c r="C48424">
        <v>117767</v>
      </c>
      <c r="D48424">
        <v>230507</v>
      </c>
    </row>
    <row r="48425" spans="1:4" x14ac:dyDescent="0.3">
      <c r="A48425">
        <v>25065</v>
      </c>
      <c r="B48425" s="1">
        <v>44310.854961165052</v>
      </c>
      <c r="C48425">
        <v>117768</v>
      </c>
      <c r="D48425">
        <v>74870</v>
      </c>
    </row>
    <row r="48426" spans="1:4" x14ac:dyDescent="0.3">
      <c r="A48426">
        <v>32843</v>
      </c>
      <c r="B48426" s="1">
        <v>44315.083333333336</v>
      </c>
      <c r="C48426">
        <v>117768</v>
      </c>
      <c r="D48426">
        <v>267896</v>
      </c>
    </row>
    <row r="48427" spans="1:4" x14ac:dyDescent="0.3">
      <c r="A48427">
        <v>36635</v>
      </c>
      <c r="B48427" s="1">
        <v>44316.715802589002</v>
      </c>
      <c r="C48427">
        <v>117768</v>
      </c>
      <c r="D48427">
        <v>154256</v>
      </c>
    </row>
    <row r="48428" spans="1:4" x14ac:dyDescent="0.3">
      <c r="A48428">
        <v>39206</v>
      </c>
      <c r="B48428" s="1">
        <v>44317.583819086278</v>
      </c>
      <c r="C48428">
        <v>117768</v>
      </c>
      <c r="D48428">
        <v>154228</v>
      </c>
    </row>
    <row r="48429" spans="1:4" x14ac:dyDescent="0.3">
      <c r="A48429">
        <v>63949</v>
      </c>
      <c r="B48429" s="1">
        <v>44327.796708737864</v>
      </c>
      <c r="C48429">
        <v>117768</v>
      </c>
      <c r="D48429">
        <v>129210</v>
      </c>
    </row>
    <row r="48430" spans="1:4" x14ac:dyDescent="0.3">
      <c r="A48430">
        <v>84561</v>
      </c>
      <c r="B48430" s="1">
        <v>44335.652333333339</v>
      </c>
      <c r="C48430">
        <v>117768</v>
      </c>
      <c r="D48430">
        <v>475983</v>
      </c>
    </row>
    <row r="48431" spans="1:4" x14ac:dyDescent="0.3">
      <c r="A48431">
        <v>98430</v>
      </c>
      <c r="B48431" s="1">
        <v>44339.638132686086</v>
      </c>
      <c r="C48431">
        <v>117768</v>
      </c>
      <c r="D48431">
        <v>380039</v>
      </c>
    </row>
    <row r="48432" spans="1:4" x14ac:dyDescent="0.3">
      <c r="A48432">
        <v>108503</v>
      </c>
      <c r="B48432" s="1">
        <v>44343.00382847897</v>
      </c>
      <c r="C48432">
        <v>117768</v>
      </c>
      <c r="D48432">
        <v>304722</v>
      </c>
    </row>
    <row r="48433" spans="1:4" x14ac:dyDescent="0.3">
      <c r="A48433">
        <v>123151</v>
      </c>
      <c r="B48433" s="1">
        <v>44346.672113268614</v>
      </c>
      <c r="C48433">
        <v>117768</v>
      </c>
      <c r="D48433">
        <v>219311</v>
      </c>
    </row>
    <row r="48434" spans="1:4" x14ac:dyDescent="0.3">
      <c r="A48434">
        <v>144756</v>
      </c>
      <c r="B48434" s="1">
        <v>44353.301553392135</v>
      </c>
      <c r="C48434">
        <v>117768</v>
      </c>
      <c r="D48434">
        <v>101273</v>
      </c>
    </row>
    <row r="48435" spans="1:4" x14ac:dyDescent="0.3">
      <c r="A48435">
        <v>149544</v>
      </c>
      <c r="B48435" s="1">
        <v>44354.790236245957</v>
      </c>
      <c r="C48435">
        <v>117768</v>
      </c>
      <c r="D48435">
        <v>389689</v>
      </c>
    </row>
    <row r="48436" spans="1:4" x14ac:dyDescent="0.3">
      <c r="A48436">
        <v>196075</v>
      </c>
      <c r="B48436" s="1">
        <v>44367.790236245957</v>
      </c>
      <c r="C48436">
        <v>117768</v>
      </c>
      <c r="D48436">
        <v>473323</v>
      </c>
    </row>
    <row r="48437" spans="1:4" x14ac:dyDescent="0.3">
      <c r="A48437">
        <v>68673</v>
      </c>
      <c r="B48437" s="1">
        <v>44329.89258252427</v>
      </c>
      <c r="C48437">
        <v>117800</v>
      </c>
      <c r="D48437">
        <v>473867</v>
      </c>
    </row>
    <row r="48438" spans="1:4" x14ac:dyDescent="0.3">
      <c r="A48438">
        <v>6675</v>
      </c>
      <c r="B48438" s="1">
        <v>44296.474257637259</v>
      </c>
      <c r="C48438">
        <v>117806</v>
      </c>
      <c r="D48438">
        <v>411922</v>
      </c>
    </row>
    <row r="48439" spans="1:4" x14ac:dyDescent="0.3">
      <c r="A48439">
        <v>14141</v>
      </c>
      <c r="B48439" s="1">
        <v>44304.100344859158</v>
      </c>
      <c r="C48439">
        <v>117806</v>
      </c>
      <c r="D48439">
        <v>250679</v>
      </c>
    </row>
    <row r="48440" spans="1:4" x14ac:dyDescent="0.3">
      <c r="A48440">
        <v>14444</v>
      </c>
      <c r="B48440" s="1">
        <v>44304.492080446791</v>
      </c>
      <c r="C48440">
        <v>117806</v>
      </c>
      <c r="D48440">
        <v>82901</v>
      </c>
    </row>
    <row r="48441" spans="1:4" x14ac:dyDescent="0.3">
      <c r="A48441">
        <v>180787</v>
      </c>
      <c r="B48441" s="1">
        <v>44364.084734627831</v>
      </c>
      <c r="C48441">
        <v>117816</v>
      </c>
      <c r="D48441">
        <v>16041</v>
      </c>
    </row>
    <row r="48442" spans="1:4" x14ac:dyDescent="0.3">
      <c r="A48442">
        <v>183845</v>
      </c>
      <c r="B48442" s="1">
        <v>44364.992501618122</v>
      </c>
      <c r="C48442">
        <v>117816</v>
      </c>
      <c r="D48442">
        <v>170185</v>
      </c>
    </row>
    <row r="48443" spans="1:4" x14ac:dyDescent="0.3">
      <c r="A48443">
        <v>256833</v>
      </c>
      <c r="B48443" s="1">
        <v>44385.968229773462</v>
      </c>
      <c r="C48443">
        <v>117816</v>
      </c>
      <c r="D48443">
        <v>242428</v>
      </c>
    </row>
    <row r="48444" spans="1:4" x14ac:dyDescent="0.3">
      <c r="A48444">
        <v>269358</v>
      </c>
      <c r="B48444" s="1">
        <v>44388.890559870553</v>
      </c>
      <c r="C48444">
        <v>117816</v>
      </c>
      <c r="D48444">
        <v>297948</v>
      </c>
    </row>
    <row r="48445" spans="1:4" x14ac:dyDescent="0.3">
      <c r="A48445">
        <v>295983</v>
      </c>
      <c r="B48445" s="1">
        <v>44397.04751779935</v>
      </c>
      <c r="C48445">
        <v>117816</v>
      </c>
      <c r="D48445">
        <v>145101</v>
      </c>
    </row>
    <row r="48446" spans="1:4" x14ac:dyDescent="0.3">
      <c r="A48446">
        <v>349099</v>
      </c>
      <c r="B48446" s="1">
        <v>44412.709330097088</v>
      </c>
      <c r="C48446">
        <v>117816</v>
      </c>
      <c r="D48446">
        <v>351192</v>
      </c>
    </row>
    <row r="48447" spans="1:4" x14ac:dyDescent="0.3">
      <c r="A48447">
        <v>377226</v>
      </c>
      <c r="B48447" s="1">
        <v>44420.969847896442</v>
      </c>
      <c r="C48447">
        <v>117816</v>
      </c>
      <c r="D48447">
        <v>297015</v>
      </c>
    </row>
    <row r="48448" spans="1:4" x14ac:dyDescent="0.3">
      <c r="A48448">
        <v>402735</v>
      </c>
      <c r="B48448" s="1">
        <v>44428.922922330094</v>
      </c>
      <c r="C48448">
        <v>117816</v>
      </c>
      <c r="D48448">
        <v>217497</v>
      </c>
    </row>
    <row r="48449" spans="1:4" x14ac:dyDescent="0.3">
      <c r="A48449">
        <v>420438</v>
      </c>
      <c r="B48449" s="1">
        <v>44434.817744336571</v>
      </c>
      <c r="C48449">
        <v>117816</v>
      </c>
      <c r="D48449">
        <v>245484</v>
      </c>
    </row>
    <row r="48450" spans="1:4" x14ac:dyDescent="0.3">
      <c r="A48450">
        <v>229677</v>
      </c>
      <c r="B48450" s="1">
        <v>44377.458521035602</v>
      </c>
      <c r="C48450">
        <v>117867</v>
      </c>
      <c r="D48450">
        <v>366922</v>
      </c>
    </row>
    <row r="48451" spans="1:4" x14ac:dyDescent="0.3">
      <c r="A48451">
        <v>231854</v>
      </c>
      <c r="B48451" s="1">
        <v>44377.895414239487</v>
      </c>
      <c r="C48451">
        <v>117867</v>
      </c>
      <c r="D48451">
        <v>411922</v>
      </c>
    </row>
    <row r="48452" spans="1:4" x14ac:dyDescent="0.3">
      <c r="A48452">
        <v>235999</v>
      </c>
      <c r="B48452" s="1">
        <v>44379.659168284794</v>
      </c>
      <c r="C48452">
        <v>117867</v>
      </c>
      <c r="D48452">
        <v>258251</v>
      </c>
    </row>
    <row r="48453" spans="1:4" x14ac:dyDescent="0.3">
      <c r="A48453">
        <v>244134</v>
      </c>
      <c r="B48453" s="1">
        <v>44381.46662800989</v>
      </c>
      <c r="C48453">
        <v>117867</v>
      </c>
      <c r="D48453">
        <v>230507</v>
      </c>
    </row>
    <row r="48454" spans="1:4" x14ac:dyDescent="0.3">
      <c r="A48454">
        <v>257912</v>
      </c>
      <c r="B48454" s="1">
        <v>44386.587970873792</v>
      </c>
      <c r="C48454">
        <v>117867</v>
      </c>
      <c r="D48454">
        <v>123413</v>
      </c>
    </row>
    <row r="48455" spans="1:4" x14ac:dyDescent="0.3">
      <c r="A48455">
        <v>318576</v>
      </c>
      <c r="B48455" s="1">
        <v>44403.63166019418</v>
      </c>
      <c r="C48455">
        <v>117867</v>
      </c>
      <c r="D48455">
        <v>153893</v>
      </c>
    </row>
    <row r="48456" spans="1:4" x14ac:dyDescent="0.3">
      <c r="A48456">
        <v>366358</v>
      </c>
      <c r="B48456" s="1">
        <v>44416.942339805828</v>
      </c>
      <c r="C48456">
        <v>117867</v>
      </c>
      <c r="D48456">
        <v>215163</v>
      </c>
    </row>
    <row r="48457" spans="1:4" x14ac:dyDescent="0.3">
      <c r="A48457">
        <v>371444</v>
      </c>
      <c r="B48457" s="1">
        <v>44418.835543689325</v>
      </c>
      <c r="C48457">
        <v>117867</v>
      </c>
      <c r="D48457">
        <v>347393</v>
      </c>
    </row>
    <row r="48458" spans="1:4" x14ac:dyDescent="0.3">
      <c r="A48458">
        <v>390148</v>
      </c>
      <c r="B48458" s="1">
        <v>44424.647841423954</v>
      </c>
      <c r="C48458">
        <v>117867</v>
      </c>
      <c r="D48458">
        <v>250679</v>
      </c>
    </row>
    <row r="48459" spans="1:4" x14ac:dyDescent="0.3">
      <c r="A48459">
        <v>406593</v>
      </c>
      <c r="B48459" s="1">
        <v>44429.879233009713</v>
      </c>
      <c r="C48459">
        <v>117867</v>
      </c>
      <c r="D48459">
        <v>308577</v>
      </c>
    </row>
    <row r="48460" spans="1:4" x14ac:dyDescent="0.3">
      <c r="A48460">
        <v>7448</v>
      </c>
      <c r="B48460" s="1">
        <v>44297.25800347911</v>
      </c>
      <c r="C48460">
        <v>117899</v>
      </c>
      <c r="D48460">
        <v>411922</v>
      </c>
    </row>
    <row r="48461" spans="1:4" x14ac:dyDescent="0.3">
      <c r="A48461">
        <v>7953</v>
      </c>
      <c r="B48461" s="1">
        <v>44297.916045307444</v>
      </c>
      <c r="C48461">
        <v>117899</v>
      </c>
      <c r="D48461">
        <v>170184</v>
      </c>
    </row>
    <row r="48462" spans="1:4" x14ac:dyDescent="0.3">
      <c r="A48462">
        <v>11147</v>
      </c>
      <c r="B48462" s="1">
        <v>44302.110220064722</v>
      </c>
      <c r="C48462">
        <v>117899</v>
      </c>
      <c r="D48462">
        <v>153893</v>
      </c>
    </row>
    <row r="48463" spans="1:4" x14ac:dyDescent="0.3">
      <c r="A48463">
        <v>25219</v>
      </c>
      <c r="B48463" s="1">
        <v>44310.88853721683</v>
      </c>
      <c r="C48463">
        <v>117899</v>
      </c>
      <c r="D48463">
        <v>308537</v>
      </c>
    </row>
    <row r="48464" spans="1:4" x14ac:dyDescent="0.3">
      <c r="A48464">
        <v>38581</v>
      </c>
      <c r="B48464" s="1">
        <v>44317.304696798608</v>
      </c>
      <c r="C48464">
        <v>117899</v>
      </c>
      <c r="D48464">
        <v>367087</v>
      </c>
    </row>
    <row r="48465" spans="1:4" x14ac:dyDescent="0.3">
      <c r="A48465">
        <v>92439</v>
      </c>
      <c r="B48465" s="1">
        <v>44338.061676375408</v>
      </c>
      <c r="C48465">
        <v>117899</v>
      </c>
      <c r="D48465">
        <v>208036</v>
      </c>
    </row>
    <row r="48466" spans="1:4" x14ac:dyDescent="0.3">
      <c r="A48466">
        <v>110972</v>
      </c>
      <c r="B48466" s="1">
        <v>44344.030932038833</v>
      </c>
      <c r="C48466">
        <v>117899</v>
      </c>
      <c r="D48466">
        <v>82850</v>
      </c>
    </row>
    <row r="48467" spans="1:4" x14ac:dyDescent="0.3">
      <c r="A48467">
        <v>152412</v>
      </c>
      <c r="B48467" s="1">
        <v>44355.789831715214</v>
      </c>
      <c r="C48467">
        <v>117899</v>
      </c>
      <c r="D48467">
        <v>310801</v>
      </c>
    </row>
    <row r="48468" spans="1:4" x14ac:dyDescent="0.3">
      <c r="A48468">
        <v>157740</v>
      </c>
      <c r="B48468" s="1">
        <v>44357.718634304205</v>
      </c>
      <c r="C48468">
        <v>117899</v>
      </c>
      <c r="D48468">
        <v>12738</v>
      </c>
    </row>
    <row r="48469" spans="1:4" x14ac:dyDescent="0.3">
      <c r="A48469">
        <v>161698</v>
      </c>
      <c r="B48469" s="1">
        <v>44358.754233009706</v>
      </c>
      <c r="C48469">
        <v>117899</v>
      </c>
      <c r="D48469">
        <v>180863</v>
      </c>
    </row>
    <row r="48470" spans="1:4" x14ac:dyDescent="0.3">
      <c r="A48470">
        <v>165362</v>
      </c>
      <c r="B48470" s="1">
        <v>44359.606983818769</v>
      </c>
      <c r="C48470">
        <v>117899</v>
      </c>
      <c r="D48470">
        <v>351192</v>
      </c>
    </row>
    <row r="48471" spans="1:4" x14ac:dyDescent="0.3">
      <c r="A48471">
        <v>180439</v>
      </c>
      <c r="B48471" s="1">
        <v>44363.90148220065</v>
      </c>
      <c r="C48471">
        <v>117899</v>
      </c>
      <c r="D48471">
        <v>82776</v>
      </c>
    </row>
    <row r="48472" spans="1:4" x14ac:dyDescent="0.3">
      <c r="A48472">
        <v>246182</v>
      </c>
      <c r="B48472" s="1">
        <v>44381.809249190941</v>
      </c>
      <c r="C48472">
        <v>117899</v>
      </c>
      <c r="D48472">
        <v>248599</v>
      </c>
    </row>
    <row r="48473" spans="1:4" x14ac:dyDescent="0.3">
      <c r="A48473">
        <v>271146</v>
      </c>
      <c r="B48473" s="1">
        <v>44389.673731391587</v>
      </c>
      <c r="C48473">
        <v>117912</v>
      </c>
      <c r="D48473">
        <v>389195</v>
      </c>
    </row>
    <row r="48474" spans="1:4" x14ac:dyDescent="0.3">
      <c r="A48474">
        <v>273025</v>
      </c>
      <c r="B48474" s="1">
        <v>44390.194333333333</v>
      </c>
      <c r="C48474">
        <v>117912</v>
      </c>
      <c r="D48474">
        <v>139440</v>
      </c>
    </row>
    <row r="48475" spans="1:4" x14ac:dyDescent="0.3">
      <c r="A48475">
        <v>277962</v>
      </c>
      <c r="B48475" s="1">
        <v>44391.830689320392</v>
      </c>
      <c r="C48475">
        <v>117912</v>
      </c>
      <c r="D48475">
        <v>143150</v>
      </c>
    </row>
    <row r="48476" spans="1:4" x14ac:dyDescent="0.3">
      <c r="A48476">
        <v>318705</v>
      </c>
      <c r="B48476" s="1">
        <v>44403.656333333332</v>
      </c>
      <c r="C48476">
        <v>117912</v>
      </c>
      <c r="D48476">
        <v>209551</v>
      </c>
    </row>
    <row r="48477" spans="1:4" x14ac:dyDescent="0.3">
      <c r="A48477">
        <v>337405</v>
      </c>
      <c r="B48477" s="1">
        <v>44408.90997734628</v>
      </c>
      <c r="C48477">
        <v>117912</v>
      </c>
      <c r="D48477">
        <v>138209</v>
      </c>
    </row>
    <row r="48478" spans="1:4" x14ac:dyDescent="0.3">
      <c r="A48478">
        <v>121348</v>
      </c>
      <c r="B48478" s="1">
        <v>44346.198614459667</v>
      </c>
      <c r="C48478">
        <v>118036</v>
      </c>
      <c r="D48478">
        <v>241927</v>
      </c>
    </row>
    <row r="48479" spans="1:4" x14ac:dyDescent="0.3">
      <c r="A48479">
        <v>147563</v>
      </c>
      <c r="B48479" s="1">
        <v>44353.91918698691</v>
      </c>
      <c r="C48479">
        <v>118036</v>
      </c>
      <c r="D48479">
        <v>470762</v>
      </c>
    </row>
    <row r="48480" spans="1:4" x14ac:dyDescent="0.3">
      <c r="A48480">
        <v>149844</v>
      </c>
      <c r="B48480" s="1">
        <v>44354.841611650489</v>
      </c>
      <c r="C48480">
        <v>118036</v>
      </c>
      <c r="D48480">
        <v>179296</v>
      </c>
    </row>
    <row r="48481" spans="1:4" x14ac:dyDescent="0.3">
      <c r="A48481">
        <v>152430</v>
      </c>
      <c r="B48481" s="1">
        <v>44355.793067961167</v>
      </c>
      <c r="C48481">
        <v>118036</v>
      </c>
      <c r="D48481">
        <v>418585</v>
      </c>
    </row>
    <row r="48482" spans="1:4" x14ac:dyDescent="0.3">
      <c r="A48482">
        <v>167230</v>
      </c>
      <c r="B48482" s="1">
        <v>44359.838375404528</v>
      </c>
      <c r="C48482">
        <v>118036</v>
      </c>
      <c r="D48482">
        <v>149755</v>
      </c>
    </row>
    <row r="48483" spans="1:4" x14ac:dyDescent="0.3">
      <c r="A48483">
        <v>197082</v>
      </c>
      <c r="B48483" s="1">
        <v>44367.99</v>
      </c>
      <c r="C48483">
        <v>118036</v>
      </c>
      <c r="D48483">
        <v>436838</v>
      </c>
    </row>
    <row r="48484" spans="1:4" x14ac:dyDescent="0.3">
      <c r="A48484">
        <v>221577</v>
      </c>
      <c r="B48484" s="1">
        <v>44374.797922330094</v>
      </c>
      <c r="C48484">
        <v>118036</v>
      </c>
      <c r="D48484">
        <v>58504</v>
      </c>
    </row>
    <row r="48485" spans="1:4" x14ac:dyDescent="0.3">
      <c r="A48485">
        <v>268188</v>
      </c>
      <c r="B48485" s="1">
        <v>44388.720252427185</v>
      </c>
      <c r="C48485">
        <v>118036</v>
      </c>
      <c r="D48485">
        <v>411922</v>
      </c>
    </row>
    <row r="48486" spans="1:4" x14ac:dyDescent="0.3">
      <c r="A48486">
        <v>274575</v>
      </c>
      <c r="B48486" s="1">
        <v>44390.739669902912</v>
      </c>
      <c r="C48486">
        <v>118036</v>
      </c>
      <c r="D48486">
        <v>250679</v>
      </c>
    </row>
    <row r="48487" spans="1:4" x14ac:dyDescent="0.3">
      <c r="A48487">
        <v>322236</v>
      </c>
      <c r="B48487" s="1">
        <v>44404.801158576054</v>
      </c>
      <c r="C48487">
        <v>118036</v>
      </c>
      <c r="D48487">
        <v>182191</v>
      </c>
    </row>
    <row r="48488" spans="1:4" x14ac:dyDescent="0.3">
      <c r="A48488">
        <v>348037</v>
      </c>
      <c r="B48488" s="1">
        <v>44412.188999999998</v>
      </c>
      <c r="C48488">
        <v>118036</v>
      </c>
      <c r="D48488">
        <v>238334</v>
      </c>
    </row>
    <row r="48489" spans="1:4" x14ac:dyDescent="0.3">
      <c r="A48489">
        <v>350965</v>
      </c>
      <c r="B48489" s="1">
        <v>44413.245000000003</v>
      </c>
      <c r="C48489">
        <v>118036</v>
      </c>
      <c r="D48489">
        <v>54784</v>
      </c>
    </row>
    <row r="48490" spans="1:4" x14ac:dyDescent="0.3">
      <c r="A48490">
        <v>353216</v>
      </c>
      <c r="B48490" s="1">
        <v>44413.88853721683</v>
      </c>
      <c r="C48490">
        <v>118036</v>
      </c>
      <c r="D48490">
        <v>154256</v>
      </c>
    </row>
    <row r="48491" spans="1:4" x14ac:dyDescent="0.3">
      <c r="A48491">
        <v>388740</v>
      </c>
      <c r="B48491" s="1">
        <v>44423.883327738273</v>
      </c>
      <c r="C48491">
        <v>118036</v>
      </c>
      <c r="D48491">
        <v>328888</v>
      </c>
    </row>
    <row r="48492" spans="1:4" x14ac:dyDescent="0.3">
      <c r="A48492">
        <v>421769</v>
      </c>
      <c r="B48492" s="1">
        <v>44435.885300970876</v>
      </c>
      <c r="C48492">
        <v>118036</v>
      </c>
      <c r="D48492">
        <v>351192</v>
      </c>
    </row>
    <row r="48493" spans="1:4" x14ac:dyDescent="0.3">
      <c r="A48493">
        <v>9797</v>
      </c>
      <c r="B48493" s="1">
        <v>44300.707711974115</v>
      </c>
      <c r="C48493">
        <v>118110</v>
      </c>
      <c r="D48493">
        <v>122982</v>
      </c>
    </row>
    <row r="48494" spans="1:4" x14ac:dyDescent="0.3">
      <c r="A48494">
        <v>13796</v>
      </c>
      <c r="B48494" s="1">
        <v>44303.880851132686</v>
      </c>
      <c r="C48494">
        <v>118110</v>
      </c>
      <c r="D48494">
        <v>347367</v>
      </c>
    </row>
    <row r="48495" spans="1:4" x14ac:dyDescent="0.3">
      <c r="A48495">
        <v>59053</v>
      </c>
      <c r="B48495" s="1">
        <v>44325.740074433663</v>
      </c>
      <c r="C48495">
        <v>118110</v>
      </c>
      <c r="D48495">
        <v>405774</v>
      </c>
    </row>
    <row r="48496" spans="1:4" x14ac:dyDescent="0.3">
      <c r="A48496">
        <v>60611</v>
      </c>
      <c r="B48496" s="1">
        <v>44326.521627831717</v>
      </c>
      <c r="C48496">
        <v>118110</v>
      </c>
      <c r="D48496">
        <v>347393</v>
      </c>
    </row>
    <row r="48497" spans="1:4" x14ac:dyDescent="0.3">
      <c r="A48497">
        <v>71143</v>
      </c>
      <c r="B48497" s="1">
        <v>44330.777291262137</v>
      </c>
      <c r="C48497">
        <v>118110</v>
      </c>
      <c r="D48497">
        <v>401945</v>
      </c>
    </row>
    <row r="48498" spans="1:4" x14ac:dyDescent="0.3">
      <c r="A48498">
        <v>26674</v>
      </c>
      <c r="B48498" s="1">
        <v>44311.620333333332</v>
      </c>
      <c r="C48498">
        <v>118126</v>
      </c>
      <c r="D48498">
        <v>182984</v>
      </c>
    </row>
    <row r="48499" spans="1:4" x14ac:dyDescent="0.3">
      <c r="A48499">
        <v>49540</v>
      </c>
      <c r="B48499" s="1">
        <v>44321.945576051781</v>
      </c>
      <c r="C48499">
        <v>118126</v>
      </c>
      <c r="D48499">
        <v>250679</v>
      </c>
    </row>
    <row r="48500" spans="1:4" x14ac:dyDescent="0.3">
      <c r="A48500">
        <v>53562</v>
      </c>
      <c r="B48500" s="1">
        <v>44323.890559870553</v>
      </c>
      <c r="C48500">
        <v>118126</v>
      </c>
      <c r="D48500">
        <v>170185</v>
      </c>
    </row>
    <row r="48501" spans="1:4" x14ac:dyDescent="0.3">
      <c r="A48501">
        <v>76289</v>
      </c>
      <c r="B48501" s="1">
        <v>44332.097750785855</v>
      </c>
      <c r="C48501">
        <v>118126</v>
      </c>
      <c r="D48501">
        <v>347008</v>
      </c>
    </row>
    <row r="48502" spans="1:4" x14ac:dyDescent="0.3">
      <c r="A48502">
        <v>83851</v>
      </c>
      <c r="B48502" s="1">
        <v>44335.115478964406</v>
      </c>
      <c r="C48502">
        <v>118126</v>
      </c>
      <c r="D48502">
        <v>285141</v>
      </c>
    </row>
    <row r="48503" spans="1:4" x14ac:dyDescent="0.3">
      <c r="A48503">
        <v>179977</v>
      </c>
      <c r="B48503" s="1">
        <v>44363.824216828478</v>
      </c>
      <c r="C48503">
        <v>118126</v>
      </c>
      <c r="D48503">
        <v>105200</v>
      </c>
    </row>
    <row r="48504" spans="1:4" x14ac:dyDescent="0.3">
      <c r="A48504">
        <v>201543</v>
      </c>
      <c r="B48504" s="1">
        <v>44369.639750809067</v>
      </c>
      <c r="C48504">
        <v>118126</v>
      </c>
      <c r="D48504">
        <v>118549</v>
      </c>
    </row>
    <row r="48505" spans="1:4" x14ac:dyDescent="0.3">
      <c r="A48505">
        <v>206327</v>
      </c>
      <c r="B48505" s="1">
        <v>44370.960139158582</v>
      </c>
      <c r="C48505">
        <v>118126</v>
      </c>
      <c r="D48505">
        <v>387595</v>
      </c>
    </row>
    <row r="48506" spans="1:4" x14ac:dyDescent="0.3">
      <c r="A48506">
        <v>214998</v>
      </c>
      <c r="B48506" s="1">
        <v>44373.53337199011</v>
      </c>
      <c r="C48506">
        <v>118126</v>
      </c>
      <c r="D48506">
        <v>158978</v>
      </c>
    </row>
    <row r="48507" spans="1:4" x14ac:dyDescent="0.3">
      <c r="A48507">
        <v>302145</v>
      </c>
      <c r="B48507" s="1">
        <v>44399.231333333337</v>
      </c>
      <c r="C48507">
        <v>118126</v>
      </c>
      <c r="D48507">
        <v>230507</v>
      </c>
    </row>
    <row r="48508" spans="1:4" x14ac:dyDescent="0.3">
      <c r="A48508">
        <v>352314</v>
      </c>
      <c r="B48508" s="1">
        <v>44413.77081877023</v>
      </c>
      <c r="C48508">
        <v>118126</v>
      </c>
      <c r="D48508">
        <v>90383</v>
      </c>
    </row>
    <row r="48509" spans="1:4" x14ac:dyDescent="0.3">
      <c r="A48509">
        <v>381525</v>
      </c>
      <c r="B48509" s="1">
        <v>44422.247413556324</v>
      </c>
      <c r="C48509">
        <v>118126</v>
      </c>
      <c r="D48509">
        <v>392434</v>
      </c>
    </row>
    <row r="48510" spans="1:4" x14ac:dyDescent="0.3">
      <c r="A48510">
        <v>397554</v>
      </c>
      <c r="B48510" s="1">
        <v>44427.65431391586</v>
      </c>
      <c r="C48510">
        <v>118126</v>
      </c>
      <c r="D48510">
        <v>351192</v>
      </c>
    </row>
    <row r="48511" spans="1:4" x14ac:dyDescent="0.3">
      <c r="A48511">
        <v>419919</v>
      </c>
      <c r="B48511" s="1">
        <v>44434.756255663429</v>
      </c>
      <c r="C48511">
        <v>118126</v>
      </c>
      <c r="D48511">
        <v>81467</v>
      </c>
    </row>
    <row r="48512" spans="1:4" x14ac:dyDescent="0.3">
      <c r="A48512">
        <v>189441</v>
      </c>
      <c r="B48512" s="1">
        <v>44366.461352750812</v>
      </c>
      <c r="C48512">
        <v>118167</v>
      </c>
      <c r="D48512">
        <v>230507</v>
      </c>
    </row>
    <row r="48513" spans="1:4" x14ac:dyDescent="0.3">
      <c r="A48513">
        <v>244764</v>
      </c>
      <c r="B48513" s="1">
        <v>44381.618310679616</v>
      </c>
      <c r="C48513">
        <v>118167</v>
      </c>
      <c r="D48513">
        <v>179296</v>
      </c>
    </row>
    <row r="48514" spans="1:4" x14ac:dyDescent="0.3">
      <c r="A48514">
        <v>278651</v>
      </c>
      <c r="B48514" s="1">
        <v>44391.994333333336</v>
      </c>
      <c r="C48514">
        <v>118167</v>
      </c>
      <c r="D48514">
        <v>411922</v>
      </c>
    </row>
    <row r="48515" spans="1:4" x14ac:dyDescent="0.3">
      <c r="A48515">
        <v>283889</v>
      </c>
      <c r="B48515" s="1">
        <v>44393.733197411006</v>
      </c>
      <c r="C48515">
        <v>118167</v>
      </c>
      <c r="D48515">
        <v>258219</v>
      </c>
    </row>
    <row r="48516" spans="1:4" x14ac:dyDescent="0.3">
      <c r="A48516">
        <v>297291</v>
      </c>
      <c r="B48516" s="1">
        <v>44397.671708737864</v>
      </c>
      <c r="C48516">
        <v>118167</v>
      </c>
      <c r="D48516">
        <v>434481</v>
      </c>
    </row>
    <row r="48517" spans="1:4" x14ac:dyDescent="0.3">
      <c r="A48517">
        <v>345811</v>
      </c>
      <c r="B48517" s="1">
        <v>44411.608601941749</v>
      </c>
      <c r="C48517">
        <v>118167</v>
      </c>
      <c r="D48517">
        <v>248817</v>
      </c>
    </row>
    <row r="48518" spans="1:4" x14ac:dyDescent="0.3">
      <c r="A48518">
        <v>351128</v>
      </c>
      <c r="B48518" s="1">
        <v>44413.429333333333</v>
      </c>
      <c r="C48518">
        <v>118167</v>
      </c>
      <c r="D48518">
        <v>51162</v>
      </c>
    </row>
    <row r="48519" spans="1:4" x14ac:dyDescent="0.3">
      <c r="A48519">
        <v>39306</v>
      </c>
      <c r="B48519" s="1">
        <v>44317.607388349519</v>
      </c>
      <c r="C48519">
        <v>118168</v>
      </c>
      <c r="D48519">
        <v>146737</v>
      </c>
    </row>
    <row r="48520" spans="1:4" x14ac:dyDescent="0.3">
      <c r="A48520">
        <v>81968</v>
      </c>
      <c r="B48520" s="1">
        <v>44334.558844660198</v>
      </c>
      <c r="C48520">
        <v>118168</v>
      </c>
      <c r="D48520">
        <v>478200</v>
      </c>
    </row>
    <row r="48521" spans="1:4" x14ac:dyDescent="0.3">
      <c r="A48521">
        <v>90888</v>
      </c>
      <c r="B48521" s="1">
        <v>44337.830689320392</v>
      </c>
      <c r="C48521">
        <v>118168</v>
      </c>
      <c r="D48521">
        <v>182191</v>
      </c>
    </row>
    <row r="48522" spans="1:4" x14ac:dyDescent="0.3">
      <c r="A48522">
        <v>36451</v>
      </c>
      <c r="B48522" s="1">
        <v>44316.693553398058</v>
      </c>
      <c r="C48522">
        <v>118270</v>
      </c>
      <c r="D48522">
        <v>2004</v>
      </c>
    </row>
    <row r="48523" spans="1:4" x14ac:dyDescent="0.3">
      <c r="A48523">
        <v>43425</v>
      </c>
      <c r="B48523" s="1">
        <v>44318.882873786402</v>
      </c>
      <c r="C48523">
        <v>118270</v>
      </c>
      <c r="D48523">
        <v>191893</v>
      </c>
    </row>
    <row r="48524" spans="1:4" x14ac:dyDescent="0.3">
      <c r="A48524">
        <v>69357</v>
      </c>
      <c r="B48524" s="1">
        <v>44330.439508090611</v>
      </c>
      <c r="C48524">
        <v>118270</v>
      </c>
      <c r="D48524">
        <v>118549</v>
      </c>
    </row>
    <row r="48525" spans="1:4" x14ac:dyDescent="0.3">
      <c r="A48525">
        <v>74767</v>
      </c>
      <c r="B48525" s="1">
        <v>44331.748569579286</v>
      </c>
      <c r="C48525">
        <v>118270</v>
      </c>
      <c r="D48525">
        <v>396715</v>
      </c>
    </row>
    <row r="48526" spans="1:4" x14ac:dyDescent="0.3">
      <c r="A48526">
        <v>92641</v>
      </c>
      <c r="B48526" s="1">
        <v>44338.136143070769</v>
      </c>
      <c r="C48526">
        <v>118270</v>
      </c>
      <c r="D48526">
        <v>411922</v>
      </c>
    </row>
    <row r="48527" spans="1:4" x14ac:dyDescent="0.3">
      <c r="A48527">
        <v>115966</v>
      </c>
      <c r="B48527" s="1">
        <v>44345.15552750809</v>
      </c>
      <c r="C48527">
        <v>118316</v>
      </c>
      <c r="D48527">
        <v>220611</v>
      </c>
    </row>
    <row r="48528" spans="1:4" x14ac:dyDescent="0.3">
      <c r="A48528">
        <v>132489</v>
      </c>
      <c r="B48528" s="1">
        <v>44349.851320388349</v>
      </c>
      <c r="C48528">
        <v>118316</v>
      </c>
      <c r="D48528">
        <v>411922</v>
      </c>
    </row>
    <row r="48529" spans="1:4" x14ac:dyDescent="0.3">
      <c r="A48529">
        <v>200265</v>
      </c>
      <c r="B48529" s="1">
        <v>44369.02931391586</v>
      </c>
      <c r="C48529">
        <v>118316</v>
      </c>
      <c r="D48529">
        <v>111368</v>
      </c>
    </row>
    <row r="48530" spans="1:4" x14ac:dyDescent="0.3">
      <c r="A48530">
        <v>212933</v>
      </c>
      <c r="B48530" s="1">
        <v>44372.830999999998</v>
      </c>
      <c r="C48530">
        <v>118335</v>
      </c>
      <c r="D48530">
        <v>201884</v>
      </c>
    </row>
    <row r="48531" spans="1:4" x14ac:dyDescent="0.3">
      <c r="A48531">
        <v>248242</v>
      </c>
      <c r="B48531" s="1">
        <v>44382.677776699027</v>
      </c>
      <c r="C48531">
        <v>118335</v>
      </c>
      <c r="D48531">
        <v>250679</v>
      </c>
    </row>
    <row r="48532" spans="1:4" x14ac:dyDescent="0.3">
      <c r="A48532">
        <v>265709</v>
      </c>
      <c r="B48532" s="1">
        <v>44387.980712302015</v>
      </c>
      <c r="C48532">
        <v>118335</v>
      </c>
      <c r="D48532">
        <v>189296</v>
      </c>
    </row>
    <row r="48533" spans="1:4" x14ac:dyDescent="0.3">
      <c r="A48533">
        <v>326432</v>
      </c>
      <c r="B48533" s="1">
        <v>44406.336352750812</v>
      </c>
      <c r="C48533">
        <v>118335</v>
      </c>
      <c r="D48533">
        <v>17436</v>
      </c>
    </row>
    <row r="48534" spans="1:4" x14ac:dyDescent="0.3">
      <c r="A48534">
        <v>338184</v>
      </c>
      <c r="B48534" s="1">
        <v>44409.058626056707</v>
      </c>
      <c r="C48534">
        <v>118335</v>
      </c>
      <c r="D48534">
        <v>82513</v>
      </c>
    </row>
    <row r="48535" spans="1:4" x14ac:dyDescent="0.3">
      <c r="A48535">
        <v>339836</v>
      </c>
      <c r="B48535" s="1">
        <v>44409.549180578018</v>
      </c>
      <c r="C48535">
        <v>118335</v>
      </c>
      <c r="D48535">
        <v>401945</v>
      </c>
    </row>
    <row r="48536" spans="1:4" x14ac:dyDescent="0.3">
      <c r="A48536">
        <v>348610</v>
      </c>
      <c r="B48536" s="1">
        <v>44412.610999999997</v>
      </c>
      <c r="C48536">
        <v>118335</v>
      </c>
      <c r="D48536">
        <v>351192</v>
      </c>
    </row>
    <row r="48537" spans="1:4" x14ac:dyDescent="0.3">
      <c r="A48537">
        <v>391368</v>
      </c>
      <c r="B48537" s="1">
        <v>44424.920495145634</v>
      </c>
      <c r="C48537">
        <v>118335</v>
      </c>
      <c r="D48537">
        <v>97272</v>
      </c>
    </row>
    <row r="48538" spans="1:4" x14ac:dyDescent="0.3">
      <c r="A48538">
        <v>392081</v>
      </c>
      <c r="B48538" s="1">
        <v>44425.545090614884</v>
      </c>
      <c r="C48538">
        <v>118335</v>
      </c>
      <c r="D48538">
        <v>241927</v>
      </c>
    </row>
    <row r="48539" spans="1:4" x14ac:dyDescent="0.3">
      <c r="A48539">
        <v>406573</v>
      </c>
      <c r="B48539" s="1">
        <v>44429.875187702266</v>
      </c>
      <c r="C48539">
        <v>118335</v>
      </c>
      <c r="D48539">
        <v>251574</v>
      </c>
    </row>
    <row r="48540" spans="1:4" x14ac:dyDescent="0.3">
      <c r="A48540">
        <v>411903</v>
      </c>
      <c r="B48540" s="1">
        <v>44431.561271844657</v>
      </c>
      <c r="C48540">
        <v>118335</v>
      </c>
      <c r="D48540">
        <v>12149</v>
      </c>
    </row>
    <row r="48541" spans="1:4" x14ac:dyDescent="0.3">
      <c r="A48541">
        <v>27989</v>
      </c>
      <c r="B48541" s="1">
        <v>44312.257333333335</v>
      </c>
      <c r="C48541">
        <v>118347</v>
      </c>
      <c r="D48541">
        <v>351192</v>
      </c>
    </row>
    <row r="48542" spans="1:4" x14ac:dyDescent="0.3">
      <c r="A48542">
        <v>34685</v>
      </c>
      <c r="B48542" s="1">
        <v>44315.867906148873</v>
      </c>
      <c r="C48542">
        <v>118347</v>
      </c>
      <c r="D48542">
        <v>230507</v>
      </c>
    </row>
    <row r="48543" spans="1:4" x14ac:dyDescent="0.3">
      <c r="A48543">
        <v>38429</v>
      </c>
      <c r="B48543" s="1">
        <v>44317.179509872738</v>
      </c>
      <c r="C48543">
        <v>118347</v>
      </c>
      <c r="D48543">
        <v>238134</v>
      </c>
    </row>
    <row r="48544" spans="1:4" x14ac:dyDescent="0.3">
      <c r="A48544">
        <v>39524</v>
      </c>
      <c r="B48544" s="1">
        <v>44317.65431391586</v>
      </c>
      <c r="C48544">
        <v>118347</v>
      </c>
      <c r="D48544">
        <v>5151</v>
      </c>
    </row>
    <row r="48545" spans="1:4" x14ac:dyDescent="0.3">
      <c r="A48545">
        <v>43474</v>
      </c>
      <c r="B48545" s="1">
        <v>44318.89703236246</v>
      </c>
      <c r="C48545">
        <v>118347</v>
      </c>
      <c r="D48545">
        <v>385065</v>
      </c>
    </row>
    <row r="48546" spans="1:4" x14ac:dyDescent="0.3">
      <c r="A48546">
        <v>46439</v>
      </c>
      <c r="B48546" s="1">
        <v>44320.581498381878</v>
      </c>
      <c r="C48546">
        <v>118347</v>
      </c>
      <c r="D48546">
        <v>153893</v>
      </c>
    </row>
    <row r="48547" spans="1:4" x14ac:dyDescent="0.3">
      <c r="A48547">
        <v>49558</v>
      </c>
      <c r="B48547" s="1">
        <v>44321.952048543695</v>
      </c>
      <c r="C48547">
        <v>118347</v>
      </c>
      <c r="D48547">
        <v>73039</v>
      </c>
    </row>
    <row r="48548" spans="1:4" x14ac:dyDescent="0.3">
      <c r="A48548">
        <v>70643</v>
      </c>
      <c r="B48548" s="1">
        <v>44330.710948220069</v>
      </c>
      <c r="C48548">
        <v>118347</v>
      </c>
      <c r="D48548">
        <v>411922</v>
      </c>
    </row>
    <row r="48549" spans="1:4" x14ac:dyDescent="0.3">
      <c r="A48549">
        <v>116400</v>
      </c>
      <c r="B48549" s="1">
        <v>44345.32956938383</v>
      </c>
      <c r="C48549">
        <v>118347</v>
      </c>
      <c r="D48549">
        <v>335810</v>
      </c>
    </row>
    <row r="48550" spans="1:4" x14ac:dyDescent="0.3">
      <c r="A48550">
        <v>154771</v>
      </c>
      <c r="B48550" s="1">
        <v>44356.712566343042</v>
      </c>
      <c r="C48550">
        <v>118347</v>
      </c>
      <c r="D48550">
        <v>347008</v>
      </c>
    </row>
    <row r="48551" spans="1:4" x14ac:dyDescent="0.3">
      <c r="A48551">
        <v>182953</v>
      </c>
      <c r="B48551" s="1">
        <v>44364.851724919099</v>
      </c>
      <c r="C48551">
        <v>118347</v>
      </c>
      <c r="D48551">
        <v>146737</v>
      </c>
    </row>
    <row r="48552" spans="1:4" x14ac:dyDescent="0.3">
      <c r="A48552">
        <v>217429</v>
      </c>
      <c r="B48552" s="1">
        <v>44373.864345225382</v>
      </c>
      <c r="C48552">
        <v>118347</v>
      </c>
      <c r="D48552">
        <v>429494</v>
      </c>
    </row>
    <row r="48553" spans="1:4" x14ac:dyDescent="0.3">
      <c r="A48553">
        <v>7473</v>
      </c>
      <c r="B48553" s="1">
        <v>44297.336222418897</v>
      </c>
      <c r="C48553">
        <v>118350</v>
      </c>
      <c r="D48553">
        <v>250679</v>
      </c>
    </row>
    <row r="48554" spans="1:4" x14ac:dyDescent="0.3">
      <c r="A48554">
        <v>19231</v>
      </c>
      <c r="B48554" s="1">
        <v>44308.40390938511</v>
      </c>
      <c r="C48554">
        <v>118350</v>
      </c>
      <c r="D48554">
        <v>158978</v>
      </c>
    </row>
    <row r="48555" spans="1:4" x14ac:dyDescent="0.3">
      <c r="A48555">
        <v>40727</v>
      </c>
      <c r="B48555" s="1">
        <v>44317.962</v>
      </c>
      <c r="C48555">
        <v>118350</v>
      </c>
      <c r="D48555">
        <v>470762</v>
      </c>
    </row>
    <row r="48556" spans="1:4" x14ac:dyDescent="0.3">
      <c r="A48556">
        <v>62672</v>
      </c>
      <c r="B48556" s="1">
        <v>44327.484815533979</v>
      </c>
      <c r="C48556">
        <v>118350</v>
      </c>
      <c r="D48556">
        <v>369616</v>
      </c>
    </row>
    <row r="48557" spans="1:4" x14ac:dyDescent="0.3">
      <c r="A48557">
        <v>64875</v>
      </c>
      <c r="B48557" s="1">
        <v>44328.509087378639</v>
      </c>
      <c r="C48557">
        <v>118350</v>
      </c>
      <c r="D48557">
        <v>347393</v>
      </c>
    </row>
    <row r="48558" spans="1:4" x14ac:dyDescent="0.3">
      <c r="A48558">
        <v>74515</v>
      </c>
      <c r="B48558" s="1">
        <v>44331.705832087158</v>
      </c>
      <c r="C48558">
        <v>118350</v>
      </c>
      <c r="D48558">
        <v>352900</v>
      </c>
    </row>
    <row r="48559" spans="1:4" x14ac:dyDescent="0.3">
      <c r="A48559">
        <v>82521</v>
      </c>
      <c r="B48559" s="1">
        <v>44334.680608414237</v>
      </c>
      <c r="C48559">
        <v>118350</v>
      </c>
      <c r="D48559">
        <v>411922</v>
      </c>
    </row>
    <row r="48560" spans="1:4" x14ac:dyDescent="0.3">
      <c r="A48560">
        <v>106859</v>
      </c>
      <c r="B48560" s="1">
        <v>44342.691935275077</v>
      </c>
      <c r="C48560">
        <v>118350</v>
      </c>
      <c r="D48560">
        <v>313585</v>
      </c>
    </row>
    <row r="48561" spans="1:4" x14ac:dyDescent="0.3">
      <c r="A48561">
        <v>111437</v>
      </c>
      <c r="B48561" s="1">
        <v>44344.400673139156</v>
      </c>
      <c r="C48561">
        <v>118350</v>
      </c>
      <c r="D48561">
        <v>351192</v>
      </c>
    </row>
    <row r="48562" spans="1:4" x14ac:dyDescent="0.3">
      <c r="A48562">
        <v>126988</v>
      </c>
      <c r="B48562" s="1">
        <v>44347.698407766991</v>
      </c>
      <c r="C48562">
        <v>118350</v>
      </c>
      <c r="D48562">
        <v>297015</v>
      </c>
    </row>
    <row r="48563" spans="1:4" x14ac:dyDescent="0.3">
      <c r="A48563">
        <v>148665</v>
      </c>
      <c r="B48563" s="1">
        <v>44354.636919093849</v>
      </c>
      <c r="C48563">
        <v>118350</v>
      </c>
      <c r="D48563">
        <v>89186</v>
      </c>
    </row>
    <row r="48564" spans="1:4" x14ac:dyDescent="0.3">
      <c r="A48564">
        <v>151134</v>
      </c>
      <c r="B48564" s="1">
        <v>44355.562485436894</v>
      </c>
      <c r="C48564">
        <v>118350</v>
      </c>
      <c r="D48564">
        <v>105200</v>
      </c>
    </row>
    <row r="48565" spans="1:4" x14ac:dyDescent="0.3">
      <c r="A48565">
        <v>169229</v>
      </c>
      <c r="B48565" s="1">
        <v>44360.360999999997</v>
      </c>
      <c r="C48565">
        <v>118350</v>
      </c>
      <c r="D48565">
        <v>401180</v>
      </c>
    </row>
    <row r="48566" spans="1:4" x14ac:dyDescent="0.3">
      <c r="A48566">
        <v>173323</v>
      </c>
      <c r="B48566" s="1">
        <v>44361.28902265372</v>
      </c>
      <c r="C48566">
        <v>118350</v>
      </c>
      <c r="D48566">
        <v>230507</v>
      </c>
    </row>
    <row r="48567" spans="1:4" x14ac:dyDescent="0.3">
      <c r="A48567">
        <v>181522</v>
      </c>
      <c r="B48567" s="1">
        <v>44364.609411003235</v>
      </c>
      <c r="C48567">
        <v>118350</v>
      </c>
      <c r="D48567">
        <v>439981</v>
      </c>
    </row>
    <row r="48568" spans="1:4" x14ac:dyDescent="0.3">
      <c r="A48568">
        <v>234224</v>
      </c>
      <c r="B48568" s="1">
        <v>44378.855365695796</v>
      </c>
      <c r="C48568">
        <v>118350</v>
      </c>
      <c r="D48568">
        <v>314516</v>
      </c>
    </row>
    <row r="48569" spans="1:4" x14ac:dyDescent="0.3">
      <c r="A48569">
        <v>306769</v>
      </c>
      <c r="B48569" s="1">
        <v>44400.698407766991</v>
      </c>
      <c r="C48569">
        <v>118350</v>
      </c>
      <c r="D48569">
        <v>472712</v>
      </c>
    </row>
    <row r="48570" spans="1:4" x14ac:dyDescent="0.3">
      <c r="A48570">
        <v>369538</v>
      </c>
      <c r="B48570" s="1">
        <v>44418.426563106797</v>
      </c>
      <c r="C48570">
        <v>118350</v>
      </c>
      <c r="D48570">
        <v>413014</v>
      </c>
    </row>
    <row r="48571" spans="1:4" x14ac:dyDescent="0.3">
      <c r="A48571">
        <v>409573</v>
      </c>
      <c r="B48571" s="1">
        <v>44430.714588996765</v>
      </c>
      <c r="C48571">
        <v>118350</v>
      </c>
      <c r="D48571">
        <v>394819</v>
      </c>
    </row>
    <row r="48572" spans="1:4" x14ac:dyDescent="0.3">
      <c r="A48572">
        <v>133066</v>
      </c>
      <c r="B48572" s="1">
        <v>44350.017999999996</v>
      </c>
      <c r="C48572">
        <v>118354</v>
      </c>
      <c r="D48572">
        <v>154256</v>
      </c>
    </row>
    <row r="48573" spans="1:4" x14ac:dyDescent="0.3">
      <c r="A48573">
        <v>133194</v>
      </c>
      <c r="B48573" s="1">
        <v>44350.136110032363</v>
      </c>
      <c r="C48573">
        <v>118354</v>
      </c>
      <c r="D48573">
        <v>202914</v>
      </c>
    </row>
    <row r="48574" spans="1:4" x14ac:dyDescent="0.3">
      <c r="A48574">
        <v>163481</v>
      </c>
      <c r="B48574" s="1">
        <v>44359.037598803676</v>
      </c>
      <c r="C48574">
        <v>118354</v>
      </c>
      <c r="D48574">
        <v>402346</v>
      </c>
    </row>
    <row r="48575" spans="1:4" x14ac:dyDescent="0.3">
      <c r="A48575">
        <v>172356</v>
      </c>
      <c r="B48575" s="1">
        <v>44360.856174757282</v>
      </c>
      <c r="C48575">
        <v>118354</v>
      </c>
      <c r="D48575">
        <v>470762</v>
      </c>
    </row>
    <row r="48576" spans="1:4" x14ac:dyDescent="0.3">
      <c r="A48576">
        <v>177304</v>
      </c>
      <c r="B48576" s="1">
        <v>44362.789831715214</v>
      </c>
      <c r="C48576">
        <v>118354</v>
      </c>
      <c r="D48576">
        <v>250679</v>
      </c>
    </row>
    <row r="48577" spans="1:4" x14ac:dyDescent="0.3">
      <c r="A48577">
        <v>220385</v>
      </c>
      <c r="B48577" s="1">
        <v>44374.624783171523</v>
      </c>
      <c r="C48577">
        <v>118354</v>
      </c>
      <c r="D48577">
        <v>230507</v>
      </c>
    </row>
    <row r="48578" spans="1:4" x14ac:dyDescent="0.3">
      <c r="A48578">
        <v>225694</v>
      </c>
      <c r="B48578" s="1">
        <v>44375.954880258898</v>
      </c>
      <c r="C48578">
        <v>118354</v>
      </c>
      <c r="D48578">
        <v>117699</v>
      </c>
    </row>
    <row r="48579" spans="1:4" x14ac:dyDescent="0.3">
      <c r="A48579">
        <v>230445</v>
      </c>
      <c r="B48579" s="1">
        <v>44377.687889967638</v>
      </c>
      <c r="C48579">
        <v>118354</v>
      </c>
      <c r="D48579">
        <v>471403</v>
      </c>
    </row>
    <row r="48580" spans="1:4" x14ac:dyDescent="0.3">
      <c r="A48580">
        <v>234180</v>
      </c>
      <c r="B48580" s="1">
        <v>44378.846466019415</v>
      </c>
      <c r="C48580">
        <v>118354</v>
      </c>
      <c r="D48580">
        <v>258251</v>
      </c>
    </row>
    <row r="48581" spans="1:4" x14ac:dyDescent="0.3">
      <c r="A48581">
        <v>245792</v>
      </c>
      <c r="B48581" s="1">
        <v>44381.754233009706</v>
      </c>
      <c r="C48581">
        <v>118354</v>
      </c>
      <c r="D48581">
        <v>294042</v>
      </c>
    </row>
    <row r="48582" spans="1:4" x14ac:dyDescent="0.3">
      <c r="A48582">
        <v>390841</v>
      </c>
      <c r="B48582" s="1">
        <v>44424.788213592234</v>
      </c>
      <c r="C48582">
        <v>118354</v>
      </c>
      <c r="D48582">
        <v>191893</v>
      </c>
    </row>
    <row r="48583" spans="1:4" x14ac:dyDescent="0.3">
      <c r="A48583">
        <v>418212</v>
      </c>
      <c r="B48583" s="1">
        <v>44433.883682847896</v>
      </c>
      <c r="C48583">
        <v>118354</v>
      </c>
      <c r="D48583">
        <v>111368</v>
      </c>
    </row>
    <row r="48584" spans="1:4" x14ac:dyDescent="0.3">
      <c r="A48584">
        <v>299488</v>
      </c>
      <c r="B48584" s="1">
        <v>44398.549135922331</v>
      </c>
      <c r="C48584">
        <v>118357</v>
      </c>
      <c r="D48584">
        <v>104958</v>
      </c>
    </row>
    <row r="48585" spans="1:4" x14ac:dyDescent="0.3">
      <c r="A48585">
        <v>371882</v>
      </c>
      <c r="B48585" s="1">
        <v>44418.994119741103</v>
      </c>
      <c r="C48585">
        <v>118357</v>
      </c>
      <c r="D48585">
        <v>250679</v>
      </c>
    </row>
    <row r="48586" spans="1:4" x14ac:dyDescent="0.3">
      <c r="A48586">
        <v>382858</v>
      </c>
      <c r="B48586" s="1">
        <v>44422.612242718445</v>
      </c>
      <c r="C48586">
        <v>118357</v>
      </c>
      <c r="D48586">
        <v>112334</v>
      </c>
    </row>
    <row r="48587" spans="1:4" x14ac:dyDescent="0.3">
      <c r="A48587">
        <v>391303</v>
      </c>
      <c r="B48587" s="1">
        <v>44424.907333333336</v>
      </c>
      <c r="C48587">
        <v>118357</v>
      </c>
      <c r="D48587">
        <v>153893</v>
      </c>
    </row>
    <row r="48588" spans="1:4" x14ac:dyDescent="0.3">
      <c r="A48588">
        <v>407789</v>
      </c>
      <c r="B48588" s="1">
        <v>44430.238807336653</v>
      </c>
      <c r="C48588">
        <v>118357</v>
      </c>
      <c r="D48588">
        <v>417253</v>
      </c>
    </row>
    <row r="48589" spans="1:4" x14ac:dyDescent="0.3">
      <c r="A48589">
        <v>420831</v>
      </c>
      <c r="B48589" s="1">
        <v>44434.918067961167</v>
      </c>
      <c r="C48589">
        <v>118357</v>
      </c>
      <c r="D48589">
        <v>118549</v>
      </c>
    </row>
    <row r="48590" spans="1:4" x14ac:dyDescent="0.3">
      <c r="A48590">
        <v>209298</v>
      </c>
      <c r="B48590" s="1">
        <v>44371.935058252428</v>
      </c>
      <c r="C48590">
        <v>118361</v>
      </c>
      <c r="D48590">
        <v>250679</v>
      </c>
    </row>
    <row r="48591" spans="1:4" x14ac:dyDescent="0.3">
      <c r="A48591">
        <v>214341</v>
      </c>
      <c r="B48591" s="1">
        <v>44373.374370555743</v>
      </c>
      <c r="C48591">
        <v>118361</v>
      </c>
      <c r="D48591">
        <v>116905</v>
      </c>
    </row>
    <row r="48592" spans="1:4" x14ac:dyDescent="0.3">
      <c r="A48592">
        <v>235867</v>
      </c>
      <c r="B48592" s="1">
        <v>44379.640559870553</v>
      </c>
      <c r="C48592">
        <v>118361</v>
      </c>
      <c r="D48592">
        <v>88863</v>
      </c>
    </row>
    <row r="48593" spans="1:4" x14ac:dyDescent="0.3">
      <c r="A48593">
        <v>299386</v>
      </c>
      <c r="B48593" s="1">
        <v>44398.522436893203</v>
      </c>
      <c r="C48593">
        <v>118361</v>
      </c>
      <c r="D48593">
        <v>192331</v>
      </c>
    </row>
    <row r="48594" spans="1:4" x14ac:dyDescent="0.3">
      <c r="A48594">
        <v>352551</v>
      </c>
      <c r="B48594" s="1">
        <v>44413.815000000002</v>
      </c>
      <c r="C48594">
        <v>118361</v>
      </c>
      <c r="D48594">
        <v>305103</v>
      </c>
    </row>
    <row r="48595" spans="1:4" x14ac:dyDescent="0.3">
      <c r="A48595">
        <v>369520</v>
      </c>
      <c r="B48595" s="1">
        <v>44418.405932038833</v>
      </c>
      <c r="C48595">
        <v>118361</v>
      </c>
      <c r="D48595">
        <v>389877</v>
      </c>
    </row>
    <row r="48596" spans="1:4" x14ac:dyDescent="0.3">
      <c r="A48596">
        <v>380184</v>
      </c>
      <c r="B48596" s="1">
        <v>44421.89136893204</v>
      </c>
      <c r="C48596">
        <v>118361</v>
      </c>
      <c r="D48596">
        <v>411922</v>
      </c>
    </row>
    <row r="48597" spans="1:4" x14ac:dyDescent="0.3">
      <c r="A48597">
        <v>422712</v>
      </c>
      <c r="B48597" s="1">
        <v>44436.682631067961</v>
      </c>
      <c r="C48597">
        <v>118361</v>
      </c>
      <c r="D48597">
        <v>153893</v>
      </c>
    </row>
    <row r="48598" spans="1:4" x14ac:dyDescent="0.3">
      <c r="A48598">
        <v>109808</v>
      </c>
      <c r="B48598" s="1">
        <v>44343.7760776699</v>
      </c>
      <c r="C48598">
        <v>118392</v>
      </c>
      <c r="D48598">
        <v>387595</v>
      </c>
    </row>
    <row r="48599" spans="1:4" x14ac:dyDescent="0.3">
      <c r="A48599">
        <v>113475</v>
      </c>
      <c r="B48599" s="1">
        <v>44344.738860841419</v>
      </c>
      <c r="C48599">
        <v>118392</v>
      </c>
      <c r="D48599">
        <v>251049</v>
      </c>
    </row>
    <row r="48600" spans="1:4" x14ac:dyDescent="0.3">
      <c r="A48600">
        <v>171188</v>
      </c>
      <c r="B48600" s="1">
        <v>44360.691935275077</v>
      </c>
      <c r="C48600">
        <v>118392</v>
      </c>
      <c r="D48600">
        <v>230507</v>
      </c>
    </row>
    <row r="48601" spans="1:4" x14ac:dyDescent="0.3">
      <c r="A48601">
        <v>182779</v>
      </c>
      <c r="B48601" s="1">
        <v>44364.811676375401</v>
      </c>
      <c r="C48601">
        <v>118392</v>
      </c>
      <c r="D48601">
        <v>439981</v>
      </c>
    </row>
    <row r="48602" spans="1:4" x14ac:dyDescent="0.3">
      <c r="A48602">
        <v>195334</v>
      </c>
      <c r="B48602" s="1">
        <v>44367.687080906144</v>
      </c>
      <c r="C48602">
        <v>118392</v>
      </c>
      <c r="D48602">
        <v>250679</v>
      </c>
    </row>
    <row r="48603" spans="1:4" x14ac:dyDescent="0.3">
      <c r="A48603">
        <v>201982</v>
      </c>
      <c r="B48603" s="1">
        <v>44369.708116504851</v>
      </c>
      <c r="C48603">
        <v>118392</v>
      </c>
      <c r="D48603">
        <v>182191</v>
      </c>
    </row>
    <row r="48604" spans="1:4" x14ac:dyDescent="0.3">
      <c r="A48604">
        <v>244547</v>
      </c>
      <c r="B48604" s="1">
        <v>44381.568957928801</v>
      </c>
      <c r="C48604">
        <v>118392</v>
      </c>
      <c r="D48604">
        <v>250679</v>
      </c>
    </row>
    <row r="48605" spans="1:4" x14ac:dyDescent="0.3">
      <c r="A48605">
        <v>256111</v>
      </c>
      <c r="B48605" s="1">
        <v>44385.795495145627</v>
      </c>
      <c r="C48605">
        <v>118392</v>
      </c>
      <c r="D48605">
        <v>250679</v>
      </c>
    </row>
    <row r="48606" spans="1:4" x14ac:dyDescent="0.3">
      <c r="A48606">
        <v>272576</v>
      </c>
      <c r="B48606" s="1">
        <v>44389.902291262137</v>
      </c>
      <c r="C48606">
        <v>118392</v>
      </c>
      <c r="D48606">
        <v>357547</v>
      </c>
    </row>
    <row r="48607" spans="1:4" x14ac:dyDescent="0.3">
      <c r="A48607">
        <v>355388</v>
      </c>
      <c r="B48607" s="1">
        <v>44414.709734627831</v>
      </c>
      <c r="C48607">
        <v>118392</v>
      </c>
      <c r="D48607">
        <v>351192</v>
      </c>
    </row>
    <row r="48608" spans="1:4" x14ac:dyDescent="0.3">
      <c r="A48608">
        <v>362301</v>
      </c>
      <c r="B48608" s="1">
        <v>44415.968634304205</v>
      </c>
      <c r="C48608">
        <v>118392</v>
      </c>
      <c r="D48608">
        <v>411922</v>
      </c>
    </row>
    <row r="48609" spans="1:4" x14ac:dyDescent="0.3">
      <c r="A48609">
        <v>379444</v>
      </c>
      <c r="B48609" s="1">
        <v>44421.77769579288</v>
      </c>
      <c r="C48609">
        <v>118392</v>
      </c>
      <c r="D48609">
        <v>217497</v>
      </c>
    </row>
    <row r="48610" spans="1:4" x14ac:dyDescent="0.3">
      <c r="A48610">
        <v>390141</v>
      </c>
      <c r="B48610" s="1">
        <v>44424.645009708736</v>
      </c>
      <c r="C48610">
        <v>118392</v>
      </c>
      <c r="D48610">
        <v>154256</v>
      </c>
    </row>
    <row r="48611" spans="1:4" x14ac:dyDescent="0.3">
      <c r="A48611">
        <v>412817</v>
      </c>
      <c r="B48611" s="1">
        <v>44431.762728155343</v>
      </c>
      <c r="C48611">
        <v>118440</v>
      </c>
      <c r="D48611">
        <v>82850</v>
      </c>
    </row>
    <row r="48612" spans="1:4" x14ac:dyDescent="0.3">
      <c r="A48612">
        <v>161668</v>
      </c>
      <c r="B48612" s="1">
        <v>44358.751805825239</v>
      </c>
      <c r="C48612">
        <v>118458</v>
      </c>
      <c r="D48612">
        <v>433572</v>
      </c>
    </row>
    <row r="48613" spans="1:4" x14ac:dyDescent="0.3">
      <c r="A48613">
        <v>167780</v>
      </c>
      <c r="B48613" s="1">
        <v>44359.926725058751</v>
      </c>
      <c r="C48613">
        <v>118458</v>
      </c>
      <c r="D48613">
        <v>341333</v>
      </c>
    </row>
    <row r="48614" spans="1:4" x14ac:dyDescent="0.3">
      <c r="A48614">
        <v>172931</v>
      </c>
      <c r="B48614" s="1">
        <v>44360.975554673911</v>
      </c>
      <c r="C48614">
        <v>118458</v>
      </c>
      <c r="D48614">
        <v>448560</v>
      </c>
    </row>
    <row r="48615" spans="1:4" x14ac:dyDescent="0.3">
      <c r="A48615">
        <v>179025</v>
      </c>
      <c r="B48615" s="1">
        <v>44363.64824595469</v>
      </c>
      <c r="C48615">
        <v>118458</v>
      </c>
      <c r="D48615">
        <v>285141</v>
      </c>
    </row>
    <row r="48616" spans="1:4" x14ac:dyDescent="0.3">
      <c r="A48616">
        <v>199534</v>
      </c>
      <c r="B48616" s="1">
        <v>44368.839184466015</v>
      </c>
      <c r="C48616">
        <v>118458</v>
      </c>
      <c r="D48616">
        <v>185279</v>
      </c>
    </row>
    <row r="48617" spans="1:4" x14ac:dyDescent="0.3">
      <c r="A48617">
        <v>202511</v>
      </c>
      <c r="B48617" s="1">
        <v>44369.792666666661</v>
      </c>
      <c r="C48617">
        <v>118458</v>
      </c>
      <c r="D48617">
        <v>411922</v>
      </c>
    </row>
    <row r="48618" spans="1:4" x14ac:dyDescent="0.3">
      <c r="A48618">
        <v>204733</v>
      </c>
      <c r="B48618" s="1">
        <v>44370.685462783171</v>
      </c>
      <c r="C48618">
        <v>118458</v>
      </c>
      <c r="D48618">
        <v>390503</v>
      </c>
    </row>
    <row r="48619" spans="1:4" x14ac:dyDescent="0.3">
      <c r="A48619">
        <v>247528</v>
      </c>
      <c r="B48619" s="1">
        <v>44382.530122977347</v>
      </c>
      <c r="C48619">
        <v>118458</v>
      </c>
      <c r="D48619">
        <v>248070</v>
      </c>
    </row>
    <row r="48620" spans="1:4" x14ac:dyDescent="0.3">
      <c r="A48620">
        <v>264287</v>
      </c>
      <c r="B48620" s="1">
        <v>44387.771223300966</v>
      </c>
      <c r="C48620">
        <v>118458</v>
      </c>
      <c r="D48620">
        <v>189009</v>
      </c>
    </row>
    <row r="48621" spans="1:4" x14ac:dyDescent="0.3">
      <c r="A48621">
        <v>288157</v>
      </c>
      <c r="B48621" s="1">
        <v>44394.76636893204</v>
      </c>
      <c r="C48621">
        <v>118458</v>
      </c>
      <c r="D48621">
        <v>474478</v>
      </c>
    </row>
    <row r="48622" spans="1:4" x14ac:dyDescent="0.3">
      <c r="A48622">
        <v>358167</v>
      </c>
      <c r="B48622" s="1">
        <v>44415.243110446485</v>
      </c>
      <c r="C48622">
        <v>118458</v>
      </c>
      <c r="D48622">
        <v>294433</v>
      </c>
    </row>
    <row r="48623" spans="1:4" x14ac:dyDescent="0.3">
      <c r="A48623">
        <v>367397</v>
      </c>
      <c r="B48623" s="1">
        <v>44417.611029126208</v>
      </c>
      <c r="C48623">
        <v>118458</v>
      </c>
      <c r="D48623">
        <v>405774</v>
      </c>
    </row>
    <row r="48624" spans="1:4" x14ac:dyDescent="0.3">
      <c r="A48624">
        <v>404172</v>
      </c>
      <c r="B48624" s="1">
        <v>44429.463881344032</v>
      </c>
      <c r="C48624">
        <v>118458</v>
      </c>
      <c r="D48624">
        <v>274147</v>
      </c>
    </row>
    <row r="48625" spans="1:4" x14ac:dyDescent="0.3">
      <c r="A48625">
        <v>411101</v>
      </c>
      <c r="B48625" s="1">
        <v>44430.928281502733</v>
      </c>
      <c r="C48625">
        <v>118458</v>
      </c>
      <c r="D48625">
        <v>251150</v>
      </c>
    </row>
    <row r="48626" spans="1:4" x14ac:dyDescent="0.3">
      <c r="A48626">
        <v>414553</v>
      </c>
      <c r="B48626" s="1">
        <v>44432.599702265368</v>
      </c>
      <c r="C48626">
        <v>118458</v>
      </c>
      <c r="D48626">
        <v>118549</v>
      </c>
    </row>
    <row r="48627" spans="1:4" x14ac:dyDescent="0.3">
      <c r="A48627">
        <v>298462</v>
      </c>
      <c r="B48627" s="1">
        <v>44397.850106796119</v>
      </c>
      <c r="C48627">
        <v>118482</v>
      </c>
      <c r="D48627">
        <v>470762</v>
      </c>
    </row>
    <row r="48628" spans="1:4" x14ac:dyDescent="0.3">
      <c r="A48628">
        <v>322024</v>
      </c>
      <c r="B48628" s="1">
        <v>44404.774055016183</v>
      </c>
      <c r="C48628">
        <v>118482</v>
      </c>
      <c r="D48628">
        <v>367087</v>
      </c>
    </row>
    <row r="48629" spans="1:4" x14ac:dyDescent="0.3">
      <c r="A48629">
        <v>331048</v>
      </c>
      <c r="B48629" s="1">
        <v>44407.76920064725</v>
      </c>
      <c r="C48629">
        <v>118482</v>
      </c>
      <c r="D48629">
        <v>108086</v>
      </c>
    </row>
    <row r="48630" spans="1:4" x14ac:dyDescent="0.3">
      <c r="A48630">
        <v>12520</v>
      </c>
      <c r="B48630" s="1">
        <v>44303.39298705502</v>
      </c>
      <c r="C48630">
        <v>118515</v>
      </c>
      <c r="D48630">
        <v>408587</v>
      </c>
    </row>
    <row r="48631" spans="1:4" x14ac:dyDescent="0.3">
      <c r="A48631">
        <v>19042</v>
      </c>
      <c r="B48631" s="1">
        <v>44308.022333333334</v>
      </c>
      <c r="C48631">
        <v>118515</v>
      </c>
      <c r="D48631">
        <v>339458</v>
      </c>
    </row>
    <row r="48632" spans="1:4" x14ac:dyDescent="0.3">
      <c r="A48632">
        <v>27975</v>
      </c>
      <c r="B48632" s="1">
        <v>44312.242501618122</v>
      </c>
      <c r="C48632">
        <v>118515</v>
      </c>
      <c r="D48632">
        <v>60239</v>
      </c>
    </row>
    <row r="48633" spans="1:4" x14ac:dyDescent="0.3">
      <c r="A48633">
        <v>48715</v>
      </c>
      <c r="B48633" s="1">
        <v>44321.640559870553</v>
      </c>
      <c r="C48633">
        <v>118515</v>
      </c>
      <c r="D48633">
        <v>81226</v>
      </c>
    </row>
    <row r="48634" spans="1:4" x14ac:dyDescent="0.3">
      <c r="A48634">
        <v>58169</v>
      </c>
      <c r="B48634" s="1">
        <v>44325.558035598711</v>
      </c>
      <c r="C48634">
        <v>118515</v>
      </c>
      <c r="D48634">
        <v>451624</v>
      </c>
    </row>
    <row r="48635" spans="1:4" x14ac:dyDescent="0.3">
      <c r="A48635">
        <v>122306</v>
      </c>
      <c r="B48635" s="1">
        <v>44346.52081877023</v>
      </c>
      <c r="C48635">
        <v>118515</v>
      </c>
      <c r="D48635">
        <v>250679</v>
      </c>
    </row>
    <row r="48636" spans="1:4" x14ac:dyDescent="0.3">
      <c r="A48636">
        <v>127415</v>
      </c>
      <c r="B48636" s="1">
        <v>44347.760333333339</v>
      </c>
      <c r="C48636">
        <v>118515</v>
      </c>
      <c r="D48636">
        <v>88863</v>
      </c>
    </row>
    <row r="48637" spans="1:4" x14ac:dyDescent="0.3">
      <c r="A48637">
        <v>140389</v>
      </c>
      <c r="B48637" s="1">
        <v>44352.223084142395</v>
      </c>
      <c r="C48637">
        <v>118515</v>
      </c>
      <c r="D48637">
        <v>182191</v>
      </c>
    </row>
    <row r="48638" spans="1:4" x14ac:dyDescent="0.3">
      <c r="A48638">
        <v>140754</v>
      </c>
      <c r="B48638" s="1">
        <v>44352.389750809067</v>
      </c>
      <c r="C48638">
        <v>118515</v>
      </c>
      <c r="D48638">
        <v>103342</v>
      </c>
    </row>
    <row r="48639" spans="1:4" x14ac:dyDescent="0.3">
      <c r="A48639">
        <v>144872</v>
      </c>
      <c r="B48639" s="1">
        <v>44353.367097087379</v>
      </c>
      <c r="C48639">
        <v>118515</v>
      </c>
      <c r="D48639">
        <v>143024</v>
      </c>
    </row>
    <row r="48640" spans="1:4" x14ac:dyDescent="0.3">
      <c r="A48640">
        <v>170601</v>
      </c>
      <c r="B48640" s="1">
        <v>44360.604961165052</v>
      </c>
      <c r="C48640">
        <v>118515</v>
      </c>
      <c r="D48640">
        <v>408733</v>
      </c>
    </row>
    <row r="48641" spans="1:4" x14ac:dyDescent="0.3">
      <c r="A48641">
        <v>229544</v>
      </c>
      <c r="B48641" s="1">
        <v>44377.374333333333</v>
      </c>
      <c r="C48641">
        <v>118515</v>
      </c>
      <c r="D48641">
        <v>242428</v>
      </c>
    </row>
    <row r="48642" spans="1:4" x14ac:dyDescent="0.3">
      <c r="A48642">
        <v>269466</v>
      </c>
      <c r="B48642" s="1">
        <v>44388.909787285986</v>
      </c>
      <c r="C48642">
        <v>118515</v>
      </c>
      <c r="D48642">
        <v>43842</v>
      </c>
    </row>
    <row r="48643" spans="1:4" x14ac:dyDescent="0.3">
      <c r="A48643">
        <v>19225</v>
      </c>
      <c r="B48643" s="1">
        <v>44308.40269579288</v>
      </c>
      <c r="C48643">
        <v>118550</v>
      </c>
      <c r="D48643">
        <v>394819</v>
      </c>
    </row>
    <row r="48644" spans="1:4" x14ac:dyDescent="0.3">
      <c r="A48644">
        <v>20002</v>
      </c>
      <c r="B48644" s="1">
        <v>44308.671304207121</v>
      </c>
      <c r="C48644">
        <v>118550</v>
      </c>
      <c r="D48644">
        <v>131746</v>
      </c>
    </row>
    <row r="48645" spans="1:4" x14ac:dyDescent="0.3">
      <c r="A48645">
        <v>23116</v>
      </c>
      <c r="B48645" s="1">
        <v>44310.457899716181</v>
      </c>
      <c r="C48645">
        <v>118550</v>
      </c>
      <c r="D48645">
        <v>411922</v>
      </c>
    </row>
    <row r="48646" spans="1:4" x14ac:dyDescent="0.3">
      <c r="A48646">
        <v>91549</v>
      </c>
      <c r="B48646" s="1">
        <v>44337.894605177993</v>
      </c>
      <c r="C48646">
        <v>118550</v>
      </c>
      <c r="D48646">
        <v>158978</v>
      </c>
    </row>
    <row r="48647" spans="1:4" x14ac:dyDescent="0.3">
      <c r="A48647">
        <v>106085</v>
      </c>
      <c r="B48647" s="1">
        <v>44342.51758252427</v>
      </c>
      <c r="C48647">
        <v>118550</v>
      </c>
      <c r="D48647">
        <v>286726</v>
      </c>
    </row>
    <row r="48648" spans="1:4" x14ac:dyDescent="0.3">
      <c r="A48648">
        <v>126097</v>
      </c>
      <c r="B48648" s="1">
        <v>44347.548326860844</v>
      </c>
      <c r="C48648">
        <v>118550</v>
      </c>
      <c r="D48648">
        <v>351192</v>
      </c>
    </row>
    <row r="48649" spans="1:4" x14ac:dyDescent="0.3">
      <c r="A48649">
        <v>161941</v>
      </c>
      <c r="B48649" s="1">
        <v>44358.789427184463</v>
      </c>
      <c r="C48649">
        <v>118550</v>
      </c>
      <c r="D48649">
        <v>250679</v>
      </c>
    </row>
    <row r="48650" spans="1:4" x14ac:dyDescent="0.3">
      <c r="A48650">
        <v>201740</v>
      </c>
      <c r="B48650" s="1">
        <v>44369.672922330094</v>
      </c>
      <c r="C48650">
        <v>118550</v>
      </c>
      <c r="D48650">
        <v>238134</v>
      </c>
    </row>
    <row r="48651" spans="1:4" x14ac:dyDescent="0.3">
      <c r="A48651">
        <v>205118</v>
      </c>
      <c r="B48651" s="1">
        <v>44370.742501618122</v>
      </c>
      <c r="C48651">
        <v>118550</v>
      </c>
      <c r="D48651">
        <v>106813</v>
      </c>
    </row>
    <row r="48652" spans="1:4" x14ac:dyDescent="0.3">
      <c r="A48652">
        <v>305455</v>
      </c>
      <c r="B48652" s="1">
        <v>44400.520414239487</v>
      </c>
      <c r="C48652">
        <v>118554</v>
      </c>
      <c r="D48652">
        <v>43623</v>
      </c>
    </row>
    <row r="48653" spans="1:4" x14ac:dyDescent="0.3">
      <c r="A48653">
        <v>311587</v>
      </c>
      <c r="B48653" s="1">
        <v>44401.780297250283</v>
      </c>
      <c r="C48653">
        <v>118554</v>
      </c>
      <c r="D48653">
        <v>81226</v>
      </c>
    </row>
    <row r="48654" spans="1:4" x14ac:dyDescent="0.3">
      <c r="A48654">
        <v>358489</v>
      </c>
      <c r="B48654" s="1">
        <v>44415.352129449842</v>
      </c>
      <c r="C48654">
        <v>118554</v>
      </c>
      <c r="D48654">
        <v>192331</v>
      </c>
    </row>
    <row r="48655" spans="1:4" x14ac:dyDescent="0.3">
      <c r="A48655">
        <v>381705</v>
      </c>
      <c r="B48655" s="1">
        <v>44422.329475728155</v>
      </c>
      <c r="C48655">
        <v>118554</v>
      </c>
      <c r="D48655">
        <v>204394</v>
      </c>
    </row>
    <row r="48656" spans="1:4" x14ac:dyDescent="0.3">
      <c r="A48656">
        <v>400626</v>
      </c>
      <c r="B48656" s="1">
        <v>44428.664427184471</v>
      </c>
      <c r="C48656">
        <v>118554</v>
      </c>
      <c r="D48656">
        <v>463334</v>
      </c>
    </row>
    <row r="48657" spans="1:4" x14ac:dyDescent="0.3">
      <c r="A48657">
        <v>414098</v>
      </c>
      <c r="B48657" s="1">
        <v>44432.38287378641</v>
      </c>
      <c r="C48657">
        <v>118554</v>
      </c>
      <c r="D48657">
        <v>447736</v>
      </c>
    </row>
    <row r="48658" spans="1:4" x14ac:dyDescent="0.3">
      <c r="A48658">
        <v>220635</v>
      </c>
      <c r="B48658" s="1">
        <v>44374.65269579288</v>
      </c>
      <c r="C48658">
        <v>118584</v>
      </c>
      <c r="D48658">
        <v>250679</v>
      </c>
    </row>
    <row r="48659" spans="1:4" x14ac:dyDescent="0.3">
      <c r="A48659">
        <v>224064</v>
      </c>
      <c r="B48659" s="1">
        <v>44375.613860841426</v>
      </c>
      <c r="C48659">
        <v>118584</v>
      </c>
      <c r="D48659">
        <v>241090</v>
      </c>
    </row>
    <row r="48660" spans="1:4" x14ac:dyDescent="0.3">
      <c r="A48660">
        <v>246160</v>
      </c>
      <c r="B48660" s="1">
        <v>44381.804799352751</v>
      </c>
      <c r="C48660">
        <v>118584</v>
      </c>
      <c r="D48660">
        <v>198326</v>
      </c>
    </row>
    <row r="48661" spans="1:4" x14ac:dyDescent="0.3">
      <c r="A48661">
        <v>249628</v>
      </c>
      <c r="B48661" s="1">
        <v>44383.041045307444</v>
      </c>
      <c r="C48661">
        <v>118584</v>
      </c>
      <c r="D48661">
        <v>460479</v>
      </c>
    </row>
    <row r="48662" spans="1:4" x14ac:dyDescent="0.3">
      <c r="A48662">
        <v>251848</v>
      </c>
      <c r="B48662" s="1">
        <v>44383.916449838187</v>
      </c>
      <c r="C48662">
        <v>118584</v>
      </c>
      <c r="D48662">
        <v>63666</v>
      </c>
    </row>
    <row r="48663" spans="1:4" x14ac:dyDescent="0.3">
      <c r="A48663">
        <v>293775</v>
      </c>
      <c r="B48663" s="1">
        <v>44396.541045307444</v>
      </c>
      <c r="C48663">
        <v>118584</v>
      </c>
      <c r="D48663">
        <v>230507</v>
      </c>
    </row>
    <row r="48664" spans="1:4" x14ac:dyDescent="0.3">
      <c r="A48664">
        <v>307365</v>
      </c>
      <c r="B48664" s="1">
        <v>44400.814508090618</v>
      </c>
      <c r="C48664">
        <v>118584</v>
      </c>
      <c r="D48664">
        <v>31749</v>
      </c>
    </row>
    <row r="48665" spans="1:4" x14ac:dyDescent="0.3">
      <c r="A48665">
        <v>326050</v>
      </c>
      <c r="B48665" s="1">
        <v>44405.913213592234</v>
      </c>
      <c r="C48665">
        <v>118584</v>
      </c>
      <c r="D48665">
        <v>389702</v>
      </c>
    </row>
    <row r="48666" spans="1:4" x14ac:dyDescent="0.3">
      <c r="A48666">
        <v>3565</v>
      </c>
      <c r="B48666" s="1">
        <v>44286.615883495142</v>
      </c>
      <c r="C48666">
        <v>118622</v>
      </c>
      <c r="D48666">
        <v>227775</v>
      </c>
    </row>
    <row r="48667" spans="1:4" x14ac:dyDescent="0.3">
      <c r="A48667">
        <v>11927</v>
      </c>
      <c r="B48667" s="1">
        <v>44302.844038834948</v>
      </c>
      <c r="C48667">
        <v>118622</v>
      </c>
      <c r="D48667">
        <v>182676</v>
      </c>
    </row>
    <row r="48668" spans="1:4" x14ac:dyDescent="0.3">
      <c r="A48668">
        <v>56363</v>
      </c>
      <c r="B48668" s="1">
        <v>44324.818148867314</v>
      </c>
      <c r="C48668">
        <v>118622</v>
      </c>
      <c r="D48668">
        <v>351192</v>
      </c>
    </row>
    <row r="48669" spans="1:4" x14ac:dyDescent="0.3">
      <c r="A48669">
        <v>57508</v>
      </c>
      <c r="B48669" s="1">
        <v>44325.194433423872</v>
      </c>
      <c r="C48669">
        <v>118622</v>
      </c>
      <c r="D48669">
        <v>158978</v>
      </c>
    </row>
    <row r="48670" spans="1:4" x14ac:dyDescent="0.3">
      <c r="A48670">
        <v>60971</v>
      </c>
      <c r="B48670" s="1">
        <v>44326.638537216822</v>
      </c>
      <c r="C48670">
        <v>118622</v>
      </c>
      <c r="D48670">
        <v>111368</v>
      </c>
    </row>
    <row r="48671" spans="1:4" x14ac:dyDescent="0.3">
      <c r="A48671">
        <v>126849</v>
      </c>
      <c r="B48671" s="1">
        <v>44347.674135922331</v>
      </c>
      <c r="C48671">
        <v>118622</v>
      </c>
      <c r="D48671">
        <v>3215</v>
      </c>
    </row>
    <row r="48672" spans="1:4" x14ac:dyDescent="0.3">
      <c r="A48672">
        <v>143095</v>
      </c>
      <c r="B48672" s="1">
        <v>44352.829475728155</v>
      </c>
      <c r="C48672">
        <v>118622</v>
      </c>
      <c r="D48672">
        <v>230507</v>
      </c>
    </row>
    <row r="48673" spans="1:4" x14ac:dyDescent="0.3">
      <c r="A48673">
        <v>166394</v>
      </c>
      <c r="B48673" s="1">
        <v>44359.730770226532</v>
      </c>
      <c r="C48673">
        <v>118622</v>
      </c>
      <c r="D48673">
        <v>208723</v>
      </c>
    </row>
    <row r="48674" spans="1:4" x14ac:dyDescent="0.3">
      <c r="A48674">
        <v>179171</v>
      </c>
      <c r="B48674" s="1">
        <v>44363.674135922331</v>
      </c>
      <c r="C48674">
        <v>118622</v>
      </c>
      <c r="D48674">
        <v>190894</v>
      </c>
    </row>
    <row r="48675" spans="1:4" x14ac:dyDescent="0.3">
      <c r="A48675">
        <v>220548</v>
      </c>
      <c r="B48675" s="1">
        <v>44374.645009708736</v>
      </c>
      <c r="C48675">
        <v>118622</v>
      </c>
      <c r="D48675">
        <v>347008</v>
      </c>
    </row>
    <row r="48676" spans="1:4" x14ac:dyDescent="0.3">
      <c r="A48676">
        <v>227049</v>
      </c>
      <c r="B48676" s="1">
        <v>44376.622355987056</v>
      </c>
      <c r="C48676">
        <v>118622</v>
      </c>
      <c r="D48676">
        <v>144907</v>
      </c>
    </row>
    <row r="48677" spans="1:4" x14ac:dyDescent="0.3">
      <c r="A48677">
        <v>258404</v>
      </c>
      <c r="B48677" s="1">
        <v>44386.65957281553</v>
      </c>
      <c r="C48677">
        <v>118622</v>
      </c>
      <c r="D48677">
        <v>139904</v>
      </c>
    </row>
    <row r="48678" spans="1:4" x14ac:dyDescent="0.3">
      <c r="A48678">
        <v>336152</v>
      </c>
      <c r="B48678" s="1">
        <v>44408.743715210352</v>
      </c>
      <c r="C48678">
        <v>118622</v>
      </c>
      <c r="D48678">
        <v>411922</v>
      </c>
    </row>
    <row r="48679" spans="1:4" x14ac:dyDescent="0.3">
      <c r="A48679">
        <v>406494</v>
      </c>
      <c r="B48679" s="1">
        <v>44429.863456310675</v>
      </c>
      <c r="C48679">
        <v>118622</v>
      </c>
      <c r="D48679">
        <v>43623</v>
      </c>
    </row>
    <row r="48680" spans="1:4" x14ac:dyDescent="0.3">
      <c r="A48680">
        <v>10815</v>
      </c>
      <c r="B48680" s="1">
        <v>44301.796304207121</v>
      </c>
      <c r="C48680">
        <v>118694</v>
      </c>
      <c r="D48680">
        <v>411922</v>
      </c>
    </row>
    <row r="48681" spans="1:4" x14ac:dyDescent="0.3">
      <c r="A48681">
        <v>16712</v>
      </c>
      <c r="B48681" s="1">
        <v>44306.019605177993</v>
      </c>
      <c r="C48681">
        <v>118694</v>
      </c>
      <c r="D48681">
        <v>230507</v>
      </c>
    </row>
    <row r="48682" spans="1:4" x14ac:dyDescent="0.3">
      <c r="A48682">
        <v>19662</v>
      </c>
      <c r="B48682" s="1">
        <v>44308.589</v>
      </c>
      <c r="C48682">
        <v>118694</v>
      </c>
      <c r="D48682">
        <v>86587</v>
      </c>
    </row>
    <row r="48683" spans="1:4" x14ac:dyDescent="0.3">
      <c r="A48683">
        <v>62601</v>
      </c>
      <c r="B48683" s="1">
        <v>44327.428999999996</v>
      </c>
      <c r="C48683">
        <v>118694</v>
      </c>
      <c r="D48683">
        <v>153893</v>
      </c>
    </row>
    <row r="48684" spans="1:4" x14ac:dyDescent="0.3">
      <c r="A48684">
        <v>82239</v>
      </c>
      <c r="B48684" s="1">
        <v>44334.64581877023</v>
      </c>
      <c r="C48684">
        <v>118694</v>
      </c>
      <c r="D48684">
        <v>21760</v>
      </c>
    </row>
    <row r="48685" spans="1:4" x14ac:dyDescent="0.3">
      <c r="A48685">
        <v>96558</v>
      </c>
      <c r="B48685" s="1">
        <v>44339.008278317153</v>
      </c>
      <c r="C48685">
        <v>118694</v>
      </c>
      <c r="D48685">
        <v>343712</v>
      </c>
    </row>
    <row r="48686" spans="1:4" x14ac:dyDescent="0.3">
      <c r="A48686">
        <v>101585</v>
      </c>
      <c r="B48686" s="1">
        <v>44340.658763754043</v>
      </c>
      <c r="C48686">
        <v>118694</v>
      </c>
      <c r="D48686">
        <v>105352</v>
      </c>
    </row>
    <row r="48687" spans="1:4" x14ac:dyDescent="0.3">
      <c r="A48687">
        <v>115171</v>
      </c>
      <c r="B48687" s="1">
        <v>44344.937080906151</v>
      </c>
      <c r="C48687">
        <v>118694</v>
      </c>
      <c r="D48687">
        <v>470762</v>
      </c>
    </row>
    <row r="48688" spans="1:4" x14ac:dyDescent="0.3">
      <c r="A48688">
        <v>132150</v>
      </c>
      <c r="B48688" s="1">
        <v>44349.793067961167</v>
      </c>
      <c r="C48688">
        <v>118694</v>
      </c>
      <c r="D48688">
        <v>158978</v>
      </c>
    </row>
    <row r="48689" spans="1:4" x14ac:dyDescent="0.3">
      <c r="A48689">
        <v>139175</v>
      </c>
      <c r="B48689" s="1">
        <v>44351.859411003235</v>
      </c>
      <c r="C48689">
        <v>118694</v>
      </c>
      <c r="D48689">
        <v>320264</v>
      </c>
    </row>
    <row r="48690" spans="1:4" x14ac:dyDescent="0.3">
      <c r="A48690">
        <v>165530</v>
      </c>
      <c r="B48690" s="1">
        <v>44359.623165048542</v>
      </c>
      <c r="C48690">
        <v>118694</v>
      </c>
      <c r="D48690">
        <v>104958</v>
      </c>
    </row>
    <row r="48691" spans="1:4" x14ac:dyDescent="0.3">
      <c r="A48691">
        <v>216084</v>
      </c>
      <c r="B48691" s="1">
        <v>44373.679799352751</v>
      </c>
      <c r="C48691">
        <v>118694</v>
      </c>
      <c r="D48691">
        <v>62570</v>
      </c>
    </row>
    <row r="48692" spans="1:4" x14ac:dyDescent="0.3">
      <c r="A48692">
        <v>253253</v>
      </c>
      <c r="B48692" s="1">
        <v>44384.726724919092</v>
      </c>
      <c r="C48692">
        <v>118694</v>
      </c>
      <c r="D48692">
        <v>344322</v>
      </c>
    </row>
    <row r="48693" spans="1:4" x14ac:dyDescent="0.3">
      <c r="A48693">
        <v>262659</v>
      </c>
      <c r="B48693" s="1">
        <v>44387.574621359221</v>
      </c>
      <c r="C48693">
        <v>118694</v>
      </c>
      <c r="D48693">
        <v>134080</v>
      </c>
    </row>
    <row r="48694" spans="1:4" x14ac:dyDescent="0.3">
      <c r="A48694">
        <v>289094</v>
      </c>
      <c r="B48694" s="1">
        <v>44394.891773462783</v>
      </c>
      <c r="C48694">
        <v>118694</v>
      </c>
      <c r="D48694">
        <v>418490</v>
      </c>
    </row>
    <row r="48695" spans="1:4" x14ac:dyDescent="0.3">
      <c r="A48695">
        <v>303734</v>
      </c>
      <c r="B48695" s="1">
        <v>44399.759087378639</v>
      </c>
      <c r="C48695">
        <v>118694</v>
      </c>
      <c r="D48695">
        <v>95024</v>
      </c>
    </row>
    <row r="48696" spans="1:4" x14ac:dyDescent="0.3">
      <c r="A48696">
        <v>312617</v>
      </c>
      <c r="B48696" s="1">
        <v>44401.90954313791</v>
      </c>
      <c r="C48696">
        <v>118694</v>
      </c>
      <c r="D48696">
        <v>390221</v>
      </c>
    </row>
    <row r="48697" spans="1:4" x14ac:dyDescent="0.3">
      <c r="A48697">
        <v>332483</v>
      </c>
      <c r="B48697" s="1">
        <v>44407.895009708736</v>
      </c>
      <c r="C48697">
        <v>118694</v>
      </c>
      <c r="D48697">
        <v>341333</v>
      </c>
    </row>
    <row r="48698" spans="1:4" x14ac:dyDescent="0.3">
      <c r="A48698">
        <v>351902</v>
      </c>
      <c r="B48698" s="1">
        <v>44413.692744336571</v>
      </c>
      <c r="C48698">
        <v>118694</v>
      </c>
      <c r="D48698">
        <v>343491</v>
      </c>
    </row>
    <row r="48699" spans="1:4" x14ac:dyDescent="0.3">
      <c r="A48699">
        <v>362157</v>
      </c>
      <c r="B48699" s="1">
        <v>44415.938000000002</v>
      </c>
      <c r="C48699">
        <v>118694</v>
      </c>
      <c r="D48699">
        <v>373732</v>
      </c>
    </row>
    <row r="48700" spans="1:4" x14ac:dyDescent="0.3">
      <c r="A48700">
        <v>368498</v>
      </c>
      <c r="B48700" s="1">
        <v>44417.768796116507</v>
      </c>
      <c r="C48700">
        <v>118694</v>
      </c>
      <c r="D48700">
        <v>242719</v>
      </c>
    </row>
    <row r="48701" spans="1:4" x14ac:dyDescent="0.3">
      <c r="A48701">
        <v>189267</v>
      </c>
      <c r="B48701" s="1">
        <v>44366.407666249579</v>
      </c>
      <c r="C48701">
        <v>118728</v>
      </c>
      <c r="D48701">
        <v>150225</v>
      </c>
    </row>
    <row r="48702" spans="1:4" x14ac:dyDescent="0.3">
      <c r="A48702">
        <v>198391</v>
      </c>
      <c r="B48702" s="1">
        <v>44368.656336569577</v>
      </c>
      <c r="C48702">
        <v>118728</v>
      </c>
      <c r="D48702">
        <v>411922</v>
      </c>
    </row>
    <row r="48703" spans="1:4" x14ac:dyDescent="0.3">
      <c r="A48703">
        <v>225552</v>
      </c>
      <c r="B48703" s="1">
        <v>44375.919686084148</v>
      </c>
      <c r="C48703">
        <v>118736</v>
      </c>
      <c r="D48703">
        <v>189296</v>
      </c>
    </row>
    <row r="48704" spans="1:4" x14ac:dyDescent="0.3">
      <c r="A48704">
        <v>238086</v>
      </c>
      <c r="B48704" s="1">
        <v>44379.911333333337</v>
      </c>
      <c r="C48704">
        <v>118736</v>
      </c>
      <c r="D48704">
        <v>118549</v>
      </c>
    </row>
    <row r="48705" spans="1:4" x14ac:dyDescent="0.3">
      <c r="A48705">
        <v>269529</v>
      </c>
      <c r="B48705" s="1">
        <v>44388.922922330101</v>
      </c>
      <c r="C48705">
        <v>118736</v>
      </c>
      <c r="D48705">
        <v>158978</v>
      </c>
    </row>
    <row r="48706" spans="1:4" x14ac:dyDescent="0.3">
      <c r="A48706">
        <v>273998</v>
      </c>
      <c r="B48706" s="1">
        <v>44390.660786407767</v>
      </c>
      <c r="C48706">
        <v>118736</v>
      </c>
      <c r="D48706">
        <v>182984</v>
      </c>
    </row>
    <row r="48707" spans="1:4" x14ac:dyDescent="0.3">
      <c r="A48707">
        <v>291541</v>
      </c>
      <c r="B48707" s="1">
        <v>44395.698003236248</v>
      </c>
      <c r="C48707">
        <v>118736</v>
      </c>
      <c r="D48707">
        <v>153893</v>
      </c>
    </row>
    <row r="48708" spans="1:4" x14ac:dyDescent="0.3">
      <c r="A48708">
        <v>292799</v>
      </c>
      <c r="B48708" s="1">
        <v>44395.853343042072</v>
      </c>
      <c r="C48708">
        <v>118736</v>
      </c>
      <c r="D48708">
        <v>327633</v>
      </c>
    </row>
    <row r="48709" spans="1:4" x14ac:dyDescent="0.3">
      <c r="A48709">
        <v>329943</v>
      </c>
      <c r="B48709" s="1">
        <v>44407.623569579293</v>
      </c>
      <c r="C48709">
        <v>118736</v>
      </c>
      <c r="D48709">
        <v>258219</v>
      </c>
    </row>
    <row r="48710" spans="1:4" x14ac:dyDescent="0.3">
      <c r="A48710">
        <v>384589</v>
      </c>
      <c r="B48710" s="1">
        <v>44422.854961165052</v>
      </c>
      <c r="C48710">
        <v>118736</v>
      </c>
      <c r="D48710">
        <v>397390</v>
      </c>
    </row>
    <row r="48711" spans="1:4" x14ac:dyDescent="0.3">
      <c r="A48711">
        <v>5184</v>
      </c>
      <c r="B48711" s="1">
        <v>44293.458116504851</v>
      </c>
      <c r="C48711">
        <v>118744</v>
      </c>
      <c r="D48711">
        <v>227775</v>
      </c>
    </row>
    <row r="48712" spans="1:4" x14ac:dyDescent="0.3">
      <c r="A48712">
        <v>6699</v>
      </c>
      <c r="B48712" s="1">
        <v>44296.513132686079</v>
      </c>
      <c r="C48712">
        <v>118744</v>
      </c>
      <c r="D48712">
        <v>430624</v>
      </c>
    </row>
    <row r="48713" spans="1:4" x14ac:dyDescent="0.3">
      <c r="A48713">
        <v>7513</v>
      </c>
      <c r="B48713" s="1">
        <v>44297.432226537218</v>
      </c>
      <c r="C48713">
        <v>118744</v>
      </c>
      <c r="D48713">
        <v>158978</v>
      </c>
    </row>
    <row r="48714" spans="1:4" x14ac:dyDescent="0.3">
      <c r="A48714">
        <v>29468</v>
      </c>
      <c r="B48714" s="1">
        <v>44313.139346278316</v>
      </c>
      <c r="C48714">
        <v>118744</v>
      </c>
      <c r="D48714">
        <v>122982</v>
      </c>
    </row>
    <row r="48715" spans="1:4" x14ac:dyDescent="0.3">
      <c r="A48715">
        <v>33056</v>
      </c>
      <c r="B48715" s="1">
        <v>44315.450025889964</v>
      </c>
      <c r="C48715">
        <v>118744</v>
      </c>
      <c r="D48715">
        <v>185131</v>
      </c>
    </row>
    <row r="48716" spans="1:4" x14ac:dyDescent="0.3">
      <c r="A48716">
        <v>38731</v>
      </c>
      <c r="B48716" s="1">
        <v>44317.386919093849</v>
      </c>
      <c r="C48716">
        <v>118744</v>
      </c>
      <c r="D48716">
        <v>57103</v>
      </c>
    </row>
    <row r="48717" spans="1:4" x14ac:dyDescent="0.3">
      <c r="A48717">
        <v>60473</v>
      </c>
      <c r="B48717" s="1">
        <v>44326.382064724916</v>
      </c>
      <c r="C48717">
        <v>118744</v>
      </c>
      <c r="D48717">
        <v>304270</v>
      </c>
    </row>
    <row r="48718" spans="1:4" x14ac:dyDescent="0.3">
      <c r="A48718">
        <v>83705</v>
      </c>
      <c r="B48718" s="1">
        <v>44334.975666666665</v>
      </c>
      <c r="C48718">
        <v>118744</v>
      </c>
      <c r="D48718">
        <v>274147</v>
      </c>
    </row>
    <row r="48719" spans="1:4" x14ac:dyDescent="0.3">
      <c r="A48719">
        <v>99733</v>
      </c>
      <c r="B48719" s="1">
        <v>44339.840815454576</v>
      </c>
      <c r="C48719">
        <v>118744</v>
      </c>
      <c r="D48719">
        <v>470762</v>
      </c>
    </row>
    <row r="48720" spans="1:4" x14ac:dyDescent="0.3">
      <c r="A48720">
        <v>30890</v>
      </c>
      <c r="B48720" s="1">
        <v>44313.926158576054</v>
      </c>
      <c r="C48720">
        <v>118754</v>
      </c>
      <c r="D48720">
        <v>411922</v>
      </c>
    </row>
    <row r="48721" spans="1:4" x14ac:dyDescent="0.3">
      <c r="A48721">
        <v>32580</v>
      </c>
      <c r="B48721" s="1">
        <v>44314.893796116507</v>
      </c>
      <c r="C48721">
        <v>118754</v>
      </c>
      <c r="D48721">
        <v>230201</v>
      </c>
    </row>
    <row r="48722" spans="1:4" x14ac:dyDescent="0.3">
      <c r="A48722">
        <v>44297</v>
      </c>
      <c r="B48722" s="1">
        <v>44319.534572815537</v>
      </c>
      <c r="C48722">
        <v>118754</v>
      </c>
      <c r="D48722">
        <v>75550</v>
      </c>
    </row>
    <row r="48723" spans="1:4" x14ac:dyDescent="0.3">
      <c r="A48723">
        <v>50162</v>
      </c>
      <c r="B48723" s="1">
        <v>44322.575025889972</v>
      </c>
      <c r="C48723">
        <v>118754</v>
      </c>
      <c r="D48723">
        <v>250679</v>
      </c>
    </row>
    <row r="48724" spans="1:4" x14ac:dyDescent="0.3">
      <c r="A48724">
        <v>50732</v>
      </c>
      <c r="B48724" s="1">
        <v>44322.787000000004</v>
      </c>
      <c r="C48724">
        <v>118754</v>
      </c>
      <c r="D48724">
        <v>471403</v>
      </c>
    </row>
    <row r="48725" spans="1:4" x14ac:dyDescent="0.3">
      <c r="A48725">
        <v>61485</v>
      </c>
      <c r="B48725" s="1">
        <v>44326.75787378641</v>
      </c>
      <c r="C48725">
        <v>118754</v>
      </c>
      <c r="D48725">
        <v>141854</v>
      </c>
    </row>
    <row r="48726" spans="1:4" x14ac:dyDescent="0.3">
      <c r="A48726">
        <v>83677</v>
      </c>
      <c r="B48726" s="1">
        <v>44334.953666666668</v>
      </c>
      <c r="C48726">
        <v>118754</v>
      </c>
      <c r="D48726">
        <v>347008</v>
      </c>
    </row>
    <row r="48727" spans="1:4" x14ac:dyDescent="0.3">
      <c r="A48727">
        <v>98448</v>
      </c>
      <c r="B48727" s="1">
        <v>44339.639750809067</v>
      </c>
      <c r="C48727">
        <v>118754</v>
      </c>
      <c r="D48727">
        <v>376155</v>
      </c>
    </row>
    <row r="48728" spans="1:4" x14ac:dyDescent="0.3">
      <c r="A48728">
        <v>109337</v>
      </c>
      <c r="B48728" s="1">
        <v>44343.701239482201</v>
      </c>
      <c r="C48728">
        <v>118754</v>
      </c>
      <c r="D48728">
        <v>162619</v>
      </c>
    </row>
    <row r="48729" spans="1:4" x14ac:dyDescent="0.3">
      <c r="A48729">
        <v>123924</v>
      </c>
      <c r="B48729" s="1">
        <v>44346.767582524277</v>
      </c>
      <c r="C48729">
        <v>118754</v>
      </c>
      <c r="D48729">
        <v>111682</v>
      </c>
    </row>
    <row r="48730" spans="1:4" x14ac:dyDescent="0.3">
      <c r="A48730">
        <v>152404</v>
      </c>
      <c r="B48730" s="1">
        <v>44355.788618122977</v>
      </c>
      <c r="C48730">
        <v>118754</v>
      </c>
      <c r="D48730">
        <v>351192</v>
      </c>
    </row>
    <row r="48731" spans="1:4" x14ac:dyDescent="0.3">
      <c r="A48731">
        <v>153385</v>
      </c>
      <c r="B48731" s="1">
        <v>44356.032954692557</v>
      </c>
      <c r="C48731">
        <v>118754</v>
      </c>
      <c r="D48731">
        <v>235790</v>
      </c>
    </row>
    <row r="48732" spans="1:4" x14ac:dyDescent="0.3">
      <c r="A48732">
        <v>155560</v>
      </c>
      <c r="B48732" s="1">
        <v>44356.829071197411</v>
      </c>
      <c r="C48732">
        <v>118754</v>
      </c>
      <c r="D48732">
        <v>250679</v>
      </c>
    </row>
    <row r="48733" spans="1:4" x14ac:dyDescent="0.3">
      <c r="A48733">
        <v>177969</v>
      </c>
      <c r="B48733" s="1">
        <v>44363.008682847896</v>
      </c>
      <c r="C48733">
        <v>118754</v>
      </c>
      <c r="D48733">
        <v>88008</v>
      </c>
    </row>
    <row r="48734" spans="1:4" x14ac:dyDescent="0.3">
      <c r="A48734">
        <v>186078</v>
      </c>
      <c r="B48734" s="1">
        <v>44365.715802589002</v>
      </c>
      <c r="C48734">
        <v>118754</v>
      </c>
      <c r="D48734">
        <v>325852</v>
      </c>
    </row>
    <row r="48735" spans="1:4" x14ac:dyDescent="0.3">
      <c r="A48735">
        <v>187569</v>
      </c>
      <c r="B48735" s="1">
        <v>44365.88570550162</v>
      </c>
      <c r="C48735">
        <v>118754</v>
      </c>
      <c r="D48735">
        <v>324893</v>
      </c>
    </row>
    <row r="48736" spans="1:4" x14ac:dyDescent="0.3">
      <c r="A48736">
        <v>242629</v>
      </c>
      <c r="B48736" s="1">
        <v>44380.888941747573</v>
      </c>
      <c r="C48736">
        <v>118754</v>
      </c>
      <c r="D48736">
        <v>233494</v>
      </c>
    </row>
    <row r="48737" spans="1:4" x14ac:dyDescent="0.3">
      <c r="A48737">
        <v>259588</v>
      </c>
      <c r="B48737" s="1">
        <v>44386.799944983824</v>
      </c>
      <c r="C48737">
        <v>118754</v>
      </c>
      <c r="D48737">
        <v>60239</v>
      </c>
    </row>
    <row r="48738" spans="1:4" x14ac:dyDescent="0.3">
      <c r="A48738">
        <v>337363</v>
      </c>
      <c r="B48738" s="1">
        <v>44408.905122977347</v>
      </c>
      <c r="C48738">
        <v>118754</v>
      </c>
      <c r="D48738">
        <v>266896</v>
      </c>
    </row>
    <row r="48739" spans="1:4" x14ac:dyDescent="0.3">
      <c r="A48739">
        <v>370665</v>
      </c>
      <c r="B48739" s="1">
        <v>44418.723893203889</v>
      </c>
      <c r="C48739">
        <v>118754</v>
      </c>
      <c r="D48739">
        <v>460633</v>
      </c>
    </row>
    <row r="48740" spans="1:4" x14ac:dyDescent="0.3">
      <c r="A48740">
        <v>391123</v>
      </c>
      <c r="B48740" s="1">
        <v>44424.858197411006</v>
      </c>
      <c r="C48740">
        <v>118754</v>
      </c>
      <c r="D48740">
        <v>349014</v>
      </c>
    </row>
    <row r="48741" spans="1:4" x14ac:dyDescent="0.3">
      <c r="A48741">
        <v>407057</v>
      </c>
      <c r="B48741" s="1">
        <v>44429.970333333338</v>
      </c>
      <c r="C48741">
        <v>118754</v>
      </c>
      <c r="D48741">
        <v>258219</v>
      </c>
    </row>
    <row r="48742" spans="1:4" x14ac:dyDescent="0.3">
      <c r="A48742">
        <v>414086</v>
      </c>
      <c r="B48742" s="1">
        <v>44432.381333333338</v>
      </c>
      <c r="C48742">
        <v>118754</v>
      </c>
      <c r="D48742">
        <v>13404</v>
      </c>
    </row>
    <row r="48743" spans="1:4" x14ac:dyDescent="0.3">
      <c r="A48743">
        <v>421100</v>
      </c>
      <c r="B48743" s="1">
        <v>44435.038333333338</v>
      </c>
      <c r="C48743">
        <v>118754</v>
      </c>
      <c r="D48743">
        <v>208533</v>
      </c>
    </row>
    <row r="48744" spans="1:4" x14ac:dyDescent="0.3">
      <c r="A48744">
        <v>119873</v>
      </c>
      <c r="B48744" s="1">
        <v>44345.835948220061</v>
      </c>
      <c r="C48744">
        <v>118801</v>
      </c>
      <c r="D48744">
        <v>53136</v>
      </c>
    </row>
    <row r="48745" spans="1:4" x14ac:dyDescent="0.3">
      <c r="A48745">
        <v>133451</v>
      </c>
      <c r="B48745" s="1">
        <v>44350.452453074431</v>
      </c>
      <c r="C48745">
        <v>118801</v>
      </c>
      <c r="D48745">
        <v>470762</v>
      </c>
    </row>
    <row r="48746" spans="1:4" x14ac:dyDescent="0.3">
      <c r="A48746">
        <v>141622</v>
      </c>
      <c r="B48746" s="1">
        <v>44352.593229773462</v>
      </c>
      <c r="C48746">
        <v>118801</v>
      </c>
      <c r="D48746">
        <v>242428</v>
      </c>
    </row>
    <row r="48747" spans="1:4" x14ac:dyDescent="0.3">
      <c r="A48747">
        <v>148581</v>
      </c>
      <c r="B48747" s="1">
        <v>44354.617501618122</v>
      </c>
      <c r="C48747">
        <v>118801</v>
      </c>
      <c r="D48747">
        <v>193398</v>
      </c>
    </row>
    <row r="48748" spans="1:4" x14ac:dyDescent="0.3">
      <c r="A48748">
        <v>162810</v>
      </c>
      <c r="B48748" s="1">
        <v>44358.897436893203</v>
      </c>
      <c r="C48748">
        <v>118801</v>
      </c>
      <c r="D48748">
        <v>183290</v>
      </c>
    </row>
    <row r="48749" spans="1:4" x14ac:dyDescent="0.3">
      <c r="A48749">
        <v>188797</v>
      </c>
      <c r="B48749" s="1">
        <v>44366.234260078738</v>
      </c>
      <c r="C48749">
        <v>118801</v>
      </c>
      <c r="D48749">
        <v>49390</v>
      </c>
    </row>
    <row r="48750" spans="1:4" x14ac:dyDescent="0.3">
      <c r="A48750">
        <v>195410</v>
      </c>
      <c r="B48750" s="1">
        <v>44367.700025889964</v>
      </c>
      <c r="C48750">
        <v>118801</v>
      </c>
      <c r="D48750">
        <v>246071</v>
      </c>
    </row>
    <row r="48751" spans="1:4" x14ac:dyDescent="0.3">
      <c r="A48751">
        <v>227093</v>
      </c>
      <c r="B48751" s="1">
        <v>44376.628828478963</v>
      </c>
      <c r="C48751">
        <v>118801</v>
      </c>
      <c r="D48751">
        <v>341333</v>
      </c>
    </row>
    <row r="48752" spans="1:4" x14ac:dyDescent="0.3">
      <c r="A48752">
        <v>235862</v>
      </c>
      <c r="B48752" s="1">
        <v>44379.640155339803</v>
      </c>
      <c r="C48752">
        <v>118801</v>
      </c>
      <c r="D48752">
        <v>347008</v>
      </c>
    </row>
    <row r="48753" spans="1:4" x14ac:dyDescent="0.3">
      <c r="A48753">
        <v>242130</v>
      </c>
      <c r="B48753" s="1">
        <v>44380.82058168279</v>
      </c>
      <c r="C48753">
        <v>118801</v>
      </c>
      <c r="D48753">
        <v>471403</v>
      </c>
    </row>
    <row r="48754" spans="1:4" x14ac:dyDescent="0.3">
      <c r="A48754">
        <v>284435</v>
      </c>
      <c r="B48754" s="1">
        <v>44393.848893203882</v>
      </c>
      <c r="C48754">
        <v>118801</v>
      </c>
      <c r="D48754">
        <v>74456</v>
      </c>
    </row>
    <row r="48755" spans="1:4" x14ac:dyDescent="0.3">
      <c r="A48755">
        <v>297671</v>
      </c>
      <c r="B48755" s="1">
        <v>44397.727533980578</v>
      </c>
      <c r="C48755">
        <v>118801</v>
      </c>
      <c r="D48755">
        <v>411922</v>
      </c>
    </row>
    <row r="48756" spans="1:4" x14ac:dyDescent="0.3">
      <c r="A48756">
        <v>311464</v>
      </c>
      <c r="B48756" s="1">
        <v>44401.767987055013</v>
      </c>
      <c r="C48756">
        <v>118801</v>
      </c>
      <c r="D48756">
        <v>258219</v>
      </c>
    </row>
    <row r="48757" spans="1:4" x14ac:dyDescent="0.3">
      <c r="A48757">
        <v>15797</v>
      </c>
      <c r="B48757" s="1">
        <v>44305.490883495149</v>
      </c>
      <c r="C48757">
        <v>118820</v>
      </c>
      <c r="D48757">
        <v>250679</v>
      </c>
    </row>
    <row r="48758" spans="1:4" x14ac:dyDescent="0.3">
      <c r="A48758">
        <v>27153</v>
      </c>
      <c r="B48758" s="1">
        <v>44311.730365695796</v>
      </c>
      <c r="C48758">
        <v>118820</v>
      </c>
      <c r="D48758">
        <v>258251</v>
      </c>
    </row>
    <row r="48759" spans="1:4" x14ac:dyDescent="0.3">
      <c r="A48759">
        <v>32525</v>
      </c>
      <c r="B48759" s="1">
        <v>44314.874378640779</v>
      </c>
      <c r="C48759">
        <v>118820</v>
      </c>
      <c r="D48759">
        <v>74456</v>
      </c>
    </row>
    <row r="48760" spans="1:4" x14ac:dyDescent="0.3">
      <c r="A48760">
        <v>44371</v>
      </c>
      <c r="B48760" s="1">
        <v>44319.575025889972</v>
      </c>
      <c r="C48760">
        <v>118820</v>
      </c>
      <c r="D48760">
        <v>172251</v>
      </c>
    </row>
    <row r="48761" spans="1:4" x14ac:dyDescent="0.3">
      <c r="A48761">
        <v>53804</v>
      </c>
      <c r="B48761" s="1">
        <v>44323.950430420715</v>
      </c>
      <c r="C48761">
        <v>118820</v>
      </c>
      <c r="D48761">
        <v>180863</v>
      </c>
    </row>
    <row r="48762" spans="1:4" x14ac:dyDescent="0.3">
      <c r="A48762">
        <v>94030</v>
      </c>
      <c r="B48762" s="1">
        <v>44338.566935275085</v>
      </c>
      <c r="C48762">
        <v>118820</v>
      </c>
      <c r="D48762">
        <v>191048</v>
      </c>
    </row>
    <row r="48763" spans="1:4" x14ac:dyDescent="0.3">
      <c r="A48763">
        <v>99147</v>
      </c>
      <c r="B48763" s="1">
        <v>44339.735220064729</v>
      </c>
      <c r="C48763">
        <v>118820</v>
      </c>
      <c r="D48763">
        <v>471403</v>
      </c>
    </row>
    <row r="48764" spans="1:4" x14ac:dyDescent="0.3">
      <c r="A48764">
        <v>135859</v>
      </c>
      <c r="B48764" s="1">
        <v>44350.992501618122</v>
      </c>
      <c r="C48764">
        <v>118820</v>
      </c>
      <c r="D48764">
        <v>217307</v>
      </c>
    </row>
    <row r="48765" spans="1:4" x14ac:dyDescent="0.3">
      <c r="A48765">
        <v>182824</v>
      </c>
      <c r="B48765" s="1">
        <v>44364.824216828478</v>
      </c>
      <c r="C48765">
        <v>118820</v>
      </c>
      <c r="D48765">
        <v>189009</v>
      </c>
    </row>
    <row r="48766" spans="1:4" x14ac:dyDescent="0.3">
      <c r="A48766">
        <v>194048</v>
      </c>
      <c r="B48766" s="1">
        <v>44367.4595782342</v>
      </c>
      <c r="C48766">
        <v>118820</v>
      </c>
      <c r="D48766">
        <v>332057</v>
      </c>
    </row>
    <row r="48767" spans="1:4" x14ac:dyDescent="0.3">
      <c r="A48767">
        <v>197943</v>
      </c>
      <c r="B48767" s="1">
        <v>44368.568553398058</v>
      </c>
      <c r="C48767">
        <v>118820</v>
      </c>
      <c r="D48767">
        <v>387595</v>
      </c>
    </row>
    <row r="48768" spans="1:4" x14ac:dyDescent="0.3">
      <c r="A48768">
        <v>223610</v>
      </c>
      <c r="B48768" s="1">
        <v>44375.520009708744</v>
      </c>
      <c r="C48768">
        <v>118820</v>
      </c>
      <c r="D48768">
        <v>390503</v>
      </c>
    </row>
    <row r="48769" spans="1:4" x14ac:dyDescent="0.3">
      <c r="A48769">
        <v>235510</v>
      </c>
      <c r="B48769" s="1">
        <v>44379.579880258905</v>
      </c>
      <c r="C48769">
        <v>118820</v>
      </c>
      <c r="D48769">
        <v>169991</v>
      </c>
    </row>
    <row r="48770" spans="1:4" x14ac:dyDescent="0.3">
      <c r="A48770">
        <v>247887</v>
      </c>
      <c r="B48770" s="1">
        <v>44382.609006472492</v>
      </c>
      <c r="C48770">
        <v>118820</v>
      </c>
      <c r="D48770">
        <v>411922</v>
      </c>
    </row>
    <row r="48771" spans="1:4" x14ac:dyDescent="0.3">
      <c r="A48771">
        <v>256372</v>
      </c>
      <c r="B48771" s="1">
        <v>44385.853343042072</v>
      </c>
      <c r="C48771">
        <v>118820</v>
      </c>
      <c r="D48771">
        <v>112334</v>
      </c>
    </row>
    <row r="48772" spans="1:4" x14ac:dyDescent="0.3">
      <c r="A48772">
        <v>258367</v>
      </c>
      <c r="B48772" s="1">
        <v>44386.65431391586</v>
      </c>
      <c r="C48772">
        <v>118820</v>
      </c>
      <c r="D48772">
        <v>329376</v>
      </c>
    </row>
    <row r="48773" spans="1:4" x14ac:dyDescent="0.3">
      <c r="A48773">
        <v>148892</v>
      </c>
      <c r="B48773" s="1">
        <v>44354.674944983817</v>
      </c>
      <c r="C48773">
        <v>118825</v>
      </c>
      <c r="D48773">
        <v>411922</v>
      </c>
    </row>
    <row r="48774" spans="1:4" x14ac:dyDescent="0.3">
      <c r="A48774">
        <v>154112</v>
      </c>
      <c r="B48774" s="1">
        <v>44356.589184466022</v>
      </c>
      <c r="C48774">
        <v>118825</v>
      </c>
      <c r="D48774">
        <v>21760</v>
      </c>
    </row>
    <row r="48775" spans="1:4" x14ac:dyDescent="0.3">
      <c r="A48775">
        <v>166322</v>
      </c>
      <c r="B48775" s="1">
        <v>44359.721870550158</v>
      </c>
      <c r="C48775">
        <v>118825</v>
      </c>
      <c r="D48775">
        <v>318588</v>
      </c>
    </row>
    <row r="48776" spans="1:4" x14ac:dyDescent="0.3">
      <c r="A48776">
        <v>175518</v>
      </c>
      <c r="B48776" s="1">
        <v>44361.961352750812</v>
      </c>
      <c r="C48776">
        <v>118825</v>
      </c>
      <c r="D48776">
        <v>182191</v>
      </c>
    </row>
    <row r="48777" spans="1:4" x14ac:dyDescent="0.3">
      <c r="A48777">
        <v>211490</v>
      </c>
      <c r="B48777" s="1">
        <v>44372.681417475731</v>
      </c>
      <c r="C48777">
        <v>118825</v>
      </c>
      <c r="D48777">
        <v>88863</v>
      </c>
    </row>
    <row r="48778" spans="1:4" x14ac:dyDescent="0.3">
      <c r="A48778">
        <v>243996</v>
      </c>
      <c r="B48778" s="1">
        <v>44381.430005798517</v>
      </c>
      <c r="C48778">
        <v>118825</v>
      </c>
      <c r="D48778">
        <v>347008</v>
      </c>
    </row>
    <row r="48779" spans="1:4" x14ac:dyDescent="0.3">
      <c r="A48779">
        <v>256214</v>
      </c>
      <c r="B48779" s="1">
        <v>44385.814103559867</v>
      </c>
      <c r="C48779">
        <v>118825</v>
      </c>
      <c r="D48779">
        <v>363811</v>
      </c>
    </row>
    <row r="48780" spans="1:4" x14ac:dyDescent="0.3">
      <c r="A48780">
        <v>310833</v>
      </c>
      <c r="B48780" s="1">
        <v>44401.671708737864</v>
      </c>
      <c r="C48780">
        <v>118825</v>
      </c>
      <c r="D48780">
        <v>214224</v>
      </c>
    </row>
    <row r="48781" spans="1:4" x14ac:dyDescent="0.3">
      <c r="A48781">
        <v>336810</v>
      </c>
      <c r="B48781" s="1">
        <v>44408.828058717612</v>
      </c>
      <c r="C48781">
        <v>118825</v>
      </c>
      <c r="D48781">
        <v>404226</v>
      </c>
    </row>
    <row r="48782" spans="1:4" x14ac:dyDescent="0.3">
      <c r="A48782">
        <v>370408</v>
      </c>
      <c r="B48782" s="1">
        <v>44418.697598705505</v>
      </c>
      <c r="C48782">
        <v>118825</v>
      </c>
      <c r="D48782">
        <v>5151</v>
      </c>
    </row>
    <row r="48783" spans="1:4" x14ac:dyDescent="0.3">
      <c r="A48783">
        <v>391039</v>
      </c>
      <c r="B48783" s="1">
        <v>44424.828666666668</v>
      </c>
      <c r="C48783">
        <v>118825</v>
      </c>
      <c r="D48783">
        <v>158978</v>
      </c>
    </row>
    <row r="48784" spans="1:4" x14ac:dyDescent="0.3">
      <c r="A48784">
        <v>108966</v>
      </c>
      <c r="B48784" s="1">
        <v>44343.644999999997</v>
      </c>
      <c r="C48784">
        <v>118843</v>
      </c>
      <c r="D48784">
        <v>37644</v>
      </c>
    </row>
    <row r="48785" spans="1:4" x14ac:dyDescent="0.3">
      <c r="A48785">
        <v>112205</v>
      </c>
      <c r="B48785" s="1">
        <v>44344.587161812298</v>
      </c>
      <c r="C48785">
        <v>118843</v>
      </c>
      <c r="D48785">
        <v>250679</v>
      </c>
    </row>
    <row r="48786" spans="1:4" x14ac:dyDescent="0.3">
      <c r="A48786">
        <v>121822</v>
      </c>
      <c r="B48786" s="1">
        <v>44346.376018555253</v>
      </c>
      <c r="C48786">
        <v>118843</v>
      </c>
      <c r="D48786">
        <v>226626</v>
      </c>
    </row>
    <row r="48787" spans="1:4" x14ac:dyDescent="0.3">
      <c r="A48787">
        <v>130110</v>
      </c>
      <c r="B48787" s="1">
        <v>44348.826644012945</v>
      </c>
      <c r="C48787">
        <v>118843</v>
      </c>
      <c r="D48787">
        <v>329362</v>
      </c>
    </row>
    <row r="48788" spans="1:4" x14ac:dyDescent="0.3">
      <c r="A48788">
        <v>136983</v>
      </c>
      <c r="B48788" s="1">
        <v>44351.592016181232</v>
      </c>
      <c r="C48788">
        <v>118843</v>
      </c>
      <c r="D48788">
        <v>401945</v>
      </c>
    </row>
    <row r="48789" spans="1:4" x14ac:dyDescent="0.3">
      <c r="A48789">
        <v>174333</v>
      </c>
      <c r="B48789" s="1">
        <v>44361.727938511329</v>
      </c>
      <c r="C48789">
        <v>118843</v>
      </c>
      <c r="D48789">
        <v>411922</v>
      </c>
    </row>
    <row r="48790" spans="1:4" x14ac:dyDescent="0.3">
      <c r="A48790">
        <v>181648</v>
      </c>
      <c r="B48790" s="1">
        <v>44364.630851132686</v>
      </c>
      <c r="C48790">
        <v>118843</v>
      </c>
      <c r="D48790">
        <v>382118</v>
      </c>
    </row>
    <row r="48791" spans="1:4" x14ac:dyDescent="0.3">
      <c r="A48791">
        <v>203990</v>
      </c>
      <c r="B48791" s="1">
        <v>44370.527291262137</v>
      </c>
      <c r="C48791">
        <v>118843</v>
      </c>
      <c r="D48791">
        <v>182191</v>
      </c>
    </row>
    <row r="48792" spans="1:4" x14ac:dyDescent="0.3">
      <c r="A48792">
        <v>215629</v>
      </c>
      <c r="B48792" s="1">
        <v>44373.62825403607</v>
      </c>
      <c r="C48792">
        <v>118843</v>
      </c>
      <c r="D48792">
        <v>227775</v>
      </c>
    </row>
    <row r="48793" spans="1:4" x14ac:dyDescent="0.3">
      <c r="A48793">
        <v>234011</v>
      </c>
      <c r="B48793" s="1">
        <v>44378.815317152104</v>
      </c>
      <c r="C48793">
        <v>118843</v>
      </c>
      <c r="D48793">
        <v>105200</v>
      </c>
    </row>
    <row r="48794" spans="1:4" x14ac:dyDescent="0.3">
      <c r="A48794">
        <v>251136</v>
      </c>
      <c r="B48794" s="1">
        <v>44383.78619093851</v>
      </c>
      <c r="C48794">
        <v>118843</v>
      </c>
      <c r="D48794">
        <v>230507</v>
      </c>
    </row>
    <row r="48795" spans="1:4" x14ac:dyDescent="0.3">
      <c r="A48795">
        <v>273780</v>
      </c>
      <c r="B48795" s="1">
        <v>44390.621142394819</v>
      </c>
      <c r="C48795">
        <v>118843</v>
      </c>
      <c r="D48795">
        <v>112334</v>
      </c>
    </row>
    <row r="48796" spans="1:4" x14ac:dyDescent="0.3">
      <c r="A48796">
        <v>283056</v>
      </c>
      <c r="B48796" s="1">
        <v>44393.64865048544</v>
      </c>
      <c r="C48796">
        <v>118843</v>
      </c>
      <c r="D48796">
        <v>347008</v>
      </c>
    </row>
    <row r="48797" spans="1:4" x14ac:dyDescent="0.3">
      <c r="A48797">
        <v>310263</v>
      </c>
      <c r="B48797" s="1">
        <v>44401.564508090618</v>
      </c>
      <c r="C48797">
        <v>118843</v>
      </c>
      <c r="D48797">
        <v>158978</v>
      </c>
    </row>
    <row r="48798" spans="1:4" x14ac:dyDescent="0.3">
      <c r="A48798">
        <v>333424</v>
      </c>
      <c r="B48798" s="1">
        <v>44408.13608203375</v>
      </c>
      <c r="C48798">
        <v>118843</v>
      </c>
      <c r="D48798">
        <v>367087</v>
      </c>
    </row>
    <row r="48799" spans="1:4" x14ac:dyDescent="0.3">
      <c r="A48799">
        <v>336447</v>
      </c>
      <c r="B48799" s="1">
        <v>44408.778100323623</v>
      </c>
      <c r="C48799">
        <v>118843</v>
      </c>
      <c r="D48799">
        <v>170498</v>
      </c>
    </row>
    <row r="48800" spans="1:4" x14ac:dyDescent="0.3">
      <c r="A48800">
        <v>351472</v>
      </c>
      <c r="B48800" s="1">
        <v>44413.590398058252</v>
      </c>
      <c r="C48800">
        <v>118843</v>
      </c>
      <c r="D48800">
        <v>154256</v>
      </c>
    </row>
    <row r="48801" spans="1:4" x14ac:dyDescent="0.3">
      <c r="A48801">
        <v>393074</v>
      </c>
      <c r="B48801" s="1">
        <v>44425.778100323623</v>
      </c>
      <c r="C48801">
        <v>118843</v>
      </c>
      <c r="D48801">
        <v>357547</v>
      </c>
    </row>
    <row r="48802" spans="1:4" x14ac:dyDescent="0.3">
      <c r="A48802">
        <v>408769</v>
      </c>
      <c r="B48802" s="1">
        <v>44430.574216828478</v>
      </c>
      <c r="C48802">
        <v>118843</v>
      </c>
      <c r="D48802">
        <v>472712</v>
      </c>
    </row>
    <row r="48803" spans="1:4" x14ac:dyDescent="0.3">
      <c r="A48803">
        <v>218706</v>
      </c>
      <c r="B48803" s="1">
        <v>44374.123569579286</v>
      </c>
      <c r="C48803">
        <v>118903</v>
      </c>
      <c r="D48803">
        <v>122902</v>
      </c>
    </row>
    <row r="48804" spans="1:4" x14ac:dyDescent="0.3">
      <c r="A48804">
        <v>234760</v>
      </c>
      <c r="B48804" s="1">
        <v>44378.977938511322</v>
      </c>
      <c r="C48804">
        <v>118903</v>
      </c>
      <c r="D48804">
        <v>158978</v>
      </c>
    </row>
    <row r="48805" spans="1:4" x14ac:dyDescent="0.3">
      <c r="A48805">
        <v>237853</v>
      </c>
      <c r="B48805" s="1">
        <v>44379.879233009706</v>
      </c>
      <c r="C48805">
        <v>118903</v>
      </c>
      <c r="D48805">
        <v>335604</v>
      </c>
    </row>
    <row r="48806" spans="1:4" x14ac:dyDescent="0.3">
      <c r="A48806">
        <v>243455</v>
      </c>
      <c r="B48806" s="1">
        <v>44381.155674916838</v>
      </c>
      <c r="C48806">
        <v>118903</v>
      </c>
      <c r="D48806">
        <v>242428</v>
      </c>
    </row>
    <row r="48807" spans="1:4" x14ac:dyDescent="0.3">
      <c r="A48807">
        <v>249952</v>
      </c>
      <c r="B48807" s="1">
        <v>44383.403504854366</v>
      </c>
      <c r="C48807">
        <v>118903</v>
      </c>
      <c r="D48807">
        <v>250679</v>
      </c>
    </row>
    <row r="48808" spans="1:4" x14ac:dyDescent="0.3">
      <c r="A48808">
        <v>256999</v>
      </c>
      <c r="B48808" s="1">
        <v>44386.028100323623</v>
      </c>
      <c r="C48808">
        <v>118903</v>
      </c>
      <c r="D48808">
        <v>274276</v>
      </c>
    </row>
    <row r="48809" spans="1:4" x14ac:dyDescent="0.3">
      <c r="A48809">
        <v>278772</v>
      </c>
      <c r="B48809" s="1">
        <v>44392.050754045304</v>
      </c>
      <c r="C48809">
        <v>118903</v>
      </c>
      <c r="D48809">
        <v>96200</v>
      </c>
    </row>
    <row r="48810" spans="1:4" x14ac:dyDescent="0.3">
      <c r="A48810">
        <v>281191</v>
      </c>
      <c r="B48810" s="1">
        <v>44392.950430420708</v>
      </c>
      <c r="C48810">
        <v>118903</v>
      </c>
      <c r="D48810">
        <v>473327</v>
      </c>
    </row>
    <row r="48811" spans="1:4" x14ac:dyDescent="0.3">
      <c r="A48811">
        <v>291258</v>
      </c>
      <c r="B48811" s="1">
        <v>44395.656086916715</v>
      </c>
      <c r="C48811">
        <v>118903</v>
      </c>
      <c r="D48811">
        <v>351192</v>
      </c>
    </row>
    <row r="48812" spans="1:4" x14ac:dyDescent="0.3">
      <c r="A48812">
        <v>348046</v>
      </c>
      <c r="B48812" s="1">
        <v>44412.189912621354</v>
      </c>
      <c r="C48812">
        <v>118903</v>
      </c>
      <c r="D48812">
        <v>230507</v>
      </c>
    </row>
    <row r="48813" spans="1:4" x14ac:dyDescent="0.3">
      <c r="A48813">
        <v>357102</v>
      </c>
      <c r="B48813" s="1">
        <v>44414.955284789641</v>
      </c>
      <c r="C48813">
        <v>118903</v>
      </c>
      <c r="D48813">
        <v>230507</v>
      </c>
    </row>
    <row r="48814" spans="1:4" x14ac:dyDescent="0.3">
      <c r="A48814">
        <v>366555</v>
      </c>
      <c r="B48814" s="1">
        <v>44417.032954692557</v>
      </c>
      <c r="C48814">
        <v>118903</v>
      </c>
      <c r="D48814">
        <v>172536</v>
      </c>
    </row>
    <row r="48815" spans="1:4" x14ac:dyDescent="0.3">
      <c r="A48815">
        <v>371960</v>
      </c>
      <c r="B48815" s="1">
        <v>44419.079880258898</v>
      </c>
      <c r="C48815">
        <v>118903</v>
      </c>
      <c r="D48815">
        <v>154256</v>
      </c>
    </row>
    <row r="48816" spans="1:4" x14ac:dyDescent="0.3">
      <c r="A48816">
        <v>421144</v>
      </c>
      <c r="B48816" s="1">
        <v>44435.128423948219</v>
      </c>
      <c r="C48816">
        <v>118903</v>
      </c>
      <c r="D48816">
        <v>21407</v>
      </c>
    </row>
    <row r="48817" spans="1:4" x14ac:dyDescent="0.3">
      <c r="A48817">
        <v>122574</v>
      </c>
      <c r="B48817" s="1">
        <v>44346.584330097088</v>
      </c>
      <c r="C48817">
        <v>118931</v>
      </c>
      <c r="D48817">
        <v>230778</v>
      </c>
    </row>
    <row r="48818" spans="1:4" x14ac:dyDescent="0.3">
      <c r="A48818">
        <v>152514</v>
      </c>
      <c r="B48818" s="1">
        <v>44355.802776699027</v>
      </c>
      <c r="C48818">
        <v>118931</v>
      </c>
      <c r="D48818">
        <v>411922</v>
      </c>
    </row>
    <row r="48819" spans="1:4" x14ac:dyDescent="0.3">
      <c r="A48819">
        <v>163570</v>
      </c>
      <c r="B48819" s="1">
        <v>44359.061676375408</v>
      </c>
      <c r="C48819">
        <v>118931</v>
      </c>
      <c r="D48819">
        <v>154256</v>
      </c>
    </row>
    <row r="48820" spans="1:4" x14ac:dyDescent="0.3">
      <c r="A48820">
        <v>183486</v>
      </c>
      <c r="B48820" s="1">
        <v>44364.928990291264</v>
      </c>
      <c r="C48820">
        <v>118931</v>
      </c>
      <c r="D48820">
        <v>158978</v>
      </c>
    </row>
    <row r="48821" spans="1:4" x14ac:dyDescent="0.3">
      <c r="A48821">
        <v>187515</v>
      </c>
      <c r="B48821" s="1">
        <v>44365.87721035599</v>
      </c>
      <c r="C48821">
        <v>118931</v>
      </c>
      <c r="D48821">
        <v>347008</v>
      </c>
    </row>
    <row r="48822" spans="1:4" x14ac:dyDescent="0.3">
      <c r="A48822">
        <v>307450</v>
      </c>
      <c r="B48822" s="1">
        <v>44400.823812297735</v>
      </c>
      <c r="C48822">
        <v>118931</v>
      </c>
      <c r="D48822">
        <v>304128</v>
      </c>
    </row>
    <row r="48823" spans="1:4" x14ac:dyDescent="0.3">
      <c r="A48823">
        <v>312700</v>
      </c>
      <c r="B48823" s="1">
        <v>44401.92251779935</v>
      </c>
      <c r="C48823">
        <v>118931</v>
      </c>
      <c r="D48823">
        <v>31749</v>
      </c>
    </row>
    <row r="48824" spans="1:4" x14ac:dyDescent="0.3">
      <c r="A48824">
        <v>325674</v>
      </c>
      <c r="B48824" s="1">
        <v>44405.843229773462</v>
      </c>
      <c r="C48824">
        <v>118931</v>
      </c>
      <c r="D48824">
        <v>108086</v>
      </c>
    </row>
    <row r="48825" spans="1:4" x14ac:dyDescent="0.3">
      <c r="A48825">
        <v>355988</v>
      </c>
      <c r="B48825" s="1">
        <v>44414.788213592234</v>
      </c>
      <c r="C48825">
        <v>118931</v>
      </c>
      <c r="D48825">
        <v>362198</v>
      </c>
    </row>
    <row r="48826" spans="1:4" x14ac:dyDescent="0.3">
      <c r="A48826">
        <v>363098</v>
      </c>
      <c r="B48826" s="1">
        <v>44416.253944517353</v>
      </c>
      <c r="C48826">
        <v>118931</v>
      </c>
      <c r="D48826">
        <v>357547</v>
      </c>
    </row>
    <row r="48827" spans="1:4" x14ac:dyDescent="0.3">
      <c r="A48827">
        <v>411584</v>
      </c>
      <c r="B48827" s="1">
        <v>44431.309000000001</v>
      </c>
      <c r="C48827">
        <v>118931</v>
      </c>
      <c r="D48827">
        <v>250679</v>
      </c>
    </row>
    <row r="48828" spans="1:4" x14ac:dyDescent="0.3">
      <c r="A48828">
        <v>228234</v>
      </c>
      <c r="B48828" s="1">
        <v>44376.796304207121</v>
      </c>
      <c r="C48828">
        <v>118932</v>
      </c>
      <c r="D48828">
        <v>347008</v>
      </c>
    </row>
    <row r="48829" spans="1:4" x14ac:dyDescent="0.3">
      <c r="A48829">
        <v>265634</v>
      </c>
      <c r="B48829" s="1">
        <v>44387.967825242718</v>
      </c>
      <c r="C48829">
        <v>118932</v>
      </c>
      <c r="D48829">
        <v>111368</v>
      </c>
    </row>
    <row r="48830" spans="1:4" x14ac:dyDescent="0.3">
      <c r="A48830">
        <v>280565</v>
      </c>
      <c r="B48830" s="1">
        <v>44392.746142394819</v>
      </c>
      <c r="C48830">
        <v>118932</v>
      </c>
      <c r="D48830">
        <v>411922</v>
      </c>
    </row>
    <row r="48831" spans="1:4" x14ac:dyDescent="0.3">
      <c r="A48831">
        <v>315742</v>
      </c>
      <c r="B48831" s="1">
        <v>44402.7468489639</v>
      </c>
      <c r="C48831">
        <v>118932</v>
      </c>
      <c r="D48831">
        <v>153893</v>
      </c>
    </row>
    <row r="48832" spans="1:4" x14ac:dyDescent="0.3">
      <c r="A48832">
        <v>324826</v>
      </c>
      <c r="B48832" s="1">
        <v>44405.715398058252</v>
      </c>
      <c r="C48832">
        <v>118932</v>
      </c>
      <c r="D48832">
        <v>74695</v>
      </c>
    </row>
    <row r="48833" spans="1:4" x14ac:dyDescent="0.3">
      <c r="A48833">
        <v>329832</v>
      </c>
      <c r="B48833" s="1">
        <v>44407.608601941749</v>
      </c>
      <c r="C48833">
        <v>118932</v>
      </c>
      <c r="D48833">
        <v>471403</v>
      </c>
    </row>
    <row r="48834" spans="1:4" x14ac:dyDescent="0.3">
      <c r="A48834">
        <v>341216</v>
      </c>
      <c r="B48834" s="1">
        <v>44409.757469255666</v>
      </c>
      <c r="C48834">
        <v>118932</v>
      </c>
      <c r="D48834">
        <v>250679</v>
      </c>
    </row>
    <row r="48835" spans="1:4" x14ac:dyDescent="0.3">
      <c r="A48835">
        <v>347752</v>
      </c>
      <c r="B48835" s="1">
        <v>44411.959734627831</v>
      </c>
      <c r="C48835">
        <v>118932</v>
      </c>
      <c r="D48835">
        <v>470762</v>
      </c>
    </row>
    <row r="48836" spans="1:4" x14ac:dyDescent="0.3">
      <c r="A48836">
        <v>362179</v>
      </c>
      <c r="B48836" s="1">
        <v>44415.943553398058</v>
      </c>
      <c r="C48836">
        <v>118932</v>
      </c>
      <c r="D48836">
        <v>254150</v>
      </c>
    </row>
    <row r="48837" spans="1:4" x14ac:dyDescent="0.3">
      <c r="A48837">
        <v>363812</v>
      </c>
      <c r="B48837" s="1">
        <v>44416.519605177993</v>
      </c>
      <c r="C48837">
        <v>118932</v>
      </c>
      <c r="D48837">
        <v>135479</v>
      </c>
    </row>
    <row r="48838" spans="1:4" x14ac:dyDescent="0.3">
      <c r="A48838">
        <v>365271</v>
      </c>
      <c r="B48838" s="1">
        <v>44416.750205999939</v>
      </c>
      <c r="C48838">
        <v>118932</v>
      </c>
      <c r="D48838">
        <v>433572</v>
      </c>
    </row>
    <row r="48839" spans="1:4" x14ac:dyDescent="0.3">
      <c r="A48839">
        <v>369116</v>
      </c>
      <c r="B48839" s="1">
        <v>44417.928990291264</v>
      </c>
      <c r="C48839">
        <v>118932</v>
      </c>
      <c r="D48839">
        <v>160701</v>
      </c>
    </row>
    <row r="48840" spans="1:4" x14ac:dyDescent="0.3">
      <c r="A48840">
        <v>415884</v>
      </c>
      <c r="B48840" s="1">
        <v>44433.110999999997</v>
      </c>
      <c r="C48840">
        <v>118932</v>
      </c>
      <c r="D48840">
        <v>230507</v>
      </c>
    </row>
    <row r="48841" spans="1:4" x14ac:dyDescent="0.3">
      <c r="A48841">
        <v>418439</v>
      </c>
      <c r="B48841" s="1">
        <v>44433.958116504851</v>
      </c>
      <c r="C48841">
        <v>118932</v>
      </c>
      <c r="D48841">
        <v>127233</v>
      </c>
    </row>
    <row r="48842" spans="1:4" x14ac:dyDescent="0.3">
      <c r="A48842">
        <v>418645</v>
      </c>
      <c r="B48842" s="1">
        <v>44434.146999999997</v>
      </c>
      <c r="C48842">
        <v>118932</v>
      </c>
      <c r="D48842">
        <v>154256</v>
      </c>
    </row>
    <row r="48843" spans="1:4" x14ac:dyDescent="0.3">
      <c r="A48843">
        <v>21368</v>
      </c>
      <c r="B48843" s="1">
        <v>44309.753423948219</v>
      </c>
      <c r="C48843">
        <v>118935</v>
      </c>
      <c r="D48843">
        <v>411922</v>
      </c>
    </row>
    <row r="48844" spans="1:4" x14ac:dyDescent="0.3">
      <c r="A48844">
        <v>43121</v>
      </c>
      <c r="B48844" s="1">
        <v>44318.816530744334</v>
      </c>
      <c r="C48844">
        <v>118935</v>
      </c>
      <c r="D48844">
        <v>251150</v>
      </c>
    </row>
    <row r="48845" spans="1:4" x14ac:dyDescent="0.3">
      <c r="A48845">
        <v>48637</v>
      </c>
      <c r="B48845" s="1">
        <v>44321.623666666666</v>
      </c>
      <c r="C48845">
        <v>118935</v>
      </c>
      <c r="D48845">
        <v>55481</v>
      </c>
    </row>
    <row r="48846" spans="1:4" x14ac:dyDescent="0.3">
      <c r="A48846">
        <v>51667</v>
      </c>
      <c r="B48846" s="1">
        <v>44323.230666666663</v>
      </c>
      <c r="C48846">
        <v>118935</v>
      </c>
      <c r="D48846">
        <v>159827</v>
      </c>
    </row>
    <row r="48847" spans="1:4" x14ac:dyDescent="0.3">
      <c r="A48847">
        <v>82109</v>
      </c>
      <c r="B48847" s="1">
        <v>44334.609411003235</v>
      </c>
      <c r="C48847">
        <v>118935</v>
      </c>
      <c r="D48847">
        <v>230507</v>
      </c>
    </row>
    <row r="48848" spans="1:4" x14ac:dyDescent="0.3">
      <c r="A48848">
        <v>83202</v>
      </c>
      <c r="B48848" s="1">
        <v>44334.813294498381</v>
      </c>
      <c r="C48848">
        <v>118935</v>
      </c>
      <c r="D48848">
        <v>394819</v>
      </c>
    </row>
    <row r="48849" spans="1:4" x14ac:dyDescent="0.3">
      <c r="A48849">
        <v>138205</v>
      </c>
      <c r="B48849" s="1">
        <v>44351.743715210352</v>
      </c>
      <c r="C48849">
        <v>118935</v>
      </c>
      <c r="D48849">
        <v>425360</v>
      </c>
    </row>
    <row r="48850" spans="1:4" x14ac:dyDescent="0.3">
      <c r="A48850">
        <v>153648</v>
      </c>
      <c r="B48850" s="1">
        <v>44356.332666666662</v>
      </c>
      <c r="C48850">
        <v>118935</v>
      </c>
      <c r="D48850">
        <v>86587</v>
      </c>
    </row>
    <row r="48851" spans="1:4" x14ac:dyDescent="0.3">
      <c r="A48851">
        <v>201929</v>
      </c>
      <c r="B48851" s="1">
        <v>44369.700025889964</v>
      </c>
      <c r="C48851">
        <v>118935</v>
      </c>
      <c r="D48851">
        <v>133619</v>
      </c>
    </row>
    <row r="48852" spans="1:4" x14ac:dyDescent="0.3">
      <c r="A48852">
        <v>205277</v>
      </c>
      <c r="B48852" s="1">
        <v>44370.76636893204</v>
      </c>
      <c r="C48852">
        <v>118935</v>
      </c>
      <c r="D48852">
        <v>269158</v>
      </c>
    </row>
    <row r="48853" spans="1:4" x14ac:dyDescent="0.3">
      <c r="A48853">
        <v>20611</v>
      </c>
      <c r="B48853" s="1">
        <v>44308.969847896442</v>
      </c>
      <c r="C48853">
        <v>118950</v>
      </c>
      <c r="D48853">
        <v>250679</v>
      </c>
    </row>
    <row r="48854" spans="1:4" x14ac:dyDescent="0.3">
      <c r="A48854">
        <v>40657</v>
      </c>
      <c r="B48854" s="1">
        <v>44317.938932462537</v>
      </c>
      <c r="C48854">
        <v>118950</v>
      </c>
      <c r="D48854">
        <v>401345</v>
      </c>
    </row>
    <row r="48855" spans="1:4" x14ac:dyDescent="0.3">
      <c r="A48855">
        <v>59435</v>
      </c>
      <c r="B48855" s="1">
        <v>44325.806417475731</v>
      </c>
      <c r="C48855">
        <v>118950</v>
      </c>
      <c r="D48855">
        <v>413014</v>
      </c>
    </row>
    <row r="48856" spans="1:4" x14ac:dyDescent="0.3">
      <c r="A48856">
        <v>81269</v>
      </c>
      <c r="B48856" s="1">
        <v>44333.895414239487</v>
      </c>
      <c r="C48856">
        <v>118950</v>
      </c>
      <c r="D48856">
        <v>79351</v>
      </c>
    </row>
    <row r="48857" spans="1:4" x14ac:dyDescent="0.3">
      <c r="A48857">
        <v>93007</v>
      </c>
      <c r="B48857" s="1">
        <v>44338.278267769405</v>
      </c>
      <c r="C48857">
        <v>118950</v>
      </c>
      <c r="D48857">
        <v>136689</v>
      </c>
    </row>
    <row r="48858" spans="1:4" x14ac:dyDescent="0.3">
      <c r="A48858">
        <v>144022</v>
      </c>
      <c r="B48858" s="1">
        <v>44353.004333333338</v>
      </c>
      <c r="C48858">
        <v>118950</v>
      </c>
      <c r="D48858">
        <v>258219</v>
      </c>
    </row>
    <row r="48859" spans="1:4" x14ac:dyDescent="0.3">
      <c r="A48859">
        <v>152103</v>
      </c>
      <c r="B48859" s="1">
        <v>44355.741692556636</v>
      </c>
      <c r="C48859">
        <v>118950</v>
      </c>
      <c r="D48859">
        <v>179296</v>
      </c>
    </row>
    <row r="48860" spans="1:4" x14ac:dyDescent="0.3">
      <c r="A48860">
        <v>172433</v>
      </c>
      <c r="B48860" s="1">
        <v>44360.871142394826</v>
      </c>
      <c r="C48860">
        <v>118950</v>
      </c>
      <c r="D48860">
        <v>337058</v>
      </c>
    </row>
    <row r="48861" spans="1:4" x14ac:dyDescent="0.3">
      <c r="A48861">
        <v>225042</v>
      </c>
      <c r="B48861" s="1">
        <v>44375.833925566345</v>
      </c>
      <c r="C48861">
        <v>118950</v>
      </c>
      <c r="D48861">
        <v>262099</v>
      </c>
    </row>
    <row r="48862" spans="1:4" x14ac:dyDescent="0.3">
      <c r="A48862">
        <v>288313</v>
      </c>
      <c r="B48862" s="1">
        <v>44394.783763754051</v>
      </c>
      <c r="C48862">
        <v>118950</v>
      </c>
      <c r="D48862">
        <v>273920</v>
      </c>
    </row>
    <row r="48863" spans="1:4" x14ac:dyDescent="0.3">
      <c r="A48863">
        <v>303154</v>
      </c>
      <c r="B48863" s="1">
        <v>44399.668877022654</v>
      </c>
      <c r="C48863">
        <v>118950</v>
      </c>
      <c r="D48863">
        <v>217497</v>
      </c>
    </row>
    <row r="48864" spans="1:4" x14ac:dyDescent="0.3">
      <c r="A48864">
        <v>370597</v>
      </c>
      <c r="B48864" s="1">
        <v>44418.715802589002</v>
      </c>
      <c r="C48864">
        <v>118950</v>
      </c>
      <c r="D48864">
        <v>112334</v>
      </c>
    </row>
    <row r="48865" spans="1:4" x14ac:dyDescent="0.3">
      <c r="A48865">
        <v>400843</v>
      </c>
      <c r="B48865" s="1">
        <v>44428.683440129455</v>
      </c>
      <c r="C48865">
        <v>118950</v>
      </c>
      <c r="D48865">
        <v>180863</v>
      </c>
    </row>
    <row r="48866" spans="1:4" x14ac:dyDescent="0.3">
      <c r="A48866">
        <v>25248</v>
      </c>
      <c r="B48866" s="1">
        <v>44310.895009708736</v>
      </c>
      <c r="C48866">
        <v>118955</v>
      </c>
      <c r="D48866">
        <v>137327</v>
      </c>
    </row>
    <row r="48867" spans="1:4" x14ac:dyDescent="0.3">
      <c r="A48867">
        <v>42687</v>
      </c>
      <c r="B48867" s="1">
        <v>44318.739669902912</v>
      </c>
      <c r="C48867">
        <v>118955</v>
      </c>
      <c r="D48867">
        <v>118549</v>
      </c>
    </row>
    <row r="48868" spans="1:4" x14ac:dyDescent="0.3">
      <c r="A48868">
        <v>51466</v>
      </c>
      <c r="B48868" s="1">
        <v>44323.013132686079</v>
      </c>
      <c r="C48868">
        <v>118955</v>
      </c>
      <c r="D48868">
        <v>145779</v>
      </c>
    </row>
    <row r="48869" spans="1:4" x14ac:dyDescent="0.3">
      <c r="A48869">
        <v>72480</v>
      </c>
      <c r="B48869" s="1">
        <v>44331.098893203882</v>
      </c>
      <c r="C48869">
        <v>118955</v>
      </c>
      <c r="D48869">
        <v>411922</v>
      </c>
    </row>
    <row r="48870" spans="1:4" x14ac:dyDescent="0.3">
      <c r="A48870">
        <v>79513</v>
      </c>
      <c r="B48870" s="1">
        <v>44333.055203883494</v>
      </c>
      <c r="C48870">
        <v>118955</v>
      </c>
      <c r="D48870">
        <v>146737</v>
      </c>
    </row>
    <row r="48871" spans="1:4" x14ac:dyDescent="0.3">
      <c r="A48871">
        <v>85451</v>
      </c>
      <c r="B48871" s="1">
        <v>44335.814103559867</v>
      </c>
      <c r="C48871">
        <v>118955</v>
      </c>
      <c r="D48871">
        <v>470718</v>
      </c>
    </row>
    <row r="48872" spans="1:4" x14ac:dyDescent="0.3">
      <c r="A48872">
        <v>92575</v>
      </c>
      <c r="B48872" s="1">
        <v>44338.115074433656</v>
      </c>
      <c r="C48872">
        <v>118955</v>
      </c>
      <c r="D48872">
        <v>308796</v>
      </c>
    </row>
    <row r="48873" spans="1:4" x14ac:dyDescent="0.3">
      <c r="A48873">
        <v>96171</v>
      </c>
      <c r="B48873" s="1">
        <v>44338.912809061483</v>
      </c>
      <c r="C48873">
        <v>118955</v>
      </c>
      <c r="D48873">
        <v>158978</v>
      </c>
    </row>
    <row r="48874" spans="1:4" x14ac:dyDescent="0.3">
      <c r="A48874">
        <v>143882</v>
      </c>
      <c r="B48874" s="1">
        <v>44352.972679611645</v>
      </c>
      <c r="C48874">
        <v>118955</v>
      </c>
      <c r="D48874">
        <v>230507</v>
      </c>
    </row>
    <row r="48875" spans="1:4" x14ac:dyDescent="0.3">
      <c r="A48875">
        <v>165955</v>
      </c>
      <c r="B48875" s="1">
        <v>44359.681051057465</v>
      </c>
      <c r="C48875">
        <v>118955</v>
      </c>
      <c r="D48875">
        <v>401945</v>
      </c>
    </row>
    <row r="48876" spans="1:4" x14ac:dyDescent="0.3">
      <c r="A48876">
        <v>252273</v>
      </c>
      <c r="B48876" s="1">
        <v>44384.134491909383</v>
      </c>
      <c r="C48876">
        <v>118955</v>
      </c>
      <c r="D48876">
        <v>192331</v>
      </c>
    </row>
    <row r="48877" spans="1:4" x14ac:dyDescent="0.3">
      <c r="A48877">
        <v>316814</v>
      </c>
      <c r="B48877" s="1">
        <v>44402.886919093849</v>
      </c>
      <c r="C48877">
        <v>118955</v>
      </c>
      <c r="D48877">
        <v>112456</v>
      </c>
    </row>
    <row r="48878" spans="1:4" x14ac:dyDescent="0.3">
      <c r="A48878">
        <v>323191</v>
      </c>
      <c r="B48878" s="1">
        <v>44405.029313915853</v>
      </c>
      <c r="C48878">
        <v>118955</v>
      </c>
      <c r="D48878">
        <v>446536</v>
      </c>
    </row>
    <row r="48879" spans="1:4" x14ac:dyDescent="0.3">
      <c r="A48879">
        <v>122535</v>
      </c>
      <c r="B48879" s="1">
        <v>44346.578262135925</v>
      </c>
      <c r="C48879">
        <v>119003</v>
      </c>
      <c r="D48879">
        <v>250679</v>
      </c>
    </row>
    <row r="48880" spans="1:4" x14ac:dyDescent="0.3">
      <c r="A48880">
        <v>158587</v>
      </c>
      <c r="B48880" s="1">
        <v>44357.858197411006</v>
      </c>
      <c r="C48880">
        <v>119003</v>
      </c>
      <c r="D48880">
        <v>158978</v>
      </c>
    </row>
    <row r="48881" spans="1:4" x14ac:dyDescent="0.3">
      <c r="A48881">
        <v>159123</v>
      </c>
      <c r="B48881" s="1">
        <v>44357.986029126216</v>
      </c>
      <c r="C48881">
        <v>119003</v>
      </c>
      <c r="D48881">
        <v>153893</v>
      </c>
    </row>
    <row r="48882" spans="1:4" x14ac:dyDescent="0.3">
      <c r="A48882">
        <v>168345</v>
      </c>
      <c r="B48882" s="1">
        <v>44360.073915829948</v>
      </c>
      <c r="C48882">
        <v>119003</v>
      </c>
      <c r="D48882">
        <v>380039</v>
      </c>
    </row>
    <row r="48883" spans="1:4" x14ac:dyDescent="0.3">
      <c r="A48883">
        <v>172028</v>
      </c>
      <c r="B48883" s="1">
        <v>44360.804799352751</v>
      </c>
      <c r="C48883">
        <v>119003</v>
      </c>
      <c r="D48883">
        <v>419338</v>
      </c>
    </row>
    <row r="48884" spans="1:4" x14ac:dyDescent="0.3">
      <c r="A48884">
        <v>228339</v>
      </c>
      <c r="B48884" s="1">
        <v>44376.814508090618</v>
      </c>
      <c r="C48884">
        <v>119003</v>
      </c>
      <c r="D48884">
        <v>238134</v>
      </c>
    </row>
    <row r="48885" spans="1:4" x14ac:dyDescent="0.3">
      <c r="A48885">
        <v>253326</v>
      </c>
      <c r="B48885" s="1">
        <v>44384.740074433663</v>
      </c>
      <c r="C48885">
        <v>119003</v>
      </c>
      <c r="D48885">
        <v>325683</v>
      </c>
    </row>
    <row r="48886" spans="1:4" x14ac:dyDescent="0.3">
      <c r="A48886">
        <v>282128</v>
      </c>
      <c r="B48886" s="1">
        <v>44393.497355987056</v>
      </c>
      <c r="C48886">
        <v>119003</v>
      </c>
      <c r="D48886">
        <v>396686</v>
      </c>
    </row>
    <row r="48887" spans="1:4" x14ac:dyDescent="0.3">
      <c r="A48887">
        <v>295019</v>
      </c>
      <c r="B48887" s="1">
        <v>44396.774055016183</v>
      </c>
      <c r="C48887">
        <v>119003</v>
      </c>
      <c r="D48887">
        <v>216589</v>
      </c>
    </row>
    <row r="48888" spans="1:4" x14ac:dyDescent="0.3">
      <c r="A48888">
        <v>312883</v>
      </c>
      <c r="B48888" s="1">
        <v>44401.960875270852</v>
      </c>
      <c r="C48888">
        <v>119003</v>
      </c>
      <c r="D48888">
        <v>118549</v>
      </c>
    </row>
    <row r="48889" spans="1:4" x14ac:dyDescent="0.3">
      <c r="A48889">
        <v>320218</v>
      </c>
      <c r="B48889" s="1">
        <v>44403.893796116507</v>
      </c>
      <c r="C48889">
        <v>119003</v>
      </c>
      <c r="D48889">
        <v>411922</v>
      </c>
    </row>
    <row r="48890" spans="1:4" x14ac:dyDescent="0.3">
      <c r="A48890">
        <v>343812</v>
      </c>
      <c r="B48890" s="1">
        <v>44410.689912621361</v>
      </c>
      <c r="C48890">
        <v>119003</v>
      </c>
      <c r="D48890">
        <v>429857</v>
      </c>
    </row>
    <row r="48891" spans="1:4" x14ac:dyDescent="0.3">
      <c r="A48891">
        <v>368153</v>
      </c>
      <c r="B48891" s="1">
        <v>44417.696385113268</v>
      </c>
      <c r="C48891">
        <v>119003</v>
      </c>
      <c r="D48891">
        <v>470762</v>
      </c>
    </row>
    <row r="48892" spans="1:4" x14ac:dyDescent="0.3">
      <c r="A48892">
        <v>384601</v>
      </c>
      <c r="B48892" s="1">
        <v>44422.856579288025</v>
      </c>
      <c r="C48892">
        <v>119003</v>
      </c>
      <c r="D48892">
        <v>250679</v>
      </c>
    </row>
    <row r="48893" spans="1:4" x14ac:dyDescent="0.3">
      <c r="A48893">
        <v>97050</v>
      </c>
      <c r="B48893" s="1">
        <v>44339.216895046848</v>
      </c>
      <c r="C48893">
        <v>119044</v>
      </c>
      <c r="D48893">
        <v>349014</v>
      </c>
    </row>
    <row r="48894" spans="1:4" x14ac:dyDescent="0.3">
      <c r="A48894">
        <v>150493</v>
      </c>
      <c r="B48894" s="1">
        <v>44355.068553398058</v>
      </c>
      <c r="C48894">
        <v>119044</v>
      </c>
      <c r="D48894">
        <v>112456</v>
      </c>
    </row>
    <row r="48895" spans="1:4" x14ac:dyDescent="0.3">
      <c r="A48895">
        <v>179981</v>
      </c>
      <c r="B48895" s="1">
        <v>44363.824216828478</v>
      </c>
      <c r="C48895">
        <v>119044</v>
      </c>
      <c r="D48895">
        <v>122982</v>
      </c>
    </row>
    <row r="48896" spans="1:4" x14ac:dyDescent="0.3">
      <c r="A48896">
        <v>187366</v>
      </c>
      <c r="B48896" s="1">
        <v>44365.856579288025</v>
      </c>
      <c r="C48896">
        <v>119044</v>
      </c>
      <c r="D48896">
        <v>411922</v>
      </c>
    </row>
    <row r="48897" spans="1:4" x14ac:dyDescent="0.3">
      <c r="A48897">
        <v>213686</v>
      </c>
      <c r="B48897" s="1">
        <v>44373.154911954101</v>
      </c>
      <c r="C48897">
        <v>119044</v>
      </c>
      <c r="D48897">
        <v>347008</v>
      </c>
    </row>
    <row r="48898" spans="1:4" x14ac:dyDescent="0.3">
      <c r="A48898">
        <v>283948</v>
      </c>
      <c r="B48898" s="1">
        <v>44393.741692556636</v>
      </c>
      <c r="C48898">
        <v>119044</v>
      </c>
      <c r="D48898">
        <v>347393</v>
      </c>
    </row>
    <row r="48899" spans="1:4" x14ac:dyDescent="0.3">
      <c r="A48899">
        <v>340667</v>
      </c>
      <c r="B48899" s="1">
        <v>44409.685333333335</v>
      </c>
      <c r="C48899">
        <v>119044</v>
      </c>
      <c r="D48899">
        <v>172207</v>
      </c>
    </row>
    <row r="48900" spans="1:4" x14ac:dyDescent="0.3">
      <c r="A48900">
        <v>349134</v>
      </c>
      <c r="B48900" s="1">
        <v>44412.714184466022</v>
      </c>
      <c r="C48900">
        <v>119044</v>
      </c>
      <c r="D48900">
        <v>118549</v>
      </c>
    </row>
    <row r="48901" spans="1:4" x14ac:dyDescent="0.3">
      <c r="A48901">
        <v>391263</v>
      </c>
      <c r="B48901" s="1">
        <v>44424.900268608413</v>
      </c>
      <c r="C48901">
        <v>119044</v>
      </c>
      <c r="D48901">
        <v>121439</v>
      </c>
    </row>
    <row r="48902" spans="1:4" x14ac:dyDescent="0.3">
      <c r="A48902">
        <v>226841</v>
      </c>
      <c r="B48902" s="1">
        <v>44376.589</v>
      </c>
      <c r="C48902">
        <v>119053</v>
      </c>
      <c r="D48902">
        <v>411922</v>
      </c>
    </row>
    <row r="48903" spans="1:4" x14ac:dyDescent="0.3">
      <c r="A48903">
        <v>244369</v>
      </c>
      <c r="B48903" s="1">
        <v>44381.533763754043</v>
      </c>
      <c r="C48903">
        <v>119053</v>
      </c>
      <c r="D48903">
        <v>250679</v>
      </c>
    </row>
    <row r="48904" spans="1:4" x14ac:dyDescent="0.3">
      <c r="A48904">
        <v>275675</v>
      </c>
      <c r="B48904" s="1">
        <v>44390.968000000001</v>
      </c>
      <c r="C48904">
        <v>119053</v>
      </c>
      <c r="D48904">
        <v>473323</v>
      </c>
    </row>
    <row r="48905" spans="1:4" x14ac:dyDescent="0.3">
      <c r="A48905">
        <v>321462</v>
      </c>
      <c r="B48905" s="1">
        <v>44404.677776699027</v>
      </c>
      <c r="C48905">
        <v>119053</v>
      </c>
      <c r="D48905">
        <v>347008</v>
      </c>
    </row>
    <row r="48906" spans="1:4" x14ac:dyDescent="0.3">
      <c r="A48906">
        <v>337149</v>
      </c>
      <c r="B48906" s="1">
        <v>44408.876805825246</v>
      </c>
      <c r="C48906">
        <v>119053</v>
      </c>
      <c r="D48906">
        <v>158978</v>
      </c>
    </row>
    <row r="48907" spans="1:4" x14ac:dyDescent="0.3">
      <c r="A48907">
        <v>348285</v>
      </c>
      <c r="B48907" s="1">
        <v>44412.50787378641</v>
      </c>
      <c r="C48907">
        <v>119053</v>
      </c>
      <c r="D48907">
        <v>347393</v>
      </c>
    </row>
    <row r="48908" spans="1:4" x14ac:dyDescent="0.3">
      <c r="A48908">
        <v>394188</v>
      </c>
      <c r="B48908" s="1">
        <v>44426.367097087379</v>
      </c>
      <c r="C48908">
        <v>119053</v>
      </c>
      <c r="D48908">
        <v>118549</v>
      </c>
    </row>
    <row r="48909" spans="1:4" x14ac:dyDescent="0.3">
      <c r="A48909">
        <v>116077</v>
      </c>
      <c r="B48909" s="1">
        <v>44345.203999999998</v>
      </c>
      <c r="C48909">
        <v>119067</v>
      </c>
      <c r="D48909">
        <v>139440</v>
      </c>
    </row>
    <row r="48910" spans="1:4" x14ac:dyDescent="0.3">
      <c r="A48910">
        <v>119682</v>
      </c>
      <c r="B48910" s="1">
        <v>44345.812485436894</v>
      </c>
      <c r="C48910">
        <v>119067</v>
      </c>
      <c r="D48910">
        <v>294433</v>
      </c>
    </row>
    <row r="48911" spans="1:4" x14ac:dyDescent="0.3">
      <c r="A48911">
        <v>130063</v>
      </c>
      <c r="B48911" s="1">
        <v>44348.786595469253</v>
      </c>
      <c r="C48911">
        <v>119067</v>
      </c>
      <c r="D48911">
        <v>36482</v>
      </c>
    </row>
    <row r="48912" spans="1:4" x14ac:dyDescent="0.3">
      <c r="A48912">
        <v>130884</v>
      </c>
      <c r="B48912" s="1">
        <v>44349.064912621361</v>
      </c>
      <c r="C48912">
        <v>119067</v>
      </c>
      <c r="D48912">
        <v>242428</v>
      </c>
    </row>
    <row r="48913" spans="1:4" x14ac:dyDescent="0.3">
      <c r="A48913">
        <v>145851</v>
      </c>
      <c r="B48913" s="1">
        <v>44353.652638325148</v>
      </c>
      <c r="C48913">
        <v>119067</v>
      </c>
      <c r="D48913">
        <v>376706</v>
      </c>
    </row>
    <row r="48914" spans="1:4" x14ac:dyDescent="0.3">
      <c r="A48914">
        <v>162285</v>
      </c>
      <c r="B48914" s="1">
        <v>44358.835139158575</v>
      </c>
      <c r="C48914">
        <v>119067</v>
      </c>
      <c r="D48914">
        <v>274147</v>
      </c>
    </row>
    <row r="48915" spans="1:4" x14ac:dyDescent="0.3">
      <c r="A48915">
        <v>170098</v>
      </c>
      <c r="B48915" s="1">
        <v>44360.52577288125</v>
      </c>
      <c r="C48915">
        <v>119067</v>
      </c>
      <c r="D48915">
        <v>154256</v>
      </c>
    </row>
    <row r="48916" spans="1:4" x14ac:dyDescent="0.3">
      <c r="A48916">
        <v>183544</v>
      </c>
      <c r="B48916" s="1">
        <v>44364.938699029124</v>
      </c>
      <c r="C48916">
        <v>119067</v>
      </c>
      <c r="D48916">
        <v>341333</v>
      </c>
    </row>
    <row r="48917" spans="1:4" x14ac:dyDescent="0.3">
      <c r="A48917">
        <v>205281</v>
      </c>
      <c r="B48917" s="1">
        <v>44370.767177993526</v>
      </c>
      <c r="C48917">
        <v>119067</v>
      </c>
      <c r="D48917">
        <v>300941</v>
      </c>
    </row>
    <row r="48918" spans="1:4" x14ac:dyDescent="0.3">
      <c r="A48918">
        <v>241853</v>
      </c>
      <c r="B48918" s="1">
        <v>44380.790887173069</v>
      </c>
      <c r="C48918">
        <v>119067</v>
      </c>
      <c r="D48918">
        <v>251823</v>
      </c>
    </row>
    <row r="48919" spans="1:4" x14ac:dyDescent="0.3">
      <c r="A48919">
        <v>245528</v>
      </c>
      <c r="B48919" s="1">
        <v>44381.728343042072</v>
      </c>
      <c r="C48919">
        <v>119067</v>
      </c>
      <c r="D48919">
        <v>309553</v>
      </c>
    </row>
    <row r="48920" spans="1:4" x14ac:dyDescent="0.3">
      <c r="A48920">
        <v>283721</v>
      </c>
      <c r="B48920" s="1">
        <v>44393.717016181232</v>
      </c>
      <c r="C48920">
        <v>119067</v>
      </c>
      <c r="D48920">
        <v>361821</v>
      </c>
    </row>
    <row r="48921" spans="1:4" x14ac:dyDescent="0.3">
      <c r="A48921">
        <v>284406</v>
      </c>
      <c r="B48921" s="1">
        <v>44393.843229773462</v>
      </c>
      <c r="C48921">
        <v>119067</v>
      </c>
      <c r="D48921">
        <v>250679</v>
      </c>
    </row>
    <row r="48922" spans="1:4" x14ac:dyDescent="0.3">
      <c r="A48922">
        <v>308128</v>
      </c>
      <c r="B48922" s="1">
        <v>44400.92251779935</v>
      </c>
      <c r="C48922">
        <v>119067</v>
      </c>
      <c r="D48922">
        <v>441137</v>
      </c>
    </row>
    <row r="48923" spans="1:4" x14ac:dyDescent="0.3">
      <c r="A48923">
        <v>347833</v>
      </c>
      <c r="B48923" s="1">
        <v>44411.988860841426</v>
      </c>
      <c r="C48923">
        <v>119067</v>
      </c>
      <c r="D48923">
        <v>304722</v>
      </c>
    </row>
    <row r="48924" spans="1:4" x14ac:dyDescent="0.3">
      <c r="A48924">
        <v>231747</v>
      </c>
      <c r="B48924" s="1">
        <v>44377.877614886733</v>
      </c>
      <c r="C48924">
        <v>119078</v>
      </c>
      <c r="D48924">
        <v>144636</v>
      </c>
    </row>
    <row r="48925" spans="1:4" x14ac:dyDescent="0.3">
      <c r="A48925">
        <v>258932</v>
      </c>
      <c r="B48925" s="1">
        <v>44386.723893203889</v>
      </c>
      <c r="C48925">
        <v>119078</v>
      </c>
      <c r="D48925">
        <v>250679</v>
      </c>
    </row>
    <row r="48926" spans="1:4" x14ac:dyDescent="0.3">
      <c r="A48926">
        <v>271116</v>
      </c>
      <c r="B48926" s="1">
        <v>44389.667258899681</v>
      </c>
      <c r="C48926">
        <v>119078</v>
      </c>
      <c r="D48926">
        <v>16599</v>
      </c>
    </row>
    <row r="48927" spans="1:4" x14ac:dyDescent="0.3">
      <c r="A48927">
        <v>292593</v>
      </c>
      <c r="B48927" s="1">
        <v>44395.825834951458</v>
      </c>
      <c r="C48927">
        <v>119078</v>
      </c>
      <c r="D48927">
        <v>74456</v>
      </c>
    </row>
    <row r="48928" spans="1:4" x14ac:dyDescent="0.3">
      <c r="A48928">
        <v>297300</v>
      </c>
      <c r="B48928" s="1">
        <v>44397.672333333336</v>
      </c>
      <c r="C48928">
        <v>119078</v>
      </c>
      <c r="D48928">
        <v>423730</v>
      </c>
    </row>
    <row r="48929" spans="1:4" x14ac:dyDescent="0.3">
      <c r="A48929">
        <v>299212</v>
      </c>
      <c r="B48929" s="1">
        <v>44398.449333333338</v>
      </c>
      <c r="C48929">
        <v>119078</v>
      </c>
      <c r="D48929">
        <v>85026</v>
      </c>
    </row>
    <row r="48930" spans="1:4" x14ac:dyDescent="0.3">
      <c r="A48930">
        <v>312162</v>
      </c>
      <c r="B48930" s="1">
        <v>44401.842016181232</v>
      </c>
      <c r="C48930">
        <v>119078</v>
      </c>
      <c r="D48930">
        <v>325852</v>
      </c>
    </row>
    <row r="48931" spans="1:4" x14ac:dyDescent="0.3">
      <c r="A48931">
        <v>357409</v>
      </c>
      <c r="B48931" s="1">
        <v>44415.00221035599</v>
      </c>
      <c r="C48931">
        <v>119078</v>
      </c>
      <c r="D48931">
        <v>60239</v>
      </c>
    </row>
    <row r="48932" spans="1:4" x14ac:dyDescent="0.3">
      <c r="A48932">
        <v>360815</v>
      </c>
      <c r="B48932" s="1">
        <v>44415.751401294503</v>
      </c>
      <c r="C48932">
        <v>119078</v>
      </c>
      <c r="D48932">
        <v>81226</v>
      </c>
    </row>
    <row r="48933" spans="1:4" x14ac:dyDescent="0.3">
      <c r="A48933">
        <v>403669</v>
      </c>
      <c r="B48933" s="1">
        <v>44429.26779992065</v>
      </c>
      <c r="C48933">
        <v>119078</v>
      </c>
      <c r="D48933">
        <v>348155</v>
      </c>
    </row>
    <row r="48934" spans="1:4" x14ac:dyDescent="0.3">
      <c r="A48934">
        <v>407857</v>
      </c>
      <c r="B48934" s="1">
        <v>44430.272333333334</v>
      </c>
      <c r="C48934">
        <v>119078</v>
      </c>
      <c r="D48934">
        <v>235960</v>
      </c>
    </row>
    <row r="48935" spans="1:4" x14ac:dyDescent="0.3">
      <c r="A48935">
        <v>214229</v>
      </c>
      <c r="B48935" s="1">
        <v>44373.356395153663</v>
      </c>
      <c r="C48935">
        <v>119102</v>
      </c>
      <c r="D48935">
        <v>54917</v>
      </c>
    </row>
    <row r="48936" spans="1:4" x14ac:dyDescent="0.3">
      <c r="A48936">
        <v>218188</v>
      </c>
      <c r="B48936" s="1">
        <v>44373.978343042072</v>
      </c>
      <c r="C48936">
        <v>119102</v>
      </c>
      <c r="D48936">
        <v>230507</v>
      </c>
    </row>
    <row r="48937" spans="1:4" x14ac:dyDescent="0.3">
      <c r="A48937">
        <v>239897</v>
      </c>
      <c r="B48937" s="1">
        <v>44380.528504854366</v>
      </c>
      <c r="C48937">
        <v>119102</v>
      </c>
      <c r="D48937">
        <v>180055</v>
      </c>
    </row>
    <row r="48938" spans="1:4" x14ac:dyDescent="0.3">
      <c r="A48938">
        <v>265285</v>
      </c>
      <c r="B48938" s="1">
        <v>44387.902291262137</v>
      </c>
      <c r="C48938">
        <v>119102</v>
      </c>
      <c r="D48938">
        <v>450933</v>
      </c>
    </row>
    <row r="48939" spans="1:4" x14ac:dyDescent="0.3">
      <c r="A48939">
        <v>307166</v>
      </c>
      <c r="B48939" s="1">
        <v>44400.790640776693</v>
      </c>
      <c r="C48939">
        <v>119102</v>
      </c>
      <c r="D48939">
        <v>396575</v>
      </c>
    </row>
    <row r="48940" spans="1:4" x14ac:dyDescent="0.3">
      <c r="A48940">
        <v>336225</v>
      </c>
      <c r="B48940" s="1">
        <v>44408.751805825239</v>
      </c>
      <c r="C48940">
        <v>119102</v>
      </c>
      <c r="D48940">
        <v>155428</v>
      </c>
    </row>
    <row r="48941" spans="1:4" x14ac:dyDescent="0.3">
      <c r="A48941">
        <v>372436</v>
      </c>
      <c r="B48941" s="1">
        <v>44419.530122977347</v>
      </c>
      <c r="C48941">
        <v>119102</v>
      </c>
      <c r="D48941">
        <v>242428</v>
      </c>
    </row>
    <row r="48942" spans="1:4" x14ac:dyDescent="0.3">
      <c r="A48942">
        <v>388546</v>
      </c>
      <c r="B48942" s="1">
        <v>44423.847275080901</v>
      </c>
      <c r="C48942">
        <v>119102</v>
      </c>
      <c r="D48942">
        <v>303008</v>
      </c>
    </row>
    <row r="48943" spans="1:4" x14ac:dyDescent="0.3">
      <c r="A48943">
        <v>409920</v>
      </c>
      <c r="B48943" s="1">
        <v>44430.742097087379</v>
      </c>
      <c r="C48943">
        <v>119102</v>
      </c>
      <c r="D48943">
        <v>391404</v>
      </c>
    </row>
    <row r="48944" spans="1:4" x14ac:dyDescent="0.3">
      <c r="A48944">
        <v>417487</v>
      </c>
      <c r="B48944" s="1">
        <v>44433.753423948219</v>
      </c>
      <c r="C48944">
        <v>119102</v>
      </c>
      <c r="D48944">
        <v>182191</v>
      </c>
    </row>
    <row r="48945" spans="1:4" x14ac:dyDescent="0.3">
      <c r="A48945">
        <v>253378</v>
      </c>
      <c r="B48945" s="1">
        <v>44384.74816504855</v>
      </c>
      <c r="C48945">
        <v>119153</v>
      </c>
      <c r="D48945">
        <v>411922</v>
      </c>
    </row>
    <row r="48946" spans="1:4" x14ac:dyDescent="0.3">
      <c r="A48946">
        <v>326183</v>
      </c>
      <c r="B48946" s="1">
        <v>44406.01515533981</v>
      </c>
      <c r="C48946">
        <v>119153</v>
      </c>
      <c r="D48946">
        <v>103966</v>
      </c>
    </row>
    <row r="48947" spans="1:4" x14ac:dyDescent="0.3">
      <c r="A48947">
        <v>347467</v>
      </c>
      <c r="B48947" s="1">
        <v>44411.872760517799</v>
      </c>
      <c r="C48947">
        <v>119153</v>
      </c>
      <c r="D48947">
        <v>327633</v>
      </c>
    </row>
    <row r="48948" spans="1:4" x14ac:dyDescent="0.3">
      <c r="A48948">
        <v>350094</v>
      </c>
      <c r="B48948" s="1">
        <v>44412.806417475731</v>
      </c>
      <c r="C48948">
        <v>119153</v>
      </c>
      <c r="D48948">
        <v>330333</v>
      </c>
    </row>
    <row r="48949" spans="1:4" x14ac:dyDescent="0.3">
      <c r="A48949">
        <v>356641</v>
      </c>
      <c r="B48949" s="1">
        <v>44414.884087378647</v>
      </c>
      <c r="C48949">
        <v>119153</v>
      </c>
      <c r="D48949">
        <v>296511</v>
      </c>
    </row>
    <row r="48950" spans="1:4" x14ac:dyDescent="0.3">
      <c r="A48950">
        <v>384846</v>
      </c>
      <c r="B48950" s="1">
        <v>44422.892177993534</v>
      </c>
      <c r="C48950">
        <v>119153</v>
      </c>
      <c r="D48950">
        <v>238576</v>
      </c>
    </row>
    <row r="48951" spans="1:4" x14ac:dyDescent="0.3">
      <c r="A48951">
        <v>395450</v>
      </c>
      <c r="B48951" s="1">
        <v>44426.717420711975</v>
      </c>
      <c r="C48951">
        <v>119153</v>
      </c>
      <c r="D48951">
        <v>351192</v>
      </c>
    </row>
    <row r="48952" spans="1:4" x14ac:dyDescent="0.3">
      <c r="A48952">
        <v>219062</v>
      </c>
      <c r="B48952" s="1">
        <v>44374.268257698292</v>
      </c>
      <c r="C48952">
        <v>119161</v>
      </c>
      <c r="D48952">
        <v>341025</v>
      </c>
    </row>
    <row r="48953" spans="1:4" x14ac:dyDescent="0.3">
      <c r="A48953">
        <v>237139</v>
      </c>
      <c r="B48953" s="1">
        <v>44379.786595469253</v>
      </c>
      <c r="C48953">
        <v>119161</v>
      </c>
      <c r="D48953">
        <v>83474</v>
      </c>
    </row>
    <row r="48954" spans="1:4" x14ac:dyDescent="0.3">
      <c r="A48954">
        <v>278274</v>
      </c>
      <c r="B48954" s="1">
        <v>44391.885300970876</v>
      </c>
      <c r="C48954">
        <v>119161</v>
      </c>
      <c r="D48954">
        <v>411922</v>
      </c>
    </row>
    <row r="48955" spans="1:4" x14ac:dyDescent="0.3">
      <c r="A48955">
        <v>321197</v>
      </c>
      <c r="B48955" s="1">
        <v>44404.631255663429</v>
      </c>
      <c r="C48955">
        <v>119161</v>
      </c>
      <c r="D48955">
        <v>43842</v>
      </c>
    </row>
    <row r="48956" spans="1:4" x14ac:dyDescent="0.3">
      <c r="A48956">
        <v>334619</v>
      </c>
      <c r="B48956" s="1">
        <v>44408.553585760521</v>
      </c>
      <c r="C48956">
        <v>119161</v>
      </c>
      <c r="D48956">
        <v>327633</v>
      </c>
    </row>
    <row r="48957" spans="1:4" x14ac:dyDescent="0.3">
      <c r="A48957">
        <v>381475</v>
      </c>
      <c r="B48957" s="1">
        <v>44422.225623340557</v>
      </c>
      <c r="C48957">
        <v>119161</v>
      </c>
      <c r="D48957">
        <v>158978</v>
      </c>
    </row>
    <row r="48958" spans="1:4" x14ac:dyDescent="0.3">
      <c r="A48958">
        <v>394327</v>
      </c>
      <c r="B48958" s="1">
        <v>44426.453000000001</v>
      </c>
      <c r="C48958">
        <v>119161</v>
      </c>
      <c r="D48958">
        <v>293021</v>
      </c>
    </row>
    <row r="48959" spans="1:4" x14ac:dyDescent="0.3">
      <c r="A48959">
        <v>261391</v>
      </c>
      <c r="B48959" s="1">
        <v>44387.169281553397</v>
      </c>
      <c r="C48959">
        <v>119163</v>
      </c>
      <c r="D48959">
        <v>154256</v>
      </c>
    </row>
    <row r="48960" spans="1:4" x14ac:dyDescent="0.3">
      <c r="A48960">
        <v>276077</v>
      </c>
      <c r="B48960" s="1">
        <v>44391.371546925569</v>
      </c>
      <c r="C48960">
        <v>119163</v>
      </c>
      <c r="D48960">
        <v>37644</v>
      </c>
    </row>
    <row r="48961" spans="1:4" x14ac:dyDescent="0.3">
      <c r="A48961">
        <v>342623</v>
      </c>
      <c r="B48961" s="1">
        <v>44410.175754045311</v>
      </c>
      <c r="C48961">
        <v>119163</v>
      </c>
      <c r="D48961">
        <v>179296</v>
      </c>
    </row>
    <row r="48962" spans="1:4" x14ac:dyDescent="0.3">
      <c r="A48962">
        <v>344973</v>
      </c>
      <c r="B48962" s="1">
        <v>44410.965398058252</v>
      </c>
      <c r="C48962">
        <v>119163</v>
      </c>
      <c r="D48962">
        <v>377285</v>
      </c>
    </row>
    <row r="48963" spans="1:4" x14ac:dyDescent="0.3">
      <c r="A48963">
        <v>363057</v>
      </c>
      <c r="B48963" s="1">
        <v>44416.229152103559</v>
      </c>
      <c r="C48963">
        <v>119163</v>
      </c>
      <c r="D48963">
        <v>230507</v>
      </c>
    </row>
    <row r="48964" spans="1:4" x14ac:dyDescent="0.3">
      <c r="A48964">
        <v>374807</v>
      </c>
      <c r="B48964" s="1">
        <v>44420.120737864076</v>
      </c>
      <c r="C48964">
        <v>119163</v>
      </c>
      <c r="D48964">
        <v>380039</v>
      </c>
    </row>
    <row r="48965" spans="1:4" x14ac:dyDescent="0.3">
      <c r="A48965">
        <v>409319</v>
      </c>
      <c r="B48965" s="1">
        <v>44430.677053132727</v>
      </c>
      <c r="C48965">
        <v>119163</v>
      </c>
      <c r="D48965">
        <v>227775</v>
      </c>
    </row>
    <row r="48966" spans="1:4" x14ac:dyDescent="0.3">
      <c r="A48966">
        <v>58509</v>
      </c>
      <c r="B48966" s="1">
        <v>44325.635639515363</v>
      </c>
      <c r="C48966">
        <v>119167</v>
      </c>
      <c r="D48966">
        <v>298909</v>
      </c>
    </row>
    <row r="48967" spans="1:4" x14ac:dyDescent="0.3">
      <c r="A48967">
        <v>63223</v>
      </c>
      <c r="B48967" s="1">
        <v>44327.603343042072</v>
      </c>
      <c r="C48967">
        <v>119167</v>
      </c>
      <c r="D48967">
        <v>432277</v>
      </c>
    </row>
    <row r="48968" spans="1:4" x14ac:dyDescent="0.3">
      <c r="A48968">
        <v>8093</v>
      </c>
      <c r="B48968" s="1">
        <v>44298.195666666667</v>
      </c>
      <c r="C48968">
        <v>119219</v>
      </c>
      <c r="D48968">
        <v>440493</v>
      </c>
    </row>
    <row r="48969" spans="1:4" x14ac:dyDescent="0.3">
      <c r="A48969">
        <v>14189</v>
      </c>
      <c r="B48969" s="1">
        <v>44304.163029877622</v>
      </c>
      <c r="C48969">
        <v>119219</v>
      </c>
      <c r="D48969">
        <v>305103</v>
      </c>
    </row>
    <row r="48970" spans="1:4" x14ac:dyDescent="0.3">
      <c r="A48970">
        <v>17015</v>
      </c>
      <c r="B48970" s="1">
        <v>44306.558844660191</v>
      </c>
      <c r="C48970">
        <v>119219</v>
      </c>
      <c r="D48970">
        <v>238576</v>
      </c>
    </row>
    <row r="48971" spans="1:4" x14ac:dyDescent="0.3">
      <c r="A48971">
        <v>17885</v>
      </c>
      <c r="B48971" s="1">
        <v>44307.426158576047</v>
      </c>
      <c r="C48971">
        <v>119219</v>
      </c>
      <c r="D48971">
        <v>339039</v>
      </c>
    </row>
    <row r="48972" spans="1:4" x14ac:dyDescent="0.3">
      <c r="A48972">
        <v>20246</v>
      </c>
      <c r="B48972" s="1">
        <v>44308.749783171515</v>
      </c>
      <c r="C48972">
        <v>119219</v>
      </c>
      <c r="D48972">
        <v>115825</v>
      </c>
    </row>
    <row r="48973" spans="1:4" x14ac:dyDescent="0.3">
      <c r="A48973">
        <v>31712</v>
      </c>
      <c r="B48973" s="1">
        <v>44314.701239482201</v>
      </c>
      <c r="C48973">
        <v>119219</v>
      </c>
      <c r="D48973">
        <v>313862</v>
      </c>
    </row>
    <row r="48974" spans="1:4" x14ac:dyDescent="0.3">
      <c r="A48974">
        <v>38958</v>
      </c>
      <c r="B48974" s="1">
        <v>44317.507064724916</v>
      </c>
      <c r="C48974">
        <v>119219</v>
      </c>
      <c r="D48974">
        <v>122902</v>
      </c>
    </row>
    <row r="48975" spans="1:4" x14ac:dyDescent="0.3">
      <c r="A48975">
        <v>67111</v>
      </c>
      <c r="B48975" s="1">
        <v>44329.367906148866</v>
      </c>
      <c r="C48975">
        <v>119219</v>
      </c>
      <c r="D48975">
        <v>341333</v>
      </c>
    </row>
    <row r="48976" spans="1:4" x14ac:dyDescent="0.3">
      <c r="A48976">
        <v>67791</v>
      </c>
      <c r="B48976" s="1">
        <v>44329.685058252428</v>
      </c>
      <c r="C48976">
        <v>119219</v>
      </c>
      <c r="D48976">
        <v>158978</v>
      </c>
    </row>
    <row r="48977" spans="1:4" x14ac:dyDescent="0.3">
      <c r="A48977">
        <v>85253</v>
      </c>
      <c r="B48977" s="1">
        <v>44335.765964401289</v>
      </c>
      <c r="C48977">
        <v>119219</v>
      </c>
      <c r="D48977">
        <v>455878</v>
      </c>
    </row>
    <row r="48978" spans="1:4" x14ac:dyDescent="0.3">
      <c r="A48978">
        <v>97572</v>
      </c>
      <c r="B48978" s="1">
        <v>44339.481174757282</v>
      </c>
      <c r="C48978">
        <v>119219</v>
      </c>
      <c r="D48978">
        <v>470762</v>
      </c>
    </row>
    <row r="48979" spans="1:4" x14ac:dyDescent="0.3">
      <c r="A48979">
        <v>219153</v>
      </c>
      <c r="B48979" s="1">
        <v>44374.312814722129</v>
      </c>
      <c r="C48979">
        <v>119221</v>
      </c>
      <c r="D48979">
        <v>4199</v>
      </c>
    </row>
    <row r="48980" spans="1:4" x14ac:dyDescent="0.3">
      <c r="A48980">
        <v>285679</v>
      </c>
      <c r="B48980" s="1">
        <v>44394.13498336741</v>
      </c>
      <c r="C48980">
        <v>119221</v>
      </c>
      <c r="D48980">
        <v>80726</v>
      </c>
    </row>
    <row r="48981" spans="1:4" x14ac:dyDescent="0.3">
      <c r="A48981">
        <v>302005</v>
      </c>
      <c r="B48981" s="1">
        <v>44399.071385113268</v>
      </c>
      <c r="C48981">
        <v>119221</v>
      </c>
      <c r="D48981">
        <v>230507</v>
      </c>
    </row>
    <row r="48982" spans="1:4" x14ac:dyDescent="0.3">
      <c r="A48982">
        <v>340991</v>
      </c>
      <c r="B48982" s="1">
        <v>44409.73055207984</v>
      </c>
      <c r="C48982">
        <v>119221</v>
      </c>
      <c r="D48982">
        <v>250679</v>
      </c>
    </row>
    <row r="48983" spans="1:4" x14ac:dyDescent="0.3">
      <c r="A48983">
        <v>352993</v>
      </c>
      <c r="B48983" s="1">
        <v>44413.862647249189</v>
      </c>
      <c r="C48983">
        <v>119221</v>
      </c>
      <c r="D48983">
        <v>470762</v>
      </c>
    </row>
    <row r="48984" spans="1:4" x14ac:dyDescent="0.3">
      <c r="A48984">
        <v>357486</v>
      </c>
      <c r="B48984" s="1">
        <v>44415.022841423946</v>
      </c>
      <c r="C48984">
        <v>119221</v>
      </c>
      <c r="D48984">
        <v>401945</v>
      </c>
    </row>
    <row r="48985" spans="1:4" x14ac:dyDescent="0.3">
      <c r="A48985">
        <v>371771</v>
      </c>
      <c r="B48985" s="1">
        <v>44418.930608414237</v>
      </c>
      <c r="C48985">
        <v>119221</v>
      </c>
      <c r="D48985">
        <v>404226</v>
      </c>
    </row>
    <row r="48986" spans="1:4" x14ac:dyDescent="0.3">
      <c r="A48986">
        <v>372742</v>
      </c>
      <c r="B48986" s="1">
        <v>44419.631666666661</v>
      </c>
      <c r="C48986">
        <v>119221</v>
      </c>
      <c r="D48986">
        <v>153893</v>
      </c>
    </row>
    <row r="48987" spans="1:4" x14ac:dyDescent="0.3">
      <c r="A48987">
        <v>374613</v>
      </c>
      <c r="B48987" s="1">
        <v>44419.958116504851</v>
      </c>
      <c r="C48987">
        <v>119221</v>
      </c>
      <c r="D48987">
        <v>154256</v>
      </c>
    </row>
    <row r="48988" spans="1:4" x14ac:dyDescent="0.3">
      <c r="A48988">
        <v>389236</v>
      </c>
      <c r="B48988" s="1">
        <v>44424.085948220061</v>
      </c>
      <c r="C48988">
        <v>119221</v>
      </c>
      <c r="D48988">
        <v>62570</v>
      </c>
    </row>
    <row r="48989" spans="1:4" x14ac:dyDescent="0.3">
      <c r="A48989">
        <v>391641</v>
      </c>
      <c r="B48989" s="1">
        <v>44425.102129449835</v>
      </c>
      <c r="C48989">
        <v>119221</v>
      </c>
      <c r="D48989">
        <v>116857</v>
      </c>
    </row>
    <row r="48990" spans="1:4" x14ac:dyDescent="0.3">
      <c r="A48990">
        <v>36867</v>
      </c>
      <c r="B48990" s="1">
        <v>44316.749378640779</v>
      </c>
      <c r="C48990">
        <v>119292</v>
      </c>
      <c r="D48990">
        <v>473323</v>
      </c>
    </row>
    <row r="48991" spans="1:4" x14ac:dyDescent="0.3">
      <c r="A48991">
        <v>43534</v>
      </c>
      <c r="B48991" s="1">
        <v>44318.92251779935</v>
      </c>
      <c r="C48991">
        <v>119292</v>
      </c>
      <c r="D48991">
        <v>411922</v>
      </c>
    </row>
    <row r="48992" spans="1:4" x14ac:dyDescent="0.3">
      <c r="A48992">
        <v>61479</v>
      </c>
      <c r="B48992" s="1">
        <v>44326.757469255666</v>
      </c>
      <c r="C48992">
        <v>119292</v>
      </c>
      <c r="D48992">
        <v>330333</v>
      </c>
    </row>
    <row r="48993" spans="1:4" x14ac:dyDescent="0.3">
      <c r="A48993">
        <v>108273</v>
      </c>
      <c r="B48993" s="1">
        <v>44342.941935275077</v>
      </c>
      <c r="C48993">
        <v>119292</v>
      </c>
      <c r="D48993">
        <v>172251</v>
      </c>
    </row>
    <row r="48994" spans="1:4" x14ac:dyDescent="0.3">
      <c r="A48994">
        <v>180148</v>
      </c>
      <c r="B48994" s="1">
        <v>44363.849702265376</v>
      </c>
      <c r="C48994">
        <v>119292</v>
      </c>
      <c r="D48994">
        <v>76405</v>
      </c>
    </row>
    <row r="48995" spans="1:4" x14ac:dyDescent="0.3">
      <c r="A48995">
        <v>198460</v>
      </c>
      <c r="B48995" s="1">
        <v>44368.663618122977</v>
      </c>
      <c r="C48995">
        <v>119292</v>
      </c>
      <c r="D48995">
        <v>357547</v>
      </c>
    </row>
    <row r="48996" spans="1:4" x14ac:dyDescent="0.3">
      <c r="A48996">
        <v>200469</v>
      </c>
      <c r="B48996" s="1">
        <v>44369.122000000003</v>
      </c>
      <c r="C48996">
        <v>119292</v>
      </c>
      <c r="D48996">
        <v>158978</v>
      </c>
    </row>
    <row r="48997" spans="1:4" x14ac:dyDescent="0.3">
      <c r="A48997">
        <v>220279</v>
      </c>
      <c r="B48997" s="1">
        <v>44374.612231818595</v>
      </c>
      <c r="C48997">
        <v>119292</v>
      </c>
      <c r="D48997">
        <v>130005</v>
      </c>
    </row>
    <row r="48998" spans="1:4" x14ac:dyDescent="0.3">
      <c r="A48998">
        <v>249663</v>
      </c>
      <c r="B48998" s="1">
        <v>44383.065000000002</v>
      </c>
      <c r="C48998">
        <v>119292</v>
      </c>
      <c r="D48998">
        <v>401945</v>
      </c>
    </row>
    <row r="48999" spans="1:4" x14ac:dyDescent="0.3">
      <c r="A48999">
        <v>285664</v>
      </c>
      <c r="B48999" s="1">
        <v>44394.123722037417</v>
      </c>
      <c r="C48999">
        <v>119292</v>
      </c>
      <c r="D48999">
        <v>347008</v>
      </c>
    </row>
    <row r="49000" spans="1:4" x14ac:dyDescent="0.3">
      <c r="A49000">
        <v>308820</v>
      </c>
      <c r="B49000" s="1">
        <v>44401.116999999998</v>
      </c>
      <c r="C49000">
        <v>119292</v>
      </c>
      <c r="D49000">
        <v>33076</v>
      </c>
    </row>
    <row r="49001" spans="1:4" x14ac:dyDescent="0.3">
      <c r="A49001">
        <v>311793</v>
      </c>
      <c r="B49001" s="1">
        <v>44401.802776699027</v>
      </c>
      <c r="C49001">
        <v>119292</v>
      </c>
      <c r="D49001">
        <v>154228</v>
      </c>
    </row>
    <row r="49002" spans="1:4" x14ac:dyDescent="0.3">
      <c r="A49002">
        <v>320267</v>
      </c>
      <c r="B49002" s="1">
        <v>44403.904718446604</v>
      </c>
      <c r="C49002">
        <v>119292</v>
      </c>
      <c r="D49002">
        <v>286726</v>
      </c>
    </row>
    <row r="49003" spans="1:4" x14ac:dyDescent="0.3">
      <c r="A49003">
        <v>340788</v>
      </c>
      <c r="B49003" s="1">
        <v>44409.702453074431</v>
      </c>
      <c r="C49003">
        <v>119292</v>
      </c>
      <c r="D49003">
        <v>301811</v>
      </c>
    </row>
    <row r="49004" spans="1:4" x14ac:dyDescent="0.3">
      <c r="A49004">
        <v>349769</v>
      </c>
      <c r="B49004" s="1">
        <v>44412.77365048544</v>
      </c>
      <c r="C49004">
        <v>119292</v>
      </c>
      <c r="D49004">
        <v>324211</v>
      </c>
    </row>
    <row r="49005" spans="1:4" x14ac:dyDescent="0.3">
      <c r="A49005">
        <v>122617</v>
      </c>
      <c r="B49005" s="1">
        <v>44346.594847896435</v>
      </c>
      <c r="C49005">
        <v>119296</v>
      </c>
      <c r="D49005">
        <v>347008</v>
      </c>
    </row>
    <row r="49006" spans="1:4" x14ac:dyDescent="0.3">
      <c r="A49006">
        <v>123403</v>
      </c>
      <c r="B49006" s="1">
        <v>44346.701644012945</v>
      </c>
      <c r="C49006">
        <v>119296</v>
      </c>
      <c r="D49006">
        <v>250679</v>
      </c>
    </row>
    <row r="49007" spans="1:4" x14ac:dyDescent="0.3">
      <c r="A49007">
        <v>131811</v>
      </c>
      <c r="B49007" s="1">
        <v>44349.623974110029</v>
      </c>
      <c r="C49007">
        <v>119296</v>
      </c>
      <c r="D49007">
        <v>168465</v>
      </c>
    </row>
    <row r="49008" spans="1:4" x14ac:dyDescent="0.3">
      <c r="A49008">
        <v>135487</v>
      </c>
      <c r="B49008" s="1">
        <v>44350.886110032363</v>
      </c>
      <c r="C49008">
        <v>119296</v>
      </c>
      <c r="D49008">
        <v>40049</v>
      </c>
    </row>
    <row r="49009" spans="1:4" x14ac:dyDescent="0.3">
      <c r="A49009">
        <v>181777</v>
      </c>
      <c r="B49009" s="1">
        <v>44364.646627831709</v>
      </c>
      <c r="C49009">
        <v>119296</v>
      </c>
      <c r="D49009">
        <v>466283</v>
      </c>
    </row>
    <row r="49010" spans="1:4" x14ac:dyDescent="0.3">
      <c r="A49010">
        <v>191601</v>
      </c>
      <c r="B49010" s="1">
        <v>44366.78740453074</v>
      </c>
      <c r="C49010">
        <v>119296</v>
      </c>
      <c r="D49010">
        <v>154228</v>
      </c>
    </row>
    <row r="49011" spans="1:4" x14ac:dyDescent="0.3">
      <c r="A49011">
        <v>259933</v>
      </c>
      <c r="B49011" s="1">
        <v>44386.835948220061</v>
      </c>
      <c r="C49011">
        <v>119296</v>
      </c>
      <c r="D49011">
        <v>118549</v>
      </c>
    </row>
    <row r="49012" spans="1:4" x14ac:dyDescent="0.3">
      <c r="A49012">
        <v>276712</v>
      </c>
      <c r="B49012" s="1">
        <v>44391.617501618122</v>
      </c>
      <c r="C49012">
        <v>119296</v>
      </c>
      <c r="D49012">
        <v>49538</v>
      </c>
    </row>
    <row r="49013" spans="1:4" x14ac:dyDescent="0.3">
      <c r="A49013">
        <v>300592</v>
      </c>
      <c r="B49013" s="1">
        <v>44398.732388349512</v>
      </c>
      <c r="C49013">
        <v>119296</v>
      </c>
      <c r="D49013">
        <v>478377</v>
      </c>
    </row>
    <row r="49014" spans="1:4" x14ac:dyDescent="0.3">
      <c r="A49014">
        <v>391954</v>
      </c>
      <c r="B49014" s="1">
        <v>44425.492906148866</v>
      </c>
      <c r="C49014">
        <v>119296</v>
      </c>
      <c r="D49014">
        <v>391162</v>
      </c>
    </row>
    <row r="49015" spans="1:4" x14ac:dyDescent="0.3">
      <c r="A49015">
        <v>398400</v>
      </c>
      <c r="B49015" s="1">
        <v>44427.823003236241</v>
      </c>
      <c r="C49015">
        <v>119296</v>
      </c>
      <c r="D49015">
        <v>300941</v>
      </c>
    </row>
    <row r="49016" spans="1:4" x14ac:dyDescent="0.3">
      <c r="A49016">
        <v>417755</v>
      </c>
      <c r="B49016" s="1">
        <v>44433.785786407767</v>
      </c>
      <c r="C49016">
        <v>119296</v>
      </c>
      <c r="D49016">
        <v>301748</v>
      </c>
    </row>
    <row r="49017" spans="1:4" x14ac:dyDescent="0.3">
      <c r="A49017">
        <v>115539</v>
      </c>
      <c r="B49017" s="1">
        <v>44345.001617481001</v>
      </c>
      <c r="C49017">
        <v>119297</v>
      </c>
      <c r="D49017">
        <v>411922</v>
      </c>
    </row>
    <row r="49018" spans="1:4" x14ac:dyDescent="0.3">
      <c r="A49018">
        <v>123681</v>
      </c>
      <c r="B49018" s="1">
        <v>44346.741288025893</v>
      </c>
      <c r="C49018">
        <v>119297</v>
      </c>
      <c r="D49018">
        <v>250679</v>
      </c>
    </row>
    <row r="49019" spans="1:4" x14ac:dyDescent="0.3">
      <c r="A49019">
        <v>141835</v>
      </c>
      <c r="B49019" s="1">
        <v>44352.63287378641</v>
      </c>
      <c r="C49019">
        <v>119297</v>
      </c>
      <c r="D49019">
        <v>258219</v>
      </c>
    </row>
    <row r="49020" spans="1:4" x14ac:dyDescent="0.3">
      <c r="A49020">
        <v>145607</v>
      </c>
      <c r="B49020" s="1">
        <v>44353.596514786215</v>
      </c>
      <c r="C49020">
        <v>119297</v>
      </c>
      <c r="D49020">
        <v>5151</v>
      </c>
    </row>
    <row r="49021" spans="1:4" x14ac:dyDescent="0.3">
      <c r="A49021">
        <v>161400</v>
      </c>
      <c r="B49021" s="1">
        <v>44358.725106796119</v>
      </c>
      <c r="C49021">
        <v>119297</v>
      </c>
      <c r="D49021">
        <v>119030</v>
      </c>
    </row>
    <row r="49022" spans="1:4" x14ac:dyDescent="0.3">
      <c r="A49022">
        <v>185787</v>
      </c>
      <c r="B49022" s="1">
        <v>44365.684653721684</v>
      </c>
      <c r="C49022">
        <v>119297</v>
      </c>
      <c r="D49022">
        <v>227775</v>
      </c>
    </row>
    <row r="49023" spans="1:4" x14ac:dyDescent="0.3">
      <c r="A49023">
        <v>196625</v>
      </c>
      <c r="B49023" s="1">
        <v>44367.872355987056</v>
      </c>
      <c r="C49023">
        <v>119297</v>
      </c>
      <c r="D49023">
        <v>230507</v>
      </c>
    </row>
    <row r="49024" spans="1:4" x14ac:dyDescent="0.3">
      <c r="A49024">
        <v>277525</v>
      </c>
      <c r="B49024" s="1">
        <v>44391.757469255666</v>
      </c>
      <c r="C49024">
        <v>119297</v>
      </c>
      <c r="D49024">
        <v>351192</v>
      </c>
    </row>
    <row r="49025" spans="1:4" x14ac:dyDescent="0.3">
      <c r="A49025">
        <v>294373</v>
      </c>
      <c r="B49025" s="1">
        <v>44396.667000000001</v>
      </c>
      <c r="C49025">
        <v>119297</v>
      </c>
      <c r="D49025">
        <v>241927</v>
      </c>
    </row>
    <row r="49026" spans="1:4" x14ac:dyDescent="0.3">
      <c r="A49026">
        <v>23938</v>
      </c>
      <c r="B49026" s="1">
        <v>44310.662809061483</v>
      </c>
      <c r="C49026">
        <v>119301</v>
      </c>
      <c r="D49026">
        <v>411922</v>
      </c>
    </row>
    <row r="49027" spans="1:4" x14ac:dyDescent="0.3">
      <c r="A49027">
        <v>41414</v>
      </c>
      <c r="B49027" s="1">
        <v>44318.387524033329</v>
      </c>
      <c r="C49027">
        <v>119301</v>
      </c>
      <c r="D49027">
        <v>347393</v>
      </c>
    </row>
    <row r="49028" spans="1:4" x14ac:dyDescent="0.3">
      <c r="A49028">
        <v>53965</v>
      </c>
      <c r="B49028" s="1">
        <v>44324.004577776424</v>
      </c>
      <c r="C49028">
        <v>119301</v>
      </c>
      <c r="D49028">
        <v>330333</v>
      </c>
    </row>
    <row r="49029" spans="1:4" x14ac:dyDescent="0.3">
      <c r="A49029">
        <v>55205</v>
      </c>
      <c r="B49029" s="1">
        <v>44324.584307382429</v>
      </c>
      <c r="C49029">
        <v>119301</v>
      </c>
      <c r="D49029">
        <v>470762</v>
      </c>
    </row>
    <row r="49030" spans="1:4" x14ac:dyDescent="0.3">
      <c r="A49030">
        <v>62669</v>
      </c>
      <c r="B49030" s="1">
        <v>44327.483666666667</v>
      </c>
      <c r="C49030">
        <v>119301</v>
      </c>
      <c r="D49030">
        <v>347008</v>
      </c>
    </row>
    <row r="49031" spans="1:4" x14ac:dyDescent="0.3">
      <c r="A49031">
        <v>68356</v>
      </c>
      <c r="B49031" s="1">
        <v>44329.810058252428</v>
      </c>
      <c r="C49031">
        <v>119301</v>
      </c>
      <c r="D49031">
        <v>230507</v>
      </c>
    </row>
    <row r="49032" spans="1:4" x14ac:dyDescent="0.3">
      <c r="A49032">
        <v>118972</v>
      </c>
      <c r="B49032" s="1">
        <v>44345.742973113192</v>
      </c>
      <c r="C49032">
        <v>119306</v>
      </c>
      <c r="D49032">
        <v>177109</v>
      </c>
    </row>
    <row r="49033" spans="1:4" x14ac:dyDescent="0.3">
      <c r="A49033">
        <v>143177</v>
      </c>
      <c r="B49033" s="1">
        <v>44352.843623157445</v>
      </c>
      <c r="C49033">
        <v>119306</v>
      </c>
      <c r="D49033">
        <v>274147</v>
      </c>
    </row>
    <row r="49034" spans="1:4" x14ac:dyDescent="0.3">
      <c r="A49034">
        <v>171292</v>
      </c>
      <c r="B49034" s="1">
        <v>44360.709330097088</v>
      </c>
      <c r="C49034">
        <v>119306</v>
      </c>
      <c r="D49034">
        <v>433247</v>
      </c>
    </row>
    <row r="49035" spans="1:4" x14ac:dyDescent="0.3">
      <c r="A49035">
        <v>172790</v>
      </c>
      <c r="B49035" s="1">
        <v>44360.939103559875</v>
      </c>
      <c r="C49035">
        <v>119306</v>
      </c>
      <c r="D49035">
        <v>104958</v>
      </c>
    </row>
    <row r="49036" spans="1:4" x14ac:dyDescent="0.3">
      <c r="A49036">
        <v>205636</v>
      </c>
      <c r="B49036" s="1">
        <v>44370.816126213598</v>
      </c>
      <c r="C49036">
        <v>119306</v>
      </c>
      <c r="D49036">
        <v>5151</v>
      </c>
    </row>
    <row r="49037" spans="1:4" x14ac:dyDescent="0.3">
      <c r="A49037">
        <v>209290</v>
      </c>
      <c r="B49037" s="1">
        <v>44371.931012944988</v>
      </c>
      <c r="C49037">
        <v>119306</v>
      </c>
      <c r="D49037">
        <v>70091</v>
      </c>
    </row>
    <row r="49038" spans="1:4" x14ac:dyDescent="0.3">
      <c r="A49038">
        <v>224602</v>
      </c>
      <c r="B49038" s="1">
        <v>44375.767582524277</v>
      </c>
      <c r="C49038">
        <v>119306</v>
      </c>
      <c r="D49038">
        <v>74456</v>
      </c>
    </row>
    <row r="49039" spans="1:4" x14ac:dyDescent="0.3">
      <c r="A49039">
        <v>241682</v>
      </c>
      <c r="B49039" s="1">
        <v>44380.77178258614</v>
      </c>
      <c r="C49039">
        <v>119306</v>
      </c>
      <c r="D49039">
        <v>112456</v>
      </c>
    </row>
    <row r="49040" spans="1:4" x14ac:dyDescent="0.3">
      <c r="A49040">
        <v>252019</v>
      </c>
      <c r="B49040" s="1">
        <v>44383.973084142395</v>
      </c>
      <c r="C49040">
        <v>119306</v>
      </c>
      <c r="D49040">
        <v>411922</v>
      </c>
    </row>
    <row r="49041" spans="1:4" x14ac:dyDescent="0.3">
      <c r="A49041">
        <v>281399</v>
      </c>
      <c r="B49041" s="1">
        <v>44393.011919093857</v>
      </c>
      <c r="C49041">
        <v>119306</v>
      </c>
      <c r="D49041">
        <v>392434</v>
      </c>
    </row>
    <row r="49042" spans="1:4" x14ac:dyDescent="0.3">
      <c r="A49042">
        <v>283264</v>
      </c>
      <c r="B49042" s="1">
        <v>44393.675349514568</v>
      </c>
      <c r="C49042">
        <v>119306</v>
      </c>
      <c r="D49042">
        <v>140573</v>
      </c>
    </row>
    <row r="49043" spans="1:4" x14ac:dyDescent="0.3">
      <c r="A49043">
        <v>289332</v>
      </c>
      <c r="B49043" s="1">
        <v>44394.928037354657</v>
      </c>
      <c r="C49043">
        <v>119306</v>
      </c>
      <c r="D49043">
        <v>158978</v>
      </c>
    </row>
    <row r="49044" spans="1:4" x14ac:dyDescent="0.3">
      <c r="A49044">
        <v>303737</v>
      </c>
      <c r="B49044" s="1">
        <v>44399.75949190939</v>
      </c>
      <c r="C49044">
        <v>119306</v>
      </c>
      <c r="D49044">
        <v>163865</v>
      </c>
    </row>
    <row r="49045" spans="1:4" x14ac:dyDescent="0.3">
      <c r="A49045">
        <v>417414</v>
      </c>
      <c r="B49045" s="1">
        <v>44433.744928802589</v>
      </c>
      <c r="C49045">
        <v>119306</v>
      </c>
      <c r="D49045">
        <v>114993</v>
      </c>
    </row>
    <row r="49046" spans="1:4" x14ac:dyDescent="0.3">
      <c r="A49046">
        <v>419995</v>
      </c>
      <c r="B49046" s="1">
        <v>44434.774055016183</v>
      </c>
      <c r="C49046">
        <v>119306</v>
      </c>
      <c r="D49046">
        <v>191893</v>
      </c>
    </row>
    <row r="49047" spans="1:4" x14ac:dyDescent="0.3">
      <c r="A49047">
        <v>302583</v>
      </c>
      <c r="B49047" s="1">
        <v>44399.560867313914</v>
      </c>
      <c r="C49047">
        <v>119311</v>
      </c>
      <c r="D49047">
        <v>266075</v>
      </c>
    </row>
    <row r="49048" spans="1:4" x14ac:dyDescent="0.3">
      <c r="A49048">
        <v>335359</v>
      </c>
      <c r="B49048" s="1">
        <v>44408.662809061483</v>
      </c>
      <c r="C49048">
        <v>119311</v>
      </c>
      <c r="D49048">
        <v>351192</v>
      </c>
    </row>
    <row r="49049" spans="1:4" x14ac:dyDescent="0.3">
      <c r="A49049">
        <v>415081</v>
      </c>
      <c r="B49049" s="1">
        <v>44432.803666666667</v>
      </c>
      <c r="C49049">
        <v>119311</v>
      </c>
      <c r="D49049">
        <v>230507</v>
      </c>
    </row>
    <row r="49050" spans="1:4" x14ac:dyDescent="0.3">
      <c r="A49050">
        <v>421436</v>
      </c>
      <c r="B49050" s="1">
        <v>44435.790640776693</v>
      </c>
      <c r="C49050">
        <v>119311</v>
      </c>
      <c r="D49050">
        <v>330333</v>
      </c>
    </row>
    <row r="49051" spans="1:4" x14ac:dyDescent="0.3">
      <c r="A49051">
        <v>219529</v>
      </c>
      <c r="B49051" s="1">
        <v>44374.455999999998</v>
      </c>
      <c r="C49051">
        <v>119335</v>
      </c>
      <c r="D49051">
        <v>158978</v>
      </c>
    </row>
    <row r="49052" spans="1:4" x14ac:dyDescent="0.3">
      <c r="A49052">
        <v>230301</v>
      </c>
      <c r="B49052" s="1">
        <v>44377.66685436893</v>
      </c>
      <c r="C49052">
        <v>119335</v>
      </c>
      <c r="D49052">
        <v>80150</v>
      </c>
    </row>
    <row r="49053" spans="1:4" x14ac:dyDescent="0.3">
      <c r="A49053">
        <v>269919</v>
      </c>
      <c r="B49053" s="1">
        <v>44389.113456310683</v>
      </c>
      <c r="C49053">
        <v>119335</v>
      </c>
      <c r="D49053">
        <v>341692</v>
      </c>
    </row>
    <row r="49054" spans="1:4" x14ac:dyDescent="0.3">
      <c r="A49054">
        <v>284816</v>
      </c>
      <c r="B49054" s="1">
        <v>44393.891773462783</v>
      </c>
      <c r="C49054">
        <v>119335</v>
      </c>
      <c r="D49054">
        <v>325984</v>
      </c>
    </row>
    <row r="49055" spans="1:4" x14ac:dyDescent="0.3">
      <c r="A49055">
        <v>318405</v>
      </c>
      <c r="B49055" s="1">
        <v>44403.600511326862</v>
      </c>
      <c r="C49055">
        <v>119335</v>
      </c>
      <c r="D49055">
        <v>43842</v>
      </c>
    </row>
    <row r="49056" spans="1:4" x14ac:dyDescent="0.3">
      <c r="A49056">
        <v>330347</v>
      </c>
      <c r="B49056" s="1">
        <v>44407.68</v>
      </c>
      <c r="C49056">
        <v>119335</v>
      </c>
      <c r="D49056">
        <v>324951</v>
      </c>
    </row>
    <row r="49057" spans="1:4" x14ac:dyDescent="0.3">
      <c r="A49057">
        <v>342129</v>
      </c>
      <c r="B49057" s="1">
        <v>44409.920899676377</v>
      </c>
      <c r="C49057">
        <v>119335</v>
      </c>
      <c r="D49057">
        <v>320523</v>
      </c>
    </row>
    <row r="49058" spans="1:4" x14ac:dyDescent="0.3">
      <c r="A49058">
        <v>356537</v>
      </c>
      <c r="B49058" s="1">
        <v>44414.867501618122</v>
      </c>
      <c r="C49058">
        <v>119335</v>
      </c>
      <c r="D49058">
        <v>198326</v>
      </c>
    </row>
    <row r="49059" spans="1:4" x14ac:dyDescent="0.3">
      <c r="A49059">
        <v>379965</v>
      </c>
      <c r="B49059" s="1">
        <v>44421.859411003235</v>
      </c>
      <c r="C49059">
        <v>119335</v>
      </c>
      <c r="D49059">
        <v>391162</v>
      </c>
    </row>
    <row r="49060" spans="1:4" x14ac:dyDescent="0.3">
      <c r="A49060">
        <v>387435</v>
      </c>
      <c r="B49060" s="1">
        <v>44423.681417475731</v>
      </c>
      <c r="C49060">
        <v>119335</v>
      </c>
      <c r="D49060">
        <v>118549</v>
      </c>
    </row>
    <row r="49061" spans="1:4" x14ac:dyDescent="0.3">
      <c r="A49061">
        <v>394778</v>
      </c>
      <c r="B49061" s="1">
        <v>44426.569766990295</v>
      </c>
      <c r="C49061">
        <v>119335</v>
      </c>
      <c r="D49061">
        <v>63994</v>
      </c>
    </row>
    <row r="49062" spans="1:4" x14ac:dyDescent="0.3">
      <c r="A49062">
        <v>396121</v>
      </c>
      <c r="B49062" s="1">
        <v>44426.896000000001</v>
      </c>
      <c r="C49062">
        <v>119335</v>
      </c>
      <c r="D49062">
        <v>351192</v>
      </c>
    </row>
    <row r="49063" spans="1:4" x14ac:dyDescent="0.3">
      <c r="A49063">
        <v>405789</v>
      </c>
      <c r="B49063" s="1">
        <v>44429.759087378639</v>
      </c>
      <c r="C49063">
        <v>119335</v>
      </c>
      <c r="D49063">
        <v>12149</v>
      </c>
    </row>
    <row r="49064" spans="1:4" x14ac:dyDescent="0.3">
      <c r="A49064">
        <v>104759</v>
      </c>
      <c r="B49064" s="1">
        <v>44341.819362459551</v>
      </c>
      <c r="C49064">
        <v>119377</v>
      </c>
      <c r="D49064">
        <v>304128</v>
      </c>
    </row>
    <row r="49065" spans="1:4" x14ac:dyDescent="0.3">
      <c r="A49065">
        <v>135797</v>
      </c>
      <c r="B49065" s="1">
        <v>44350.971466019422</v>
      </c>
      <c r="C49065">
        <v>119377</v>
      </c>
      <c r="D49065">
        <v>420674</v>
      </c>
    </row>
    <row r="49066" spans="1:4" x14ac:dyDescent="0.3">
      <c r="A49066">
        <v>184668</v>
      </c>
      <c r="B49066" s="1">
        <v>44365.508682847896</v>
      </c>
      <c r="C49066">
        <v>119377</v>
      </c>
      <c r="D49066">
        <v>433508</v>
      </c>
    </row>
    <row r="49067" spans="1:4" x14ac:dyDescent="0.3">
      <c r="A49067">
        <v>202492</v>
      </c>
      <c r="B49067" s="1">
        <v>44369.788618122977</v>
      </c>
      <c r="C49067">
        <v>119377</v>
      </c>
      <c r="D49067">
        <v>108824</v>
      </c>
    </row>
    <row r="49068" spans="1:4" x14ac:dyDescent="0.3">
      <c r="A49068">
        <v>244705</v>
      </c>
      <c r="B49068" s="1">
        <v>44381.605770226539</v>
      </c>
      <c r="C49068">
        <v>119377</v>
      </c>
      <c r="D49068">
        <v>327633</v>
      </c>
    </row>
    <row r="49069" spans="1:4" x14ac:dyDescent="0.3">
      <c r="A49069">
        <v>256712</v>
      </c>
      <c r="B49069" s="1">
        <v>44385.940721682848</v>
      </c>
      <c r="C49069">
        <v>119377</v>
      </c>
      <c r="D49069">
        <v>347008</v>
      </c>
    </row>
    <row r="49070" spans="1:4" x14ac:dyDescent="0.3">
      <c r="A49070">
        <v>268398</v>
      </c>
      <c r="B49070" s="1">
        <v>44388.754637540456</v>
      </c>
      <c r="C49070">
        <v>119377</v>
      </c>
      <c r="D49070">
        <v>251823</v>
      </c>
    </row>
    <row r="49071" spans="1:4" x14ac:dyDescent="0.3">
      <c r="A49071">
        <v>296260</v>
      </c>
      <c r="B49071" s="1">
        <v>44397.405122977347</v>
      </c>
      <c r="C49071">
        <v>119377</v>
      </c>
      <c r="D49071">
        <v>122982</v>
      </c>
    </row>
    <row r="49072" spans="1:4" x14ac:dyDescent="0.3">
      <c r="A49072">
        <v>310781</v>
      </c>
      <c r="B49072" s="1">
        <v>44401.657368694112</v>
      </c>
      <c r="C49072">
        <v>119377</v>
      </c>
      <c r="D49072">
        <v>405774</v>
      </c>
    </row>
    <row r="49073" spans="1:4" x14ac:dyDescent="0.3">
      <c r="A49073">
        <v>357734</v>
      </c>
      <c r="B49073" s="1">
        <v>44415.087923825798</v>
      </c>
      <c r="C49073">
        <v>119377</v>
      </c>
      <c r="D49073">
        <v>351192</v>
      </c>
    </row>
    <row r="49074" spans="1:4" x14ac:dyDescent="0.3">
      <c r="A49074">
        <v>373560</v>
      </c>
      <c r="B49074" s="1">
        <v>44419.77081877023</v>
      </c>
      <c r="C49074">
        <v>119377</v>
      </c>
      <c r="D49074">
        <v>251574</v>
      </c>
    </row>
    <row r="49075" spans="1:4" x14ac:dyDescent="0.3">
      <c r="A49075">
        <v>375537</v>
      </c>
      <c r="B49075" s="1">
        <v>44420.64298705502</v>
      </c>
      <c r="C49075">
        <v>119377</v>
      </c>
      <c r="D49075">
        <v>238334</v>
      </c>
    </row>
    <row r="49076" spans="1:4" x14ac:dyDescent="0.3">
      <c r="A49076">
        <v>413224</v>
      </c>
      <c r="B49076" s="1">
        <v>44431.829071197411</v>
      </c>
      <c r="C49076">
        <v>119377</v>
      </c>
      <c r="D49076">
        <v>274632</v>
      </c>
    </row>
    <row r="49077" spans="1:4" x14ac:dyDescent="0.3">
      <c r="A49077">
        <v>420225</v>
      </c>
      <c r="B49077" s="1">
        <v>44434.803181229778</v>
      </c>
      <c r="C49077">
        <v>119377</v>
      </c>
      <c r="D49077">
        <v>2345</v>
      </c>
    </row>
    <row r="49078" spans="1:4" x14ac:dyDescent="0.3">
      <c r="A49078">
        <v>423463</v>
      </c>
      <c r="B49078" s="1">
        <v>44437.331705679491</v>
      </c>
      <c r="C49078">
        <v>119377</v>
      </c>
      <c r="D49078">
        <v>258219</v>
      </c>
    </row>
    <row r="49079" spans="1:4" x14ac:dyDescent="0.3">
      <c r="A49079">
        <v>254088</v>
      </c>
      <c r="B49079" s="1">
        <v>44384.873974110029</v>
      </c>
      <c r="C49079">
        <v>119379</v>
      </c>
      <c r="D49079">
        <v>118549</v>
      </c>
    </row>
    <row r="49080" spans="1:4" x14ac:dyDescent="0.3">
      <c r="A49080">
        <v>256283</v>
      </c>
      <c r="B49080" s="1">
        <v>44385.830284789641</v>
      </c>
      <c r="C49080">
        <v>119379</v>
      </c>
      <c r="D49080">
        <v>5151</v>
      </c>
    </row>
    <row r="49081" spans="1:4" x14ac:dyDescent="0.3">
      <c r="A49081">
        <v>263141</v>
      </c>
      <c r="B49081" s="1">
        <v>44387.64420064725</v>
      </c>
      <c r="C49081">
        <v>119379</v>
      </c>
      <c r="D49081">
        <v>60239</v>
      </c>
    </row>
    <row r="49082" spans="1:4" x14ac:dyDescent="0.3">
      <c r="A49082">
        <v>268328</v>
      </c>
      <c r="B49082" s="1">
        <v>44388.742906148866</v>
      </c>
      <c r="C49082">
        <v>119379</v>
      </c>
      <c r="D49082">
        <v>314716</v>
      </c>
    </row>
    <row r="49083" spans="1:4" x14ac:dyDescent="0.3">
      <c r="A49083">
        <v>275237</v>
      </c>
      <c r="B49083" s="1">
        <v>44390.839993527508</v>
      </c>
      <c r="C49083">
        <v>119379</v>
      </c>
      <c r="D49083">
        <v>330333</v>
      </c>
    </row>
    <row r="49084" spans="1:4" x14ac:dyDescent="0.3">
      <c r="A49084">
        <v>283791</v>
      </c>
      <c r="B49084" s="1">
        <v>44393.725106796119</v>
      </c>
      <c r="C49084">
        <v>119379</v>
      </c>
      <c r="D49084">
        <v>250679</v>
      </c>
    </row>
    <row r="49085" spans="1:4" x14ac:dyDescent="0.3">
      <c r="A49085">
        <v>290193</v>
      </c>
      <c r="B49085" s="1">
        <v>44395.18753624073</v>
      </c>
      <c r="C49085">
        <v>119379</v>
      </c>
      <c r="D49085">
        <v>153893</v>
      </c>
    </row>
    <row r="49086" spans="1:4" x14ac:dyDescent="0.3">
      <c r="A49086">
        <v>370756</v>
      </c>
      <c r="B49086" s="1">
        <v>44418.731579288025</v>
      </c>
      <c r="C49086">
        <v>119379</v>
      </c>
      <c r="D49086">
        <v>176818</v>
      </c>
    </row>
    <row r="49087" spans="1:4" x14ac:dyDescent="0.3">
      <c r="A49087">
        <v>373193</v>
      </c>
      <c r="B49087" s="1">
        <v>44419.708925566345</v>
      </c>
      <c r="C49087">
        <v>119379</v>
      </c>
      <c r="D49087">
        <v>266896</v>
      </c>
    </row>
    <row r="49088" spans="1:4" x14ac:dyDescent="0.3">
      <c r="A49088">
        <v>391573</v>
      </c>
      <c r="B49088" s="1">
        <v>44425.014750809059</v>
      </c>
      <c r="C49088">
        <v>119379</v>
      </c>
      <c r="D49088">
        <v>317835</v>
      </c>
    </row>
    <row r="49089" spans="1:4" x14ac:dyDescent="0.3">
      <c r="A49089">
        <v>392312</v>
      </c>
      <c r="B49089" s="1">
        <v>44425.614000000001</v>
      </c>
      <c r="C49089">
        <v>119379</v>
      </c>
      <c r="D49089">
        <v>347008</v>
      </c>
    </row>
    <row r="49090" spans="1:4" x14ac:dyDescent="0.3">
      <c r="A49090">
        <v>405792</v>
      </c>
      <c r="B49090" s="1">
        <v>44429.759087378639</v>
      </c>
      <c r="C49090">
        <v>119379</v>
      </c>
      <c r="D49090">
        <v>21760</v>
      </c>
    </row>
    <row r="49091" spans="1:4" x14ac:dyDescent="0.3">
      <c r="A49091">
        <v>423927</v>
      </c>
      <c r="B49091" s="1">
        <v>44437.880446601943</v>
      </c>
      <c r="C49091">
        <v>119379</v>
      </c>
      <c r="D49091">
        <v>450900</v>
      </c>
    </row>
    <row r="49092" spans="1:4" x14ac:dyDescent="0.3">
      <c r="A49092">
        <v>242983</v>
      </c>
      <c r="B49092" s="1">
        <v>44380.989669902912</v>
      </c>
      <c r="C49092">
        <v>119399</v>
      </c>
      <c r="D49092">
        <v>347393</v>
      </c>
    </row>
    <row r="49093" spans="1:4" x14ac:dyDescent="0.3">
      <c r="A49093">
        <v>249563</v>
      </c>
      <c r="B49093" s="1">
        <v>44382.986433656959</v>
      </c>
      <c r="C49093">
        <v>119399</v>
      </c>
      <c r="D49093">
        <v>397390</v>
      </c>
    </row>
    <row r="49094" spans="1:4" x14ac:dyDescent="0.3">
      <c r="A49094">
        <v>278776</v>
      </c>
      <c r="B49094" s="1">
        <v>44392.052776699027</v>
      </c>
      <c r="C49094">
        <v>119399</v>
      </c>
      <c r="D49094">
        <v>347008</v>
      </c>
    </row>
    <row r="49095" spans="1:4" x14ac:dyDescent="0.3">
      <c r="A49095">
        <v>281675</v>
      </c>
      <c r="B49095" s="1">
        <v>44393.227533980586</v>
      </c>
      <c r="C49095">
        <v>119399</v>
      </c>
      <c r="D49095">
        <v>215663</v>
      </c>
    </row>
    <row r="49096" spans="1:4" x14ac:dyDescent="0.3">
      <c r="A49096">
        <v>317667</v>
      </c>
      <c r="B49096" s="1">
        <v>44403.185462783171</v>
      </c>
      <c r="C49096">
        <v>119399</v>
      </c>
      <c r="D49096">
        <v>351192</v>
      </c>
    </row>
    <row r="49097" spans="1:4" x14ac:dyDescent="0.3">
      <c r="A49097">
        <v>320337</v>
      </c>
      <c r="B49097" s="1">
        <v>44403.920090614884</v>
      </c>
      <c r="C49097">
        <v>119399</v>
      </c>
      <c r="D49097">
        <v>145859</v>
      </c>
    </row>
    <row r="49098" spans="1:4" x14ac:dyDescent="0.3">
      <c r="A49098">
        <v>332451</v>
      </c>
      <c r="B49098" s="1">
        <v>44407.89258252427</v>
      </c>
      <c r="C49098">
        <v>119399</v>
      </c>
      <c r="D49098">
        <v>333091</v>
      </c>
    </row>
    <row r="49099" spans="1:4" x14ac:dyDescent="0.3">
      <c r="A49099">
        <v>229090</v>
      </c>
      <c r="B49099" s="1">
        <v>44376.977533980578</v>
      </c>
      <c r="C49099">
        <v>119443</v>
      </c>
      <c r="D49099">
        <v>411922</v>
      </c>
    </row>
    <row r="49100" spans="1:4" x14ac:dyDescent="0.3">
      <c r="A49100">
        <v>243484</v>
      </c>
      <c r="B49100" s="1">
        <v>44381.17656310679</v>
      </c>
      <c r="C49100">
        <v>119443</v>
      </c>
      <c r="D49100">
        <v>192331</v>
      </c>
    </row>
    <row r="49101" spans="1:4" x14ac:dyDescent="0.3">
      <c r="A49101">
        <v>254538</v>
      </c>
      <c r="B49101" s="1">
        <v>44384.990478964399</v>
      </c>
      <c r="C49101">
        <v>119443</v>
      </c>
      <c r="D49101">
        <v>318588</v>
      </c>
    </row>
    <row r="49102" spans="1:4" x14ac:dyDescent="0.3">
      <c r="A49102">
        <v>269943</v>
      </c>
      <c r="B49102" s="1">
        <v>44389.134491909383</v>
      </c>
      <c r="C49102">
        <v>119443</v>
      </c>
      <c r="D49102">
        <v>60239</v>
      </c>
    </row>
    <row r="49103" spans="1:4" x14ac:dyDescent="0.3">
      <c r="A49103">
        <v>298415</v>
      </c>
      <c r="B49103" s="1">
        <v>44397.838666666663</v>
      </c>
      <c r="C49103">
        <v>119443</v>
      </c>
      <c r="D49103">
        <v>250679</v>
      </c>
    </row>
    <row r="49104" spans="1:4" x14ac:dyDescent="0.3">
      <c r="A49104">
        <v>298894</v>
      </c>
      <c r="B49104" s="1">
        <v>44398.055203883494</v>
      </c>
      <c r="C49104">
        <v>119443</v>
      </c>
      <c r="D49104">
        <v>411922</v>
      </c>
    </row>
    <row r="49105" spans="1:4" x14ac:dyDescent="0.3">
      <c r="A49105">
        <v>332707</v>
      </c>
      <c r="B49105" s="1">
        <v>44407.932226537218</v>
      </c>
      <c r="C49105">
        <v>119443</v>
      </c>
      <c r="D49105">
        <v>137327</v>
      </c>
    </row>
    <row r="49106" spans="1:4" x14ac:dyDescent="0.3">
      <c r="A49106">
        <v>337207</v>
      </c>
      <c r="B49106" s="1">
        <v>44408.885300970869</v>
      </c>
      <c r="C49106">
        <v>119443</v>
      </c>
      <c r="D49106">
        <v>21760</v>
      </c>
    </row>
    <row r="49107" spans="1:4" x14ac:dyDescent="0.3">
      <c r="A49107">
        <v>353679</v>
      </c>
      <c r="B49107" s="1">
        <v>44414.024459546927</v>
      </c>
      <c r="C49107">
        <v>119443</v>
      </c>
      <c r="D49107">
        <v>473323</v>
      </c>
    </row>
    <row r="49108" spans="1:4" x14ac:dyDescent="0.3">
      <c r="A49108">
        <v>371581</v>
      </c>
      <c r="B49108" s="1">
        <v>44418.872355987056</v>
      </c>
      <c r="C49108">
        <v>119443</v>
      </c>
      <c r="D49108">
        <v>23892</v>
      </c>
    </row>
    <row r="49109" spans="1:4" x14ac:dyDescent="0.3">
      <c r="A49109">
        <v>418350</v>
      </c>
      <c r="B49109" s="1">
        <v>44433.916045307444</v>
      </c>
      <c r="C49109">
        <v>119443</v>
      </c>
      <c r="D49109">
        <v>88863</v>
      </c>
    </row>
    <row r="49110" spans="1:4" x14ac:dyDescent="0.3">
      <c r="A49110">
        <v>420857</v>
      </c>
      <c r="B49110" s="1">
        <v>44434.925754045304</v>
      </c>
      <c r="C49110">
        <v>119443</v>
      </c>
      <c r="D49110">
        <v>305248</v>
      </c>
    </row>
    <row r="49111" spans="1:4" x14ac:dyDescent="0.3">
      <c r="A49111">
        <v>282130</v>
      </c>
      <c r="B49111" s="1">
        <v>44393.497355987056</v>
      </c>
      <c r="C49111">
        <v>119446</v>
      </c>
      <c r="D49111">
        <v>249721</v>
      </c>
    </row>
    <row r="49112" spans="1:4" x14ac:dyDescent="0.3">
      <c r="A49112">
        <v>297396</v>
      </c>
      <c r="B49112" s="1">
        <v>44397.688294498381</v>
      </c>
      <c r="C49112">
        <v>119446</v>
      </c>
      <c r="D49112">
        <v>351192</v>
      </c>
    </row>
    <row r="49113" spans="1:4" x14ac:dyDescent="0.3">
      <c r="A49113">
        <v>400901</v>
      </c>
      <c r="B49113" s="1">
        <v>44428.689912621354</v>
      </c>
      <c r="C49113">
        <v>119446</v>
      </c>
      <c r="D49113">
        <v>183290</v>
      </c>
    </row>
    <row r="49114" spans="1:4" x14ac:dyDescent="0.3">
      <c r="A49114">
        <v>328968</v>
      </c>
      <c r="B49114" s="1">
        <v>44407.284168284787</v>
      </c>
      <c r="C49114">
        <v>119515</v>
      </c>
      <c r="D49114">
        <v>411922</v>
      </c>
    </row>
    <row r="49115" spans="1:4" x14ac:dyDescent="0.3">
      <c r="A49115">
        <v>374569</v>
      </c>
      <c r="B49115" s="1">
        <v>44419.944362459544</v>
      </c>
      <c r="C49115">
        <v>119515</v>
      </c>
      <c r="D49115">
        <v>305329</v>
      </c>
    </row>
    <row r="49116" spans="1:4" x14ac:dyDescent="0.3">
      <c r="A49116">
        <v>377127</v>
      </c>
      <c r="B49116" s="1">
        <v>44420.923326860844</v>
      </c>
      <c r="C49116">
        <v>119515</v>
      </c>
      <c r="D49116">
        <v>158978</v>
      </c>
    </row>
    <row r="49117" spans="1:4" x14ac:dyDescent="0.3">
      <c r="A49117">
        <v>389192</v>
      </c>
      <c r="B49117" s="1">
        <v>44424.041449838187</v>
      </c>
      <c r="C49117">
        <v>119515</v>
      </c>
      <c r="D49117">
        <v>307391</v>
      </c>
    </row>
    <row r="49118" spans="1:4" x14ac:dyDescent="0.3">
      <c r="A49118">
        <v>399308</v>
      </c>
      <c r="B49118" s="1">
        <v>44428.253423948219</v>
      </c>
      <c r="C49118">
        <v>119515</v>
      </c>
      <c r="D49118">
        <v>297015</v>
      </c>
    </row>
    <row r="49119" spans="1:4" x14ac:dyDescent="0.3">
      <c r="A49119">
        <v>411310</v>
      </c>
      <c r="B49119" s="1">
        <v>44430.989669902912</v>
      </c>
      <c r="C49119">
        <v>119515</v>
      </c>
      <c r="D49119">
        <v>62570</v>
      </c>
    </row>
    <row r="49120" spans="1:4" x14ac:dyDescent="0.3">
      <c r="A49120">
        <v>113985</v>
      </c>
      <c r="B49120" s="1">
        <v>44344.7833592233</v>
      </c>
      <c r="C49120">
        <v>119535</v>
      </c>
      <c r="D49120">
        <v>347393</v>
      </c>
    </row>
    <row r="49121" spans="1:4" x14ac:dyDescent="0.3">
      <c r="A49121">
        <v>134969</v>
      </c>
      <c r="B49121" s="1">
        <v>44350.78497734628</v>
      </c>
      <c r="C49121">
        <v>119535</v>
      </c>
      <c r="D49121">
        <v>433247</v>
      </c>
    </row>
    <row r="49122" spans="1:4" x14ac:dyDescent="0.3">
      <c r="A49122">
        <v>152781</v>
      </c>
      <c r="B49122" s="1">
        <v>44355.856174757282</v>
      </c>
      <c r="C49122">
        <v>119535</v>
      </c>
      <c r="D49122">
        <v>191893</v>
      </c>
    </row>
    <row r="49123" spans="1:4" x14ac:dyDescent="0.3">
      <c r="A49123">
        <v>155632</v>
      </c>
      <c r="B49123" s="1">
        <v>44356.843229773462</v>
      </c>
      <c r="C49123">
        <v>119535</v>
      </c>
      <c r="D49123">
        <v>411922</v>
      </c>
    </row>
    <row r="49124" spans="1:4" x14ac:dyDescent="0.3">
      <c r="A49124">
        <v>197883</v>
      </c>
      <c r="B49124" s="1">
        <v>44368.556822006474</v>
      </c>
      <c r="C49124">
        <v>119535</v>
      </c>
      <c r="D49124">
        <v>182191</v>
      </c>
    </row>
    <row r="49125" spans="1:4" x14ac:dyDescent="0.3">
      <c r="A49125">
        <v>242905</v>
      </c>
      <c r="B49125" s="1">
        <v>44380.959734627831</v>
      </c>
      <c r="C49125">
        <v>119535</v>
      </c>
      <c r="D49125">
        <v>106813</v>
      </c>
    </row>
    <row r="49126" spans="1:4" x14ac:dyDescent="0.3">
      <c r="A49126">
        <v>283142</v>
      </c>
      <c r="B49126" s="1">
        <v>44393.659</v>
      </c>
      <c r="C49126">
        <v>119535</v>
      </c>
      <c r="D49126">
        <v>351192</v>
      </c>
    </row>
    <row r="49127" spans="1:4" x14ac:dyDescent="0.3">
      <c r="A49127">
        <v>295307</v>
      </c>
      <c r="B49127" s="1">
        <v>44396.823812297735</v>
      </c>
      <c r="C49127">
        <v>119535</v>
      </c>
      <c r="D49127">
        <v>194335</v>
      </c>
    </row>
    <row r="49128" spans="1:4" x14ac:dyDescent="0.3">
      <c r="A49128">
        <v>312847</v>
      </c>
      <c r="B49128" s="1">
        <v>44401.953262135925</v>
      </c>
      <c r="C49128">
        <v>119535</v>
      </c>
      <c r="D49128">
        <v>213618</v>
      </c>
    </row>
    <row r="49129" spans="1:4" x14ac:dyDescent="0.3">
      <c r="A49129">
        <v>334875</v>
      </c>
      <c r="B49129" s="1">
        <v>44408.603747572815</v>
      </c>
      <c r="C49129">
        <v>119535</v>
      </c>
      <c r="D49129">
        <v>21665</v>
      </c>
    </row>
    <row r="49130" spans="1:4" x14ac:dyDescent="0.3">
      <c r="A49130">
        <v>341551</v>
      </c>
      <c r="B49130" s="1">
        <v>44409.812485436894</v>
      </c>
      <c r="C49130">
        <v>119535</v>
      </c>
      <c r="D49130">
        <v>214179</v>
      </c>
    </row>
    <row r="49131" spans="1:4" x14ac:dyDescent="0.3">
      <c r="A49131">
        <v>349676</v>
      </c>
      <c r="B49131" s="1">
        <v>44412.762323624593</v>
      </c>
      <c r="C49131">
        <v>119535</v>
      </c>
      <c r="D49131">
        <v>392434</v>
      </c>
    </row>
    <row r="49132" spans="1:4" x14ac:dyDescent="0.3">
      <c r="A49132">
        <v>356612</v>
      </c>
      <c r="B49132" s="1">
        <v>44414.875592233009</v>
      </c>
      <c r="C49132">
        <v>119535</v>
      </c>
      <c r="D49132">
        <v>5151</v>
      </c>
    </row>
    <row r="49133" spans="1:4" x14ac:dyDescent="0.3">
      <c r="A49133">
        <v>366367</v>
      </c>
      <c r="B49133" s="1">
        <v>44416.943553398058</v>
      </c>
      <c r="C49133">
        <v>119535</v>
      </c>
      <c r="D49133">
        <v>250679</v>
      </c>
    </row>
    <row r="49134" spans="1:4" x14ac:dyDescent="0.3">
      <c r="A49134">
        <v>377506</v>
      </c>
      <c r="B49134" s="1">
        <v>44421.160381877024</v>
      </c>
      <c r="C49134">
        <v>119535</v>
      </c>
      <c r="D49134">
        <v>217307</v>
      </c>
    </row>
    <row r="49135" spans="1:4" x14ac:dyDescent="0.3">
      <c r="A49135">
        <v>196614</v>
      </c>
      <c r="B49135" s="1">
        <v>44367.869928802589</v>
      </c>
      <c r="C49135">
        <v>119594</v>
      </c>
      <c r="D49135">
        <v>400801</v>
      </c>
    </row>
    <row r="49136" spans="1:4" x14ac:dyDescent="0.3">
      <c r="A49136">
        <v>268403</v>
      </c>
      <c r="B49136" s="1">
        <v>44388.755042071192</v>
      </c>
      <c r="C49136">
        <v>119594</v>
      </c>
      <c r="D49136">
        <v>419330</v>
      </c>
    </row>
    <row r="49137" spans="1:4" x14ac:dyDescent="0.3">
      <c r="A49137">
        <v>278075</v>
      </c>
      <c r="B49137" s="1">
        <v>44391.852129449835</v>
      </c>
      <c r="C49137">
        <v>119594</v>
      </c>
      <c r="D49137">
        <v>118549</v>
      </c>
    </row>
    <row r="49138" spans="1:4" x14ac:dyDescent="0.3">
      <c r="A49138">
        <v>283937</v>
      </c>
      <c r="B49138" s="1">
        <v>44393.738860841419</v>
      </c>
      <c r="C49138">
        <v>119594</v>
      </c>
      <c r="D49138">
        <v>158978</v>
      </c>
    </row>
    <row r="49139" spans="1:4" x14ac:dyDescent="0.3">
      <c r="A49139">
        <v>288956</v>
      </c>
      <c r="B49139" s="1">
        <v>44394.861838187702</v>
      </c>
      <c r="C49139">
        <v>119594</v>
      </c>
      <c r="D49139">
        <v>411922</v>
      </c>
    </row>
    <row r="49140" spans="1:4" x14ac:dyDescent="0.3">
      <c r="A49140">
        <v>293609</v>
      </c>
      <c r="B49140" s="1">
        <v>44396.478343042072</v>
      </c>
      <c r="C49140">
        <v>119594</v>
      </c>
      <c r="D49140">
        <v>147928</v>
      </c>
    </row>
    <row r="49141" spans="1:4" x14ac:dyDescent="0.3">
      <c r="A49141">
        <v>297638</v>
      </c>
      <c r="B49141" s="1">
        <v>44397.724297734625</v>
      </c>
      <c r="C49141">
        <v>119594</v>
      </c>
      <c r="D49141">
        <v>43842</v>
      </c>
    </row>
    <row r="49142" spans="1:4" x14ac:dyDescent="0.3">
      <c r="A49142">
        <v>300219</v>
      </c>
      <c r="B49142" s="1">
        <v>44398.677372168284</v>
      </c>
      <c r="C49142">
        <v>119594</v>
      </c>
      <c r="D49142">
        <v>268989</v>
      </c>
    </row>
    <row r="49143" spans="1:4" x14ac:dyDescent="0.3">
      <c r="A49143">
        <v>312227</v>
      </c>
      <c r="B49143" s="1">
        <v>44401.848893203882</v>
      </c>
      <c r="C49143">
        <v>119594</v>
      </c>
      <c r="D49143">
        <v>343712</v>
      </c>
    </row>
    <row r="49144" spans="1:4" x14ac:dyDescent="0.3">
      <c r="A49144">
        <v>324461</v>
      </c>
      <c r="B49144" s="1">
        <v>44405.664427184463</v>
      </c>
      <c r="C49144">
        <v>119594</v>
      </c>
      <c r="D49144">
        <v>453374</v>
      </c>
    </row>
    <row r="49145" spans="1:4" x14ac:dyDescent="0.3">
      <c r="A49145">
        <v>327417</v>
      </c>
      <c r="B49145" s="1">
        <v>44406.646627831709</v>
      </c>
      <c r="C49145">
        <v>119594</v>
      </c>
      <c r="D49145">
        <v>341333</v>
      </c>
    </row>
    <row r="49146" spans="1:4" x14ac:dyDescent="0.3">
      <c r="A49146">
        <v>343118</v>
      </c>
      <c r="B49146" s="1">
        <v>44410.549540453074</v>
      </c>
      <c r="C49146">
        <v>119594</v>
      </c>
      <c r="D49146">
        <v>5151</v>
      </c>
    </row>
    <row r="49147" spans="1:4" x14ac:dyDescent="0.3">
      <c r="A49147">
        <v>356710</v>
      </c>
      <c r="B49147" s="1">
        <v>44414.899055016176</v>
      </c>
      <c r="C49147">
        <v>119594</v>
      </c>
      <c r="D49147">
        <v>230507</v>
      </c>
    </row>
    <row r="49148" spans="1:4" x14ac:dyDescent="0.3">
      <c r="A49148">
        <v>378038</v>
      </c>
      <c r="B49148" s="1">
        <v>44421.551158576047</v>
      </c>
      <c r="C49148">
        <v>119594</v>
      </c>
      <c r="D49148">
        <v>217497</v>
      </c>
    </row>
    <row r="49149" spans="1:4" x14ac:dyDescent="0.3">
      <c r="A49149">
        <v>387287</v>
      </c>
      <c r="B49149" s="1">
        <v>44423.659962767415</v>
      </c>
      <c r="C49149">
        <v>119594</v>
      </c>
      <c r="D49149">
        <v>238134</v>
      </c>
    </row>
    <row r="49150" spans="1:4" x14ac:dyDescent="0.3">
      <c r="A49150">
        <v>391149</v>
      </c>
      <c r="B49150" s="1">
        <v>44424.869928802589</v>
      </c>
      <c r="C49150">
        <v>119594</v>
      </c>
      <c r="D49150">
        <v>151932</v>
      </c>
    </row>
    <row r="49151" spans="1:4" x14ac:dyDescent="0.3">
      <c r="A49151">
        <v>209375</v>
      </c>
      <c r="B49151" s="1">
        <v>44371.957307443365</v>
      </c>
      <c r="C49151">
        <v>119613</v>
      </c>
      <c r="D49151">
        <v>82850</v>
      </c>
    </row>
    <row r="49152" spans="1:4" x14ac:dyDescent="0.3">
      <c r="A49152">
        <v>238836</v>
      </c>
      <c r="B49152" s="1">
        <v>44380.151666666665</v>
      </c>
      <c r="C49152">
        <v>119613</v>
      </c>
      <c r="D49152">
        <v>347393</v>
      </c>
    </row>
    <row r="49153" spans="1:4" x14ac:dyDescent="0.3">
      <c r="A49153">
        <v>243965</v>
      </c>
      <c r="B49153" s="1">
        <v>44381.408246101259</v>
      </c>
      <c r="C49153">
        <v>119613</v>
      </c>
      <c r="D49153">
        <v>112334</v>
      </c>
    </row>
    <row r="49154" spans="1:4" x14ac:dyDescent="0.3">
      <c r="A49154">
        <v>255289</v>
      </c>
      <c r="B49154" s="1">
        <v>44385.67251779935</v>
      </c>
      <c r="C49154">
        <v>119613</v>
      </c>
      <c r="D49154">
        <v>370651</v>
      </c>
    </row>
    <row r="49155" spans="1:4" x14ac:dyDescent="0.3">
      <c r="A49155">
        <v>269062</v>
      </c>
      <c r="B49155" s="1">
        <v>44388.852129449835</v>
      </c>
      <c r="C49155">
        <v>119613</v>
      </c>
      <c r="D49155">
        <v>68991</v>
      </c>
    </row>
    <row r="49156" spans="1:4" x14ac:dyDescent="0.3">
      <c r="A49156">
        <v>283317</v>
      </c>
      <c r="B49156" s="1">
        <v>44393.680608414237</v>
      </c>
      <c r="C49156">
        <v>119613</v>
      </c>
      <c r="D49156">
        <v>470762</v>
      </c>
    </row>
    <row r="49157" spans="1:4" x14ac:dyDescent="0.3">
      <c r="A49157">
        <v>337732</v>
      </c>
      <c r="B49157" s="1">
        <v>44408.949216828478</v>
      </c>
      <c r="C49157">
        <v>119613</v>
      </c>
      <c r="D49157">
        <v>111368</v>
      </c>
    </row>
    <row r="49158" spans="1:4" x14ac:dyDescent="0.3">
      <c r="A49158">
        <v>343671</v>
      </c>
      <c r="B49158" s="1">
        <v>44410.664427184463</v>
      </c>
      <c r="C49158">
        <v>119613</v>
      </c>
      <c r="D49158">
        <v>432277</v>
      </c>
    </row>
    <row r="49159" spans="1:4" x14ac:dyDescent="0.3">
      <c r="A49159">
        <v>359003</v>
      </c>
      <c r="B49159" s="1">
        <v>44415.484815533979</v>
      </c>
      <c r="C49159">
        <v>119613</v>
      </c>
      <c r="D49159">
        <v>347008</v>
      </c>
    </row>
    <row r="49160" spans="1:4" x14ac:dyDescent="0.3">
      <c r="A49160">
        <v>361140</v>
      </c>
      <c r="B49160" s="1">
        <v>44415.785786407767</v>
      </c>
      <c r="C49160">
        <v>119613</v>
      </c>
      <c r="D49160">
        <v>219032</v>
      </c>
    </row>
    <row r="49161" spans="1:4" x14ac:dyDescent="0.3">
      <c r="A49161">
        <v>366590</v>
      </c>
      <c r="B49161" s="1">
        <v>44417.061666666661</v>
      </c>
      <c r="C49161">
        <v>119613</v>
      </c>
      <c r="D49161">
        <v>88863</v>
      </c>
    </row>
    <row r="49162" spans="1:4" x14ac:dyDescent="0.3">
      <c r="A49162">
        <v>367126</v>
      </c>
      <c r="B49162" s="1">
        <v>44417.572194174754</v>
      </c>
      <c r="C49162">
        <v>119613</v>
      </c>
      <c r="D49162">
        <v>242428</v>
      </c>
    </row>
    <row r="49163" spans="1:4" x14ac:dyDescent="0.3">
      <c r="A49163">
        <v>383235</v>
      </c>
      <c r="B49163" s="1">
        <v>44422.675754045304</v>
      </c>
      <c r="C49163">
        <v>119613</v>
      </c>
      <c r="D49163">
        <v>158978</v>
      </c>
    </row>
    <row r="49164" spans="1:4" x14ac:dyDescent="0.3">
      <c r="A49164">
        <v>385404</v>
      </c>
      <c r="B49164" s="1">
        <v>44423.017177993526</v>
      </c>
      <c r="C49164">
        <v>119613</v>
      </c>
      <c r="D49164">
        <v>411922</v>
      </c>
    </row>
    <row r="49165" spans="1:4" x14ac:dyDescent="0.3">
      <c r="A49165">
        <v>395479</v>
      </c>
      <c r="B49165" s="1">
        <v>44426.719443365691</v>
      </c>
      <c r="C49165">
        <v>119613</v>
      </c>
      <c r="D49165">
        <v>267896</v>
      </c>
    </row>
    <row r="49166" spans="1:4" x14ac:dyDescent="0.3">
      <c r="A49166">
        <v>422918</v>
      </c>
      <c r="B49166" s="1">
        <v>44436.771223300966</v>
      </c>
      <c r="C49166">
        <v>119613</v>
      </c>
      <c r="D49166">
        <v>230507</v>
      </c>
    </row>
    <row r="49167" spans="1:4" x14ac:dyDescent="0.3">
      <c r="A49167">
        <v>48274</v>
      </c>
      <c r="B49167" s="1">
        <v>44321.482388349512</v>
      </c>
      <c r="C49167">
        <v>119616</v>
      </c>
      <c r="D49167">
        <v>119655</v>
      </c>
    </row>
    <row r="49168" spans="1:4" x14ac:dyDescent="0.3">
      <c r="A49168">
        <v>49799</v>
      </c>
      <c r="B49168" s="1">
        <v>44322.241288025893</v>
      </c>
      <c r="C49168">
        <v>119616</v>
      </c>
      <c r="D49168">
        <v>419338</v>
      </c>
    </row>
    <row r="49169" spans="1:4" x14ac:dyDescent="0.3">
      <c r="A49169">
        <v>81732</v>
      </c>
      <c r="B49169" s="1">
        <v>44334.432226537218</v>
      </c>
      <c r="C49169">
        <v>119616</v>
      </c>
      <c r="D49169">
        <v>135188</v>
      </c>
    </row>
    <row r="49170" spans="1:4" x14ac:dyDescent="0.3">
      <c r="A49170">
        <v>88609</v>
      </c>
      <c r="B49170" s="1">
        <v>44337.456498381878</v>
      </c>
      <c r="C49170">
        <v>119616</v>
      </c>
      <c r="D49170">
        <v>158978</v>
      </c>
    </row>
    <row r="49171" spans="1:4" x14ac:dyDescent="0.3">
      <c r="A49171">
        <v>116331</v>
      </c>
      <c r="B49171" s="1">
        <v>44345.30601294498</v>
      </c>
      <c r="C49171">
        <v>119616</v>
      </c>
      <c r="D49171">
        <v>175204</v>
      </c>
    </row>
    <row r="49172" spans="1:4" x14ac:dyDescent="0.3">
      <c r="A49172">
        <v>141062</v>
      </c>
      <c r="B49172" s="1">
        <v>44352.487242718445</v>
      </c>
      <c r="C49172">
        <v>119616</v>
      </c>
      <c r="D49172">
        <v>351192</v>
      </c>
    </row>
    <row r="49173" spans="1:4" x14ac:dyDescent="0.3">
      <c r="A49173">
        <v>164551</v>
      </c>
      <c r="B49173" s="1">
        <v>44359.440317152104</v>
      </c>
      <c r="C49173">
        <v>119616</v>
      </c>
      <c r="D49173">
        <v>347008</v>
      </c>
    </row>
    <row r="49174" spans="1:4" x14ac:dyDescent="0.3">
      <c r="A49174">
        <v>169069</v>
      </c>
      <c r="B49174" s="1">
        <v>44360.318948942535</v>
      </c>
      <c r="C49174">
        <v>119616</v>
      </c>
      <c r="D49174">
        <v>347393</v>
      </c>
    </row>
    <row r="49175" spans="1:4" x14ac:dyDescent="0.3">
      <c r="A49175">
        <v>13798</v>
      </c>
      <c r="B49175" s="1">
        <v>44303.880851132686</v>
      </c>
      <c r="C49175">
        <v>119670</v>
      </c>
      <c r="D49175">
        <v>230507</v>
      </c>
    </row>
    <row r="49176" spans="1:4" x14ac:dyDescent="0.3">
      <c r="A49176">
        <v>81458</v>
      </c>
      <c r="B49176" s="1">
        <v>44333.967333333334</v>
      </c>
      <c r="C49176">
        <v>119670</v>
      </c>
      <c r="D49176">
        <v>439981</v>
      </c>
    </row>
    <row r="49177" spans="1:4" x14ac:dyDescent="0.3">
      <c r="A49177">
        <v>85234</v>
      </c>
      <c r="B49177" s="1">
        <v>44335.761110032363</v>
      </c>
      <c r="C49177">
        <v>119670</v>
      </c>
      <c r="D49177">
        <v>328524</v>
      </c>
    </row>
    <row r="49178" spans="1:4" x14ac:dyDescent="0.3">
      <c r="A49178">
        <v>90269</v>
      </c>
      <c r="B49178" s="1">
        <v>44337.775673139164</v>
      </c>
      <c r="C49178">
        <v>119670</v>
      </c>
      <c r="D49178">
        <v>23892</v>
      </c>
    </row>
    <row r="49179" spans="1:4" x14ac:dyDescent="0.3">
      <c r="A49179">
        <v>120639</v>
      </c>
      <c r="B49179" s="1">
        <v>44345.966154972994</v>
      </c>
      <c r="C49179">
        <v>119670</v>
      </c>
      <c r="D49179">
        <v>335129</v>
      </c>
    </row>
    <row r="49180" spans="1:4" x14ac:dyDescent="0.3">
      <c r="A49180">
        <v>134336</v>
      </c>
      <c r="B49180" s="1">
        <v>44350.676967637541</v>
      </c>
      <c r="C49180">
        <v>119670</v>
      </c>
      <c r="D49180">
        <v>251574</v>
      </c>
    </row>
    <row r="49181" spans="1:4" x14ac:dyDescent="0.3">
      <c r="A49181">
        <v>149608</v>
      </c>
      <c r="B49181" s="1">
        <v>44354.798326860844</v>
      </c>
      <c r="C49181">
        <v>119670</v>
      </c>
      <c r="D49181">
        <v>171377</v>
      </c>
    </row>
    <row r="49182" spans="1:4" x14ac:dyDescent="0.3">
      <c r="A49182">
        <v>151920</v>
      </c>
      <c r="B49182" s="1">
        <v>44355.719038834955</v>
      </c>
      <c r="C49182">
        <v>119670</v>
      </c>
      <c r="D49182">
        <v>296654</v>
      </c>
    </row>
    <row r="49183" spans="1:4" x14ac:dyDescent="0.3">
      <c r="A49183">
        <v>157892</v>
      </c>
      <c r="B49183" s="1">
        <v>44357.736838187702</v>
      </c>
      <c r="C49183">
        <v>119670</v>
      </c>
      <c r="D49183">
        <v>326304</v>
      </c>
    </row>
    <row r="49184" spans="1:4" x14ac:dyDescent="0.3">
      <c r="A49184">
        <v>180465</v>
      </c>
      <c r="B49184" s="1">
        <v>44363.906741100327</v>
      </c>
      <c r="C49184">
        <v>119670</v>
      </c>
      <c r="D49184">
        <v>439981</v>
      </c>
    </row>
    <row r="49185" spans="1:4" x14ac:dyDescent="0.3">
      <c r="A49185">
        <v>181322</v>
      </c>
      <c r="B49185" s="1">
        <v>44364.555608414244</v>
      </c>
      <c r="C49185">
        <v>119670</v>
      </c>
      <c r="D49185">
        <v>121758</v>
      </c>
    </row>
    <row r="49186" spans="1:4" x14ac:dyDescent="0.3">
      <c r="A49186">
        <v>308143</v>
      </c>
      <c r="B49186" s="1">
        <v>44400.924135922331</v>
      </c>
      <c r="C49186">
        <v>119672</v>
      </c>
      <c r="D49186">
        <v>102086</v>
      </c>
    </row>
    <row r="49187" spans="1:4" x14ac:dyDescent="0.3">
      <c r="A49187">
        <v>322626</v>
      </c>
      <c r="B49187" s="1">
        <v>44404.864265372169</v>
      </c>
      <c r="C49187">
        <v>119672</v>
      </c>
      <c r="D49187">
        <v>189554</v>
      </c>
    </row>
    <row r="49188" spans="1:4" x14ac:dyDescent="0.3">
      <c r="A49188">
        <v>325287</v>
      </c>
      <c r="B49188" s="1">
        <v>44405.780122977347</v>
      </c>
      <c r="C49188">
        <v>119672</v>
      </c>
      <c r="D49188">
        <v>351192</v>
      </c>
    </row>
    <row r="49189" spans="1:4" x14ac:dyDescent="0.3">
      <c r="A49189">
        <v>329942</v>
      </c>
      <c r="B49189" s="1">
        <v>44407.623165048542</v>
      </c>
      <c r="C49189">
        <v>119672</v>
      </c>
      <c r="D49189">
        <v>21760</v>
      </c>
    </row>
    <row r="49190" spans="1:4" x14ac:dyDescent="0.3">
      <c r="A49190">
        <v>336493</v>
      </c>
      <c r="B49190" s="1">
        <v>44408.784203619492</v>
      </c>
      <c r="C49190">
        <v>119672</v>
      </c>
      <c r="D49190">
        <v>158978</v>
      </c>
    </row>
    <row r="49191" spans="1:4" x14ac:dyDescent="0.3">
      <c r="A49191">
        <v>349944</v>
      </c>
      <c r="B49191" s="1">
        <v>44412.789831715214</v>
      </c>
      <c r="C49191">
        <v>119672</v>
      </c>
      <c r="D49191">
        <v>21665</v>
      </c>
    </row>
    <row r="49192" spans="1:4" x14ac:dyDescent="0.3">
      <c r="A49192">
        <v>360834</v>
      </c>
      <c r="B49192" s="1">
        <v>44415.754233009706</v>
      </c>
      <c r="C49192">
        <v>119672</v>
      </c>
      <c r="D49192">
        <v>194335</v>
      </c>
    </row>
    <row r="49193" spans="1:4" x14ac:dyDescent="0.3">
      <c r="A49193">
        <v>362650</v>
      </c>
      <c r="B49193" s="1">
        <v>44416.069704275644</v>
      </c>
      <c r="C49193">
        <v>119672</v>
      </c>
      <c r="D49193">
        <v>413446</v>
      </c>
    </row>
    <row r="49194" spans="1:4" x14ac:dyDescent="0.3">
      <c r="A49194">
        <v>372930</v>
      </c>
      <c r="B49194" s="1">
        <v>44419.668472491911</v>
      </c>
      <c r="C49194">
        <v>119672</v>
      </c>
      <c r="D49194">
        <v>118549</v>
      </c>
    </row>
    <row r="49195" spans="1:4" x14ac:dyDescent="0.3">
      <c r="A49195">
        <v>388971</v>
      </c>
      <c r="B49195" s="1">
        <v>44423.945171521038</v>
      </c>
      <c r="C49195">
        <v>119672</v>
      </c>
      <c r="D49195">
        <v>158978</v>
      </c>
    </row>
    <row r="49196" spans="1:4" x14ac:dyDescent="0.3">
      <c r="A49196">
        <v>410338</v>
      </c>
      <c r="B49196" s="1">
        <v>44430.786</v>
      </c>
      <c r="C49196">
        <v>119672</v>
      </c>
      <c r="D49196">
        <v>61191</v>
      </c>
    </row>
    <row r="49197" spans="1:4" x14ac:dyDescent="0.3">
      <c r="A49197">
        <v>111906</v>
      </c>
      <c r="B49197" s="1">
        <v>44344.541449838187</v>
      </c>
      <c r="C49197">
        <v>119699</v>
      </c>
      <c r="D49197">
        <v>191893</v>
      </c>
    </row>
    <row r="49198" spans="1:4" x14ac:dyDescent="0.3">
      <c r="A49198">
        <v>175636</v>
      </c>
      <c r="B49198" s="1">
        <v>44362.353747572815</v>
      </c>
      <c r="C49198">
        <v>119699</v>
      </c>
      <c r="D49198">
        <v>317239</v>
      </c>
    </row>
    <row r="49199" spans="1:4" x14ac:dyDescent="0.3">
      <c r="A49199">
        <v>227475</v>
      </c>
      <c r="B49199" s="1">
        <v>44376.690317152104</v>
      </c>
      <c r="C49199">
        <v>119699</v>
      </c>
      <c r="D49199">
        <v>214224</v>
      </c>
    </row>
    <row r="49200" spans="1:4" x14ac:dyDescent="0.3">
      <c r="A49200">
        <v>239492</v>
      </c>
      <c r="B49200" s="1">
        <v>44380.413618122977</v>
      </c>
      <c r="C49200">
        <v>119699</v>
      </c>
      <c r="D49200">
        <v>158978</v>
      </c>
    </row>
    <row r="49201" spans="1:4" x14ac:dyDescent="0.3">
      <c r="A49201">
        <v>265867</v>
      </c>
      <c r="B49201" s="1">
        <v>44388.068880275889</v>
      </c>
      <c r="C49201">
        <v>119699</v>
      </c>
      <c r="D49201">
        <v>173184</v>
      </c>
    </row>
    <row r="49202" spans="1:4" x14ac:dyDescent="0.3">
      <c r="A49202">
        <v>289700</v>
      </c>
      <c r="B49202" s="1">
        <v>44394.988891262554</v>
      </c>
      <c r="C49202">
        <v>119699</v>
      </c>
      <c r="D49202">
        <v>250679</v>
      </c>
    </row>
    <row r="49203" spans="1:4" x14ac:dyDescent="0.3">
      <c r="A49203">
        <v>305787</v>
      </c>
      <c r="B49203" s="1">
        <v>44400.577048543695</v>
      </c>
      <c r="C49203">
        <v>119699</v>
      </c>
      <c r="D49203">
        <v>351192</v>
      </c>
    </row>
    <row r="49204" spans="1:4" x14ac:dyDescent="0.3">
      <c r="A49204">
        <v>342993</v>
      </c>
      <c r="B49204" s="1">
        <v>44410.5123236246</v>
      </c>
      <c r="C49204">
        <v>119699</v>
      </c>
      <c r="D49204">
        <v>154256</v>
      </c>
    </row>
    <row r="49205" spans="1:4" x14ac:dyDescent="0.3">
      <c r="A49205">
        <v>354075</v>
      </c>
      <c r="B49205" s="1">
        <v>44414.412000000004</v>
      </c>
      <c r="C49205">
        <v>119699</v>
      </c>
      <c r="D49205">
        <v>347060</v>
      </c>
    </row>
    <row r="49206" spans="1:4" x14ac:dyDescent="0.3">
      <c r="A49206">
        <v>363001</v>
      </c>
      <c r="B49206" s="1">
        <v>44416.201333333338</v>
      </c>
      <c r="C49206">
        <v>119699</v>
      </c>
      <c r="D49206">
        <v>347008</v>
      </c>
    </row>
    <row r="49207" spans="1:4" x14ac:dyDescent="0.3">
      <c r="A49207">
        <v>375158</v>
      </c>
      <c r="B49207" s="1">
        <v>44420.536595469261</v>
      </c>
      <c r="C49207">
        <v>119699</v>
      </c>
      <c r="D49207">
        <v>84730</v>
      </c>
    </row>
    <row r="49208" spans="1:4" x14ac:dyDescent="0.3">
      <c r="A49208">
        <v>381125</v>
      </c>
      <c r="B49208" s="1">
        <v>44422.082333333339</v>
      </c>
      <c r="C49208">
        <v>119699</v>
      </c>
      <c r="D49208">
        <v>470762</v>
      </c>
    </row>
    <row r="49209" spans="1:4" x14ac:dyDescent="0.3">
      <c r="A49209">
        <v>386572</v>
      </c>
      <c r="B49209" s="1">
        <v>44423.5123236246</v>
      </c>
      <c r="C49209">
        <v>119699</v>
      </c>
      <c r="D49209">
        <v>458081</v>
      </c>
    </row>
    <row r="49210" spans="1:4" x14ac:dyDescent="0.3">
      <c r="A49210">
        <v>12211</v>
      </c>
      <c r="B49210" s="1">
        <v>44303.060462783171</v>
      </c>
      <c r="C49210">
        <v>119781</v>
      </c>
      <c r="D49210">
        <v>242428</v>
      </c>
    </row>
    <row r="49211" spans="1:4" x14ac:dyDescent="0.3">
      <c r="A49211">
        <v>27114</v>
      </c>
      <c r="B49211" s="1">
        <v>44311.719038834955</v>
      </c>
      <c r="C49211">
        <v>119781</v>
      </c>
      <c r="D49211">
        <v>37644</v>
      </c>
    </row>
    <row r="49212" spans="1:4" x14ac:dyDescent="0.3">
      <c r="A49212">
        <v>29971</v>
      </c>
      <c r="B49212" s="1">
        <v>44313.696385113268</v>
      </c>
      <c r="C49212">
        <v>119781</v>
      </c>
      <c r="D49212">
        <v>14862</v>
      </c>
    </row>
    <row r="49213" spans="1:4" x14ac:dyDescent="0.3">
      <c r="A49213">
        <v>42298</v>
      </c>
      <c r="B49213" s="1">
        <v>44318.672113268614</v>
      </c>
      <c r="C49213">
        <v>119781</v>
      </c>
      <c r="D49213">
        <v>182191</v>
      </c>
    </row>
    <row r="49214" spans="1:4" x14ac:dyDescent="0.3">
      <c r="A49214">
        <v>46988</v>
      </c>
      <c r="B49214" s="1">
        <v>44320.730333333333</v>
      </c>
      <c r="C49214">
        <v>119781</v>
      </c>
      <c r="D49214">
        <v>294433</v>
      </c>
    </row>
    <row r="49215" spans="1:4" x14ac:dyDescent="0.3">
      <c r="A49215">
        <v>89247</v>
      </c>
      <c r="B49215" s="1">
        <v>44337.6300420712</v>
      </c>
      <c r="C49215">
        <v>119781</v>
      </c>
      <c r="D49215">
        <v>153893</v>
      </c>
    </row>
    <row r="49216" spans="1:4" x14ac:dyDescent="0.3">
      <c r="A49216">
        <v>102962</v>
      </c>
      <c r="B49216" s="1">
        <v>44340.942339805828</v>
      </c>
      <c r="C49216">
        <v>119781</v>
      </c>
      <c r="D49216">
        <v>291317</v>
      </c>
    </row>
    <row r="49217" spans="1:4" x14ac:dyDescent="0.3">
      <c r="A49217">
        <v>104064</v>
      </c>
      <c r="B49217" s="1">
        <v>44341.712566343042</v>
      </c>
      <c r="C49217">
        <v>119781</v>
      </c>
      <c r="D49217">
        <v>419184</v>
      </c>
    </row>
    <row r="49218" spans="1:4" x14ac:dyDescent="0.3">
      <c r="A49218">
        <v>146283</v>
      </c>
      <c r="B49218" s="1">
        <v>44353.714468825339</v>
      </c>
      <c r="C49218">
        <v>119781</v>
      </c>
      <c r="D49218">
        <v>98789</v>
      </c>
    </row>
    <row r="49219" spans="1:4" x14ac:dyDescent="0.3">
      <c r="A49219">
        <v>152573</v>
      </c>
      <c r="B49219" s="1">
        <v>44355.808035598711</v>
      </c>
      <c r="C49219">
        <v>119781</v>
      </c>
      <c r="D49219">
        <v>2345</v>
      </c>
    </row>
    <row r="49220" spans="1:4" x14ac:dyDescent="0.3">
      <c r="A49220">
        <v>164418</v>
      </c>
      <c r="B49220" s="1">
        <v>44359.391949217199</v>
      </c>
      <c r="C49220">
        <v>119781</v>
      </c>
      <c r="D49220">
        <v>394154</v>
      </c>
    </row>
    <row r="49221" spans="1:4" x14ac:dyDescent="0.3">
      <c r="A49221">
        <v>165727</v>
      </c>
      <c r="B49221" s="1">
        <v>44359.65269579288</v>
      </c>
      <c r="C49221">
        <v>119781</v>
      </c>
      <c r="D49221">
        <v>411922</v>
      </c>
    </row>
    <row r="49222" spans="1:4" x14ac:dyDescent="0.3">
      <c r="A49222">
        <v>202636</v>
      </c>
      <c r="B49222" s="1">
        <v>44369.816126213598</v>
      </c>
      <c r="C49222">
        <v>119781</v>
      </c>
      <c r="D49222">
        <v>78362</v>
      </c>
    </row>
    <row r="49223" spans="1:4" x14ac:dyDescent="0.3">
      <c r="A49223">
        <v>217617</v>
      </c>
      <c r="B49223" s="1">
        <v>44373.882469255666</v>
      </c>
      <c r="C49223">
        <v>119781</v>
      </c>
      <c r="D49223">
        <v>43842</v>
      </c>
    </row>
    <row r="49224" spans="1:4" x14ac:dyDescent="0.3">
      <c r="A49224">
        <v>319556</v>
      </c>
      <c r="B49224" s="1">
        <v>44403.77081877023</v>
      </c>
      <c r="C49224">
        <v>119781</v>
      </c>
      <c r="D49224">
        <v>230507</v>
      </c>
    </row>
    <row r="49225" spans="1:4" x14ac:dyDescent="0.3">
      <c r="A49225">
        <v>334654</v>
      </c>
      <c r="B49225" s="1">
        <v>44408.563699029131</v>
      </c>
      <c r="C49225">
        <v>119781</v>
      </c>
      <c r="D49225">
        <v>155428</v>
      </c>
    </row>
    <row r="49226" spans="1:4" x14ac:dyDescent="0.3">
      <c r="A49226">
        <v>36531</v>
      </c>
      <c r="B49226" s="1">
        <v>44316.704475728155</v>
      </c>
      <c r="C49226">
        <v>119833</v>
      </c>
      <c r="D49226">
        <v>120139</v>
      </c>
    </row>
    <row r="49227" spans="1:4" x14ac:dyDescent="0.3">
      <c r="A49227">
        <v>37565</v>
      </c>
      <c r="B49227" s="1">
        <v>44316.840398058252</v>
      </c>
      <c r="C49227">
        <v>119833</v>
      </c>
      <c r="D49227">
        <v>158978</v>
      </c>
    </row>
    <row r="49228" spans="1:4" x14ac:dyDescent="0.3">
      <c r="A49228">
        <v>47564</v>
      </c>
      <c r="B49228" s="1">
        <v>44320.859815533986</v>
      </c>
      <c r="C49228">
        <v>119833</v>
      </c>
      <c r="D49228">
        <v>250679</v>
      </c>
    </row>
    <row r="49229" spans="1:4" x14ac:dyDescent="0.3">
      <c r="A49229">
        <v>53750</v>
      </c>
      <c r="B49229" s="1">
        <v>44323.937485436894</v>
      </c>
      <c r="C49229">
        <v>119833</v>
      </c>
      <c r="D49229">
        <v>179296</v>
      </c>
    </row>
    <row r="49230" spans="1:4" x14ac:dyDescent="0.3">
      <c r="A49230">
        <v>59555</v>
      </c>
      <c r="B49230" s="1">
        <v>44325.824216828478</v>
      </c>
      <c r="C49230">
        <v>119833</v>
      </c>
      <c r="D49230">
        <v>397</v>
      </c>
    </row>
    <row r="49231" spans="1:4" x14ac:dyDescent="0.3">
      <c r="A49231">
        <v>82424</v>
      </c>
      <c r="B49231" s="1">
        <v>44334.670495145634</v>
      </c>
      <c r="C49231">
        <v>119833</v>
      </c>
      <c r="D49231">
        <v>411922</v>
      </c>
    </row>
    <row r="49232" spans="1:4" x14ac:dyDescent="0.3">
      <c r="A49232">
        <v>87818</v>
      </c>
      <c r="B49232" s="1">
        <v>44336.869524271846</v>
      </c>
      <c r="C49232">
        <v>119833</v>
      </c>
      <c r="D49232">
        <v>477742</v>
      </c>
    </row>
    <row r="49233" spans="1:4" x14ac:dyDescent="0.3">
      <c r="A49233">
        <v>93685</v>
      </c>
      <c r="B49233" s="1">
        <v>44338.479556634309</v>
      </c>
      <c r="C49233">
        <v>119833</v>
      </c>
      <c r="D49233">
        <v>406595</v>
      </c>
    </row>
    <row r="49234" spans="1:4" x14ac:dyDescent="0.3">
      <c r="A49234">
        <v>126460</v>
      </c>
      <c r="B49234" s="1">
        <v>44347.628333333334</v>
      </c>
      <c r="C49234">
        <v>119833</v>
      </c>
      <c r="D49234">
        <v>439981</v>
      </c>
    </row>
    <row r="49235" spans="1:4" x14ac:dyDescent="0.3">
      <c r="A49235">
        <v>128822</v>
      </c>
      <c r="B49235" s="1">
        <v>44348.542663430424</v>
      </c>
      <c r="C49235">
        <v>119833</v>
      </c>
      <c r="D49235">
        <v>394819</v>
      </c>
    </row>
    <row r="49236" spans="1:4" x14ac:dyDescent="0.3">
      <c r="A49236">
        <v>151941</v>
      </c>
      <c r="B49236" s="1">
        <v>44355.722275080909</v>
      </c>
      <c r="C49236">
        <v>119833</v>
      </c>
      <c r="D49236">
        <v>396575</v>
      </c>
    </row>
    <row r="49237" spans="1:4" x14ac:dyDescent="0.3">
      <c r="A49237">
        <v>161968</v>
      </c>
      <c r="B49237" s="1">
        <v>44358.793472491911</v>
      </c>
      <c r="C49237">
        <v>119833</v>
      </c>
      <c r="D49237">
        <v>74982</v>
      </c>
    </row>
    <row r="49238" spans="1:4" x14ac:dyDescent="0.3">
      <c r="A49238">
        <v>205536</v>
      </c>
      <c r="B49238" s="1">
        <v>44370.798326860844</v>
      </c>
      <c r="C49238">
        <v>119833</v>
      </c>
      <c r="D49238">
        <v>343712</v>
      </c>
    </row>
    <row r="49239" spans="1:4" x14ac:dyDescent="0.3">
      <c r="A49239">
        <v>227314</v>
      </c>
      <c r="B49239" s="1">
        <v>44376.667258899681</v>
      </c>
      <c r="C49239">
        <v>119833</v>
      </c>
      <c r="D49239">
        <v>82901</v>
      </c>
    </row>
    <row r="49240" spans="1:4" x14ac:dyDescent="0.3">
      <c r="A49240">
        <v>235574</v>
      </c>
      <c r="B49240" s="1">
        <v>44379.589588996765</v>
      </c>
      <c r="C49240">
        <v>119833</v>
      </c>
      <c r="D49240">
        <v>122902</v>
      </c>
    </row>
    <row r="49241" spans="1:4" x14ac:dyDescent="0.3">
      <c r="A49241">
        <v>280162</v>
      </c>
      <c r="B49241" s="1">
        <v>44392.686676375408</v>
      </c>
      <c r="C49241">
        <v>119833</v>
      </c>
      <c r="D49241">
        <v>83356</v>
      </c>
    </row>
    <row r="49242" spans="1:4" x14ac:dyDescent="0.3">
      <c r="A49242">
        <v>297800</v>
      </c>
      <c r="B49242" s="1">
        <v>44397.751401294503</v>
      </c>
      <c r="C49242">
        <v>119833</v>
      </c>
      <c r="D49242">
        <v>62570</v>
      </c>
    </row>
    <row r="49243" spans="1:4" x14ac:dyDescent="0.3">
      <c r="A49243">
        <v>301090</v>
      </c>
      <c r="B49243" s="1">
        <v>44398.811271844665</v>
      </c>
      <c r="C49243">
        <v>119833</v>
      </c>
      <c r="D49243">
        <v>180863</v>
      </c>
    </row>
    <row r="49244" spans="1:4" x14ac:dyDescent="0.3">
      <c r="A49244">
        <v>303222</v>
      </c>
      <c r="B49244" s="1">
        <v>44399.681822006474</v>
      </c>
      <c r="C49244">
        <v>119833</v>
      </c>
      <c r="D49244">
        <v>186269</v>
      </c>
    </row>
    <row r="49245" spans="1:4" x14ac:dyDescent="0.3">
      <c r="A49245">
        <v>362532</v>
      </c>
      <c r="B49245" s="1">
        <v>44416.009949034087</v>
      </c>
      <c r="C49245">
        <v>119833</v>
      </c>
      <c r="D49245">
        <v>143150</v>
      </c>
    </row>
    <row r="49246" spans="1:4" x14ac:dyDescent="0.3">
      <c r="A49246">
        <v>421839</v>
      </c>
      <c r="B49246" s="1">
        <v>44435.89703236246</v>
      </c>
      <c r="C49246">
        <v>119833</v>
      </c>
      <c r="D49246">
        <v>397390</v>
      </c>
    </row>
    <row r="49247" spans="1:4" x14ac:dyDescent="0.3">
      <c r="A49247">
        <v>68378</v>
      </c>
      <c r="B49247" s="1">
        <v>44329.816126213598</v>
      </c>
      <c r="C49247">
        <v>119898</v>
      </c>
      <c r="D49247">
        <v>351192</v>
      </c>
    </row>
    <row r="49248" spans="1:4" x14ac:dyDescent="0.3">
      <c r="A49248">
        <v>71366</v>
      </c>
      <c r="B49248" s="1">
        <v>44330.809653721684</v>
      </c>
      <c r="C49248">
        <v>119898</v>
      </c>
      <c r="D49248">
        <v>362672</v>
      </c>
    </row>
    <row r="49249" spans="1:4" x14ac:dyDescent="0.3">
      <c r="A49249">
        <v>87358</v>
      </c>
      <c r="B49249" s="1">
        <v>44336.75787378641</v>
      </c>
      <c r="C49249">
        <v>119898</v>
      </c>
      <c r="D49249">
        <v>298909</v>
      </c>
    </row>
    <row r="49250" spans="1:4" x14ac:dyDescent="0.3">
      <c r="A49250">
        <v>96577</v>
      </c>
      <c r="B49250" s="1">
        <v>44339.01353721683</v>
      </c>
      <c r="C49250">
        <v>119898</v>
      </c>
      <c r="D49250">
        <v>226824</v>
      </c>
    </row>
    <row r="49251" spans="1:4" x14ac:dyDescent="0.3">
      <c r="A49251">
        <v>119622</v>
      </c>
      <c r="B49251" s="1">
        <v>44345.804799352751</v>
      </c>
      <c r="C49251">
        <v>119898</v>
      </c>
      <c r="D49251">
        <v>330015</v>
      </c>
    </row>
    <row r="49252" spans="1:4" x14ac:dyDescent="0.3">
      <c r="A49252">
        <v>127833</v>
      </c>
      <c r="B49252" s="1">
        <v>44347.906333333332</v>
      </c>
      <c r="C49252">
        <v>119898</v>
      </c>
      <c r="D49252">
        <v>21760</v>
      </c>
    </row>
    <row r="49253" spans="1:4" x14ac:dyDescent="0.3">
      <c r="A49253">
        <v>137442</v>
      </c>
      <c r="B49253" s="1">
        <v>44351.662404530747</v>
      </c>
      <c r="C49253">
        <v>119898</v>
      </c>
      <c r="D49253">
        <v>208672</v>
      </c>
    </row>
    <row r="49254" spans="1:4" x14ac:dyDescent="0.3">
      <c r="A49254">
        <v>145876</v>
      </c>
      <c r="B49254" s="1">
        <v>44353.655932038841</v>
      </c>
      <c r="C49254">
        <v>119898</v>
      </c>
      <c r="D49254">
        <v>237461</v>
      </c>
    </row>
    <row r="49255" spans="1:4" x14ac:dyDescent="0.3">
      <c r="A49255">
        <v>149278</v>
      </c>
      <c r="B49255" s="1">
        <v>44354.743310679616</v>
      </c>
      <c r="C49255">
        <v>119898</v>
      </c>
      <c r="D49255">
        <v>471403</v>
      </c>
    </row>
    <row r="49256" spans="1:4" x14ac:dyDescent="0.3">
      <c r="A49256">
        <v>166974</v>
      </c>
      <c r="B49256" s="1">
        <v>44359.804799352751</v>
      </c>
      <c r="C49256">
        <v>119898</v>
      </c>
      <c r="D49256">
        <v>227775</v>
      </c>
    </row>
    <row r="49257" spans="1:4" x14ac:dyDescent="0.3">
      <c r="A49257">
        <v>207464</v>
      </c>
      <c r="B49257" s="1">
        <v>44371.63166019418</v>
      </c>
      <c r="C49257">
        <v>119898</v>
      </c>
      <c r="D49257">
        <v>467667</v>
      </c>
    </row>
    <row r="49258" spans="1:4" x14ac:dyDescent="0.3">
      <c r="A49258">
        <v>220848</v>
      </c>
      <c r="B49258" s="1">
        <v>44374.685058252428</v>
      </c>
      <c r="C49258">
        <v>119898</v>
      </c>
      <c r="D49258">
        <v>154256</v>
      </c>
    </row>
    <row r="49259" spans="1:4" x14ac:dyDescent="0.3">
      <c r="A49259">
        <v>236648</v>
      </c>
      <c r="B49259" s="1">
        <v>44379.736333333334</v>
      </c>
      <c r="C49259">
        <v>119898</v>
      </c>
      <c r="D49259">
        <v>250679</v>
      </c>
    </row>
    <row r="49260" spans="1:4" x14ac:dyDescent="0.3">
      <c r="A49260">
        <v>242368</v>
      </c>
      <c r="B49260" s="1">
        <v>44380.853343042072</v>
      </c>
      <c r="C49260">
        <v>119898</v>
      </c>
      <c r="D49260">
        <v>411922</v>
      </c>
    </row>
    <row r="49261" spans="1:4" x14ac:dyDescent="0.3">
      <c r="A49261">
        <v>271798</v>
      </c>
      <c r="B49261" s="1">
        <v>44389.76920064725</v>
      </c>
      <c r="C49261">
        <v>119898</v>
      </c>
      <c r="D49261">
        <v>68991</v>
      </c>
    </row>
    <row r="49262" spans="1:4" x14ac:dyDescent="0.3">
      <c r="A49262">
        <v>274522</v>
      </c>
      <c r="B49262" s="1">
        <v>44390.731983818776</v>
      </c>
      <c r="C49262">
        <v>119898</v>
      </c>
      <c r="D49262">
        <v>36482</v>
      </c>
    </row>
    <row r="49263" spans="1:4" x14ac:dyDescent="0.3">
      <c r="A49263">
        <v>310959</v>
      </c>
      <c r="B49263" s="1">
        <v>44401.694766990295</v>
      </c>
      <c r="C49263">
        <v>119898</v>
      </c>
      <c r="D49263">
        <v>169042</v>
      </c>
    </row>
    <row r="49264" spans="1:4" x14ac:dyDescent="0.3">
      <c r="A49264">
        <v>319354</v>
      </c>
      <c r="B49264" s="1">
        <v>44403.740074433663</v>
      </c>
      <c r="C49264">
        <v>119898</v>
      </c>
      <c r="D49264">
        <v>402459</v>
      </c>
    </row>
    <row r="49265" spans="1:4" x14ac:dyDescent="0.3">
      <c r="A49265">
        <v>328191</v>
      </c>
      <c r="B49265" s="1">
        <v>44406.767582524277</v>
      </c>
      <c r="C49265">
        <v>119898</v>
      </c>
      <c r="D49265">
        <v>137670</v>
      </c>
    </row>
    <row r="49266" spans="1:4" x14ac:dyDescent="0.3">
      <c r="A49266">
        <v>357407</v>
      </c>
      <c r="B49266" s="1">
        <v>44415.000592233009</v>
      </c>
      <c r="C49266">
        <v>119898</v>
      </c>
      <c r="D49266">
        <v>349014</v>
      </c>
    </row>
    <row r="49267" spans="1:4" x14ac:dyDescent="0.3">
      <c r="A49267">
        <v>367046</v>
      </c>
      <c r="B49267" s="1">
        <v>44417.545899676377</v>
      </c>
      <c r="C49267">
        <v>119898</v>
      </c>
      <c r="D49267">
        <v>217497</v>
      </c>
    </row>
    <row r="49268" spans="1:4" x14ac:dyDescent="0.3">
      <c r="A49268">
        <v>374049</v>
      </c>
      <c r="B49268" s="1">
        <v>44419.817744336571</v>
      </c>
      <c r="C49268">
        <v>119898</v>
      </c>
      <c r="D49268">
        <v>189009</v>
      </c>
    </row>
    <row r="49269" spans="1:4" x14ac:dyDescent="0.3">
      <c r="A49269">
        <v>377675</v>
      </c>
      <c r="B49269" s="1">
        <v>44421.38570550162</v>
      </c>
      <c r="C49269">
        <v>119898</v>
      </c>
      <c r="D49269">
        <v>118549</v>
      </c>
    </row>
    <row r="49270" spans="1:4" x14ac:dyDescent="0.3">
      <c r="A49270">
        <v>417456</v>
      </c>
      <c r="B49270" s="1">
        <v>44433.749783171523</v>
      </c>
      <c r="C49270">
        <v>119898</v>
      </c>
      <c r="D49270">
        <v>266896</v>
      </c>
    </row>
    <row r="49271" spans="1:4" x14ac:dyDescent="0.3">
      <c r="A49271">
        <v>178064</v>
      </c>
      <c r="B49271" s="1">
        <v>44363.101724919099</v>
      </c>
      <c r="C49271">
        <v>119915</v>
      </c>
      <c r="D49271">
        <v>472330</v>
      </c>
    </row>
    <row r="49272" spans="1:4" x14ac:dyDescent="0.3">
      <c r="A49272">
        <v>46666</v>
      </c>
      <c r="B49272" s="1">
        <v>44320.65997734628</v>
      </c>
      <c r="C49272">
        <v>119946</v>
      </c>
      <c r="D49272">
        <v>325984</v>
      </c>
    </row>
    <row r="49273" spans="1:4" x14ac:dyDescent="0.3">
      <c r="A49273">
        <v>59334</v>
      </c>
      <c r="B49273" s="1">
        <v>44325.78780906149</v>
      </c>
      <c r="C49273">
        <v>119946</v>
      </c>
      <c r="D49273">
        <v>380039</v>
      </c>
    </row>
    <row r="49274" spans="1:4" x14ac:dyDescent="0.3">
      <c r="A49274">
        <v>125692</v>
      </c>
      <c r="B49274" s="1">
        <v>44347.282954692557</v>
      </c>
      <c r="C49274">
        <v>119946</v>
      </c>
      <c r="D49274">
        <v>351192</v>
      </c>
    </row>
    <row r="49275" spans="1:4" x14ac:dyDescent="0.3">
      <c r="A49275">
        <v>132239</v>
      </c>
      <c r="B49275" s="1">
        <v>44349.803990291264</v>
      </c>
      <c r="C49275">
        <v>119946</v>
      </c>
      <c r="D49275">
        <v>69722</v>
      </c>
    </row>
    <row r="49276" spans="1:4" x14ac:dyDescent="0.3">
      <c r="A49276">
        <v>133215</v>
      </c>
      <c r="B49276" s="1">
        <v>44350.186999999998</v>
      </c>
      <c r="C49276">
        <v>119946</v>
      </c>
      <c r="D49276">
        <v>227775</v>
      </c>
    </row>
    <row r="49277" spans="1:4" x14ac:dyDescent="0.3">
      <c r="A49277">
        <v>134087</v>
      </c>
      <c r="B49277" s="1">
        <v>44350.638941747573</v>
      </c>
      <c r="C49277">
        <v>119946</v>
      </c>
      <c r="D49277">
        <v>176818</v>
      </c>
    </row>
    <row r="49278" spans="1:4" x14ac:dyDescent="0.3">
      <c r="A49278">
        <v>153767</v>
      </c>
      <c r="B49278" s="1">
        <v>44356.491692556636</v>
      </c>
      <c r="C49278">
        <v>119946</v>
      </c>
      <c r="D49278">
        <v>284325</v>
      </c>
    </row>
    <row r="49279" spans="1:4" x14ac:dyDescent="0.3">
      <c r="A49279">
        <v>161841</v>
      </c>
      <c r="B49279" s="1">
        <v>44358.77648220065</v>
      </c>
      <c r="C49279">
        <v>119946</v>
      </c>
      <c r="D49279">
        <v>409500</v>
      </c>
    </row>
    <row r="49280" spans="1:4" x14ac:dyDescent="0.3">
      <c r="A49280">
        <v>324624</v>
      </c>
      <c r="B49280" s="1">
        <v>44405.685867313914</v>
      </c>
      <c r="C49280">
        <v>119946</v>
      </c>
      <c r="D49280">
        <v>349014</v>
      </c>
    </row>
    <row r="49281" spans="1:4" x14ac:dyDescent="0.3">
      <c r="A49281">
        <v>326657</v>
      </c>
      <c r="B49281" s="1">
        <v>44406.490074433656</v>
      </c>
      <c r="C49281">
        <v>119946</v>
      </c>
      <c r="D49281">
        <v>112334</v>
      </c>
    </row>
    <row r="49282" spans="1:4" x14ac:dyDescent="0.3">
      <c r="A49282">
        <v>333758</v>
      </c>
      <c r="B49282" s="1">
        <v>44408.287820062869</v>
      </c>
      <c r="C49282">
        <v>119946</v>
      </c>
      <c r="D49282">
        <v>470762</v>
      </c>
    </row>
    <row r="49283" spans="1:4" x14ac:dyDescent="0.3">
      <c r="A49283">
        <v>336264</v>
      </c>
      <c r="B49283" s="1">
        <v>44408.757064724916</v>
      </c>
      <c r="C49283">
        <v>119946</v>
      </c>
      <c r="D49283">
        <v>472908</v>
      </c>
    </row>
    <row r="49284" spans="1:4" x14ac:dyDescent="0.3">
      <c r="A49284">
        <v>347415</v>
      </c>
      <c r="B49284" s="1">
        <v>44411.857000000004</v>
      </c>
      <c r="C49284">
        <v>119946</v>
      </c>
      <c r="D49284">
        <v>118549</v>
      </c>
    </row>
    <row r="49285" spans="1:4" x14ac:dyDescent="0.3">
      <c r="A49285">
        <v>351171</v>
      </c>
      <c r="B49285" s="1">
        <v>44413.457999999999</v>
      </c>
      <c r="C49285">
        <v>119946</v>
      </c>
      <c r="D49285">
        <v>230507</v>
      </c>
    </row>
    <row r="49286" spans="1:4" x14ac:dyDescent="0.3">
      <c r="A49286">
        <v>386930</v>
      </c>
      <c r="B49286" s="1">
        <v>44423.595252427185</v>
      </c>
      <c r="C49286">
        <v>119946</v>
      </c>
      <c r="D49286">
        <v>105200</v>
      </c>
    </row>
    <row r="49287" spans="1:4" x14ac:dyDescent="0.3">
      <c r="A49287">
        <v>209679</v>
      </c>
      <c r="B49287" s="1">
        <v>44372.133278317153</v>
      </c>
      <c r="C49287">
        <v>119970</v>
      </c>
      <c r="D49287">
        <v>62570</v>
      </c>
    </row>
    <row r="49288" spans="1:4" x14ac:dyDescent="0.3">
      <c r="A49288">
        <v>292495</v>
      </c>
      <c r="B49288" s="1">
        <v>44395.815851313819</v>
      </c>
      <c r="C49288">
        <v>119970</v>
      </c>
      <c r="D49288">
        <v>382098</v>
      </c>
    </row>
    <row r="49289" spans="1:4" x14ac:dyDescent="0.3">
      <c r="A49289">
        <v>301916</v>
      </c>
      <c r="B49289" s="1">
        <v>44399.029718446604</v>
      </c>
      <c r="C49289">
        <v>119970</v>
      </c>
      <c r="D49289">
        <v>154256</v>
      </c>
    </row>
    <row r="49290" spans="1:4" x14ac:dyDescent="0.3">
      <c r="A49290">
        <v>328650</v>
      </c>
      <c r="B49290" s="1">
        <v>44406.997355987056</v>
      </c>
      <c r="C49290">
        <v>119970</v>
      </c>
      <c r="D49290">
        <v>162482</v>
      </c>
    </row>
    <row r="49291" spans="1:4" x14ac:dyDescent="0.3">
      <c r="A49291">
        <v>380914</v>
      </c>
      <c r="B49291" s="1">
        <v>44422.018391585763</v>
      </c>
      <c r="C49291">
        <v>119970</v>
      </c>
      <c r="D49291">
        <v>9483</v>
      </c>
    </row>
    <row r="49292" spans="1:4" x14ac:dyDescent="0.3">
      <c r="A49292">
        <v>396327</v>
      </c>
      <c r="B49292" s="1">
        <v>44426.968229773462</v>
      </c>
      <c r="C49292">
        <v>119970</v>
      </c>
      <c r="D49292">
        <v>158978</v>
      </c>
    </row>
    <row r="49293" spans="1:4" x14ac:dyDescent="0.3">
      <c r="A49293">
        <v>403244</v>
      </c>
      <c r="B49293" s="1">
        <v>44429.081498381878</v>
      </c>
      <c r="C49293">
        <v>119970</v>
      </c>
      <c r="D49293">
        <v>250679</v>
      </c>
    </row>
    <row r="49294" spans="1:4" x14ac:dyDescent="0.3">
      <c r="A49294">
        <v>409095</v>
      </c>
      <c r="B49294" s="1">
        <v>44430.642987055013</v>
      </c>
      <c r="C49294">
        <v>119970</v>
      </c>
      <c r="D49294">
        <v>172251</v>
      </c>
    </row>
    <row r="49295" spans="1:4" x14ac:dyDescent="0.3">
      <c r="A49295">
        <v>215914</v>
      </c>
      <c r="B49295" s="1">
        <v>44373.65997734628</v>
      </c>
      <c r="C49295">
        <v>120000</v>
      </c>
      <c r="D49295">
        <v>411922</v>
      </c>
    </row>
    <row r="49296" spans="1:4" x14ac:dyDescent="0.3">
      <c r="A49296">
        <v>239026</v>
      </c>
      <c r="B49296" s="1">
        <v>44380.230292672502</v>
      </c>
      <c r="C49296">
        <v>120000</v>
      </c>
      <c r="D49296">
        <v>209477</v>
      </c>
    </row>
    <row r="49297" spans="1:4" x14ac:dyDescent="0.3">
      <c r="A49297">
        <v>266719</v>
      </c>
      <c r="B49297" s="1">
        <v>44388.418877022654</v>
      </c>
      <c r="C49297">
        <v>120000</v>
      </c>
      <c r="D49297">
        <v>6484</v>
      </c>
    </row>
    <row r="49298" spans="1:4" x14ac:dyDescent="0.3">
      <c r="A49298">
        <v>307824</v>
      </c>
      <c r="B49298" s="1">
        <v>44400.871951456313</v>
      </c>
      <c r="C49298">
        <v>120000</v>
      </c>
      <c r="D49298">
        <v>473323</v>
      </c>
    </row>
    <row r="49299" spans="1:4" x14ac:dyDescent="0.3">
      <c r="A49299">
        <v>210466</v>
      </c>
      <c r="B49299" s="1">
        <v>44372.55</v>
      </c>
      <c r="C49299">
        <v>120007</v>
      </c>
      <c r="D49299">
        <v>436459</v>
      </c>
    </row>
    <row r="49300" spans="1:4" x14ac:dyDescent="0.3">
      <c r="A49300">
        <v>223623</v>
      </c>
      <c r="B49300" s="1">
        <v>44375.524055016183</v>
      </c>
      <c r="C49300">
        <v>120007</v>
      </c>
      <c r="D49300">
        <v>1828</v>
      </c>
    </row>
    <row r="49301" spans="1:4" x14ac:dyDescent="0.3">
      <c r="A49301">
        <v>232906</v>
      </c>
      <c r="B49301" s="1">
        <v>44378.624378640779</v>
      </c>
      <c r="C49301">
        <v>120007</v>
      </c>
      <c r="D49301">
        <v>411922</v>
      </c>
    </row>
    <row r="49302" spans="1:4" x14ac:dyDescent="0.3">
      <c r="A49302">
        <v>244858</v>
      </c>
      <c r="B49302" s="1">
        <v>44381.632469255666</v>
      </c>
      <c r="C49302">
        <v>120007</v>
      </c>
      <c r="D49302">
        <v>155428</v>
      </c>
    </row>
    <row r="49303" spans="1:4" x14ac:dyDescent="0.3">
      <c r="A49303">
        <v>268112</v>
      </c>
      <c r="B49303" s="1">
        <v>44388.710139158575</v>
      </c>
      <c r="C49303">
        <v>120007</v>
      </c>
      <c r="D49303">
        <v>88863</v>
      </c>
    </row>
    <row r="49304" spans="1:4" x14ac:dyDescent="0.3">
      <c r="A49304">
        <v>281133</v>
      </c>
      <c r="B49304" s="1">
        <v>44392.933440129447</v>
      </c>
      <c r="C49304">
        <v>120007</v>
      </c>
      <c r="D49304">
        <v>381626</v>
      </c>
    </row>
    <row r="49305" spans="1:4" x14ac:dyDescent="0.3">
      <c r="A49305">
        <v>288283</v>
      </c>
      <c r="B49305" s="1">
        <v>44394.780266731774</v>
      </c>
      <c r="C49305">
        <v>120007</v>
      </c>
      <c r="D49305">
        <v>205365</v>
      </c>
    </row>
    <row r="49306" spans="1:4" x14ac:dyDescent="0.3">
      <c r="A49306">
        <v>294811</v>
      </c>
      <c r="B49306" s="1">
        <v>44396.739265372169</v>
      </c>
      <c r="C49306">
        <v>120007</v>
      </c>
      <c r="D49306">
        <v>429494</v>
      </c>
    </row>
    <row r="49307" spans="1:4" x14ac:dyDescent="0.3">
      <c r="A49307">
        <v>295383</v>
      </c>
      <c r="B49307" s="1">
        <v>44396.839588996765</v>
      </c>
      <c r="C49307">
        <v>120007</v>
      </c>
      <c r="D49307">
        <v>301748</v>
      </c>
    </row>
    <row r="49308" spans="1:4" x14ac:dyDescent="0.3">
      <c r="A49308">
        <v>321889</v>
      </c>
      <c r="B49308" s="1">
        <v>44404.748974110029</v>
      </c>
      <c r="C49308">
        <v>120007</v>
      </c>
      <c r="D49308">
        <v>230507</v>
      </c>
    </row>
    <row r="49309" spans="1:4" x14ac:dyDescent="0.3">
      <c r="A49309">
        <v>337568</v>
      </c>
      <c r="B49309" s="1">
        <v>44408.928585760521</v>
      </c>
      <c r="C49309">
        <v>120007</v>
      </c>
      <c r="D49309">
        <v>471018</v>
      </c>
    </row>
    <row r="49310" spans="1:4" x14ac:dyDescent="0.3">
      <c r="A49310">
        <v>340938</v>
      </c>
      <c r="B49310" s="1">
        <v>44409.726320388349</v>
      </c>
      <c r="C49310">
        <v>120007</v>
      </c>
      <c r="D49310">
        <v>250810</v>
      </c>
    </row>
    <row r="49311" spans="1:4" x14ac:dyDescent="0.3">
      <c r="A49311">
        <v>346155</v>
      </c>
      <c r="B49311" s="1">
        <v>44411.651886731393</v>
      </c>
      <c r="C49311">
        <v>120007</v>
      </c>
      <c r="D49311">
        <v>58674</v>
      </c>
    </row>
    <row r="49312" spans="1:4" x14ac:dyDescent="0.3">
      <c r="A49312">
        <v>362853</v>
      </c>
      <c r="B49312" s="1">
        <v>44416.149784844507</v>
      </c>
      <c r="C49312">
        <v>120007</v>
      </c>
      <c r="D49312">
        <v>43623</v>
      </c>
    </row>
    <row r="49313" spans="1:4" x14ac:dyDescent="0.3">
      <c r="A49313">
        <v>396932</v>
      </c>
      <c r="B49313" s="1">
        <v>44427.535381877024</v>
      </c>
      <c r="C49313">
        <v>120007</v>
      </c>
      <c r="D49313">
        <v>389689</v>
      </c>
    </row>
    <row r="49314" spans="1:4" x14ac:dyDescent="0.3">
      <c r="A49314">
        <v>402504</v>
      </c>
      <c r="B49314" s="1">
        <v>44428.876805825246</v>
      </c>
      <c r="C49314">
        <v>120007</v>
      </c>
      <c r="D49314">
        <v>12149</v>
      </c>
    </row>
    <row r="49315" spans="1:4" x14ac:dyDescent="0.3">
      <c r="A49315">
        <v>22936</v>
      </c>
      <c r="B49315" s="1">
        <v>44310.373302407912</v>
      </c>
      <c r="C49315">
        <v>120035</v>
      </c>
      <c r="D49315">
        <v>206501</v>
      </c>
    </row>
    <row r="49316" spans="1:4" x14ac:dyDescent="0.3">
      <c r="A49316">
        <v>23276</v>
      </c>
      <c r="B49316" s="1">
        <v>44310.522841423946</v>
      </c>
      <c r="C49316">
        <v>120035</v>
      </c>
      <c r="D49316">
        <v>98921</v>
      </c>
    </row>
    <row r="49317" spans="1:4" x14ac:dyDescent="0.3">
      <c r="A49317">
        <v>39881</v>
      </c>
      <c r="B49317" s="1">
        <v>44317.721870550158</v>
      </c>
      <c r="C49317">
        <v>120035</v>
      </c>
      <c r="D49317">
        <v>401945</v>
      </c>
    </row>
    <row r="49318" spans="1:4" x14ac:dyDescent="0.3">
      <c r="A49318">
        <v>42175</v>
      </c>
      <c r="B49318" s="1">
        <v>44318.647436893203</v>
      </c>
      <c r="C49318">
        <v>120035</v>
      </c>
      <c r="D49318">
        <v>397435</v>
      </c>
    </row>
    <row r="49319" spans="1:4" x14ac:dyDescent="0.3">
      <c r="A49319">
        <v>75308</v>
      </c>
      <c r="B49319" s="1">
        <v>44331.830284789641</v>
      </c>
      <c r="C49319">
        <v>120035</v>
      </c>
      <c r="D49319">
        <v>418854</v>
      </c>
    </row>
    <row r="49320" spans="1:4" x14ac:dyDescent="0.3">
      <c r="A49320">
        <v>120100</v>
      </c>
      <c r="B49320" s="1">
        <v>44345.865883495142</v>
      </c>
      <c r="C49320">
        <v>120035</v>
      </c>
      <c r="D49320">
        <v>128523</v>
      </c>
    </row>
    <row r="49321" spans="1:4" x14ac:dyDescent="0.3">
      <c r="A49321">
        <v>121534</v>
      </c>
      <c r="B49321" s="1">
        <v>44346.259163182469</v>
      </c>
      <c r="C49321">
        <v>120035</v>
      </c>
      <c r="D49321">
        <v>132866</v>
      </c>
    </row>
    <row r="49322" spans="1:4" x14ac:dyDescent="0.3">
      <c r="A49322">
        <v>131917</v>
      </c>
      <c r="B49322" s="1">
        <v>44349.640964401297</v>
      </c>
      <c r="C49322">
        <v>120035</v>
      </c>
      <c r="D49322">
        <v>436459</v>
      </c>
    </row>
    <row r="49323" spans="1:4" x14ac:dyDescent="0.3">
      <c r="A49323">
        <v>202641</v>
      </c>
      <c r="B49323" s="1">
        <v>44369.817339805828</v>
      </c>
      <c r="C49323">
        <v>120035</v>
      </c>
      <c r="D49323">
        <v>324410</v>
      </c>
    </row>
    <row r="49324" spans="1:4" x14ac:dyDescent="0.3">
      <c r="A49324">
        <v>232190</v>
      </c>
      <c r="B49324" s="1">
        <v>44377.961352750812</v>
      </c>
      <c r="C49324">
        <v>120035</v>
      </c>
      <c r="D49324">
        <v>351192</v>
      </c>
    </row>
    <row r="49325" spans="1:4" x14ac:dyDescent="0.3">
      <c r="A49325">
        <v>236588</v>
      </c>
      <c r="B49325" s="1">
        <v>44379.729961165045</v>
      </c>
      <c r="C49325">
        <v>120035</v>
      </c>
      <c r="D49325">
        <v>333889</v>
      </c>
    </row>
    <row r="49326" spans="1:4" x14ac:dyDescent="0.3">
      <c r="A49326">
        <v>243765</v>
      </c>
      <c r="B49326" s="1">
        <v>44381.317178868987</v>
      </c>
      <c r="C49326">
        <v>120035</v>
      </c>
      <c r="D49326">
        <v>38593</v>
      </c>
    </row>
    <row r="49327" spans="1:4" x14ac:dyDescent="0.3">
      <c r="A49327">
        <v>254369</v>
      </c>
      <c r="B49327" s="1">
        <v>44384.938699029124</v>
      </c>
      <c r="C49327">
        <v>120035</v>
      </c>
      <c r="D49327">
        <v>207760</v>
      </c>
    </row>
    <row r="49328" spans="1:4" x14ac:dyDescent="0.3">
      <c r="A49328">
        <v>267563</v>
      </c>
      <c r="B49328" s="1">
        <v>44388.631366924041</v>
      </c>
      <c r="C49328">
        <v>120035</v>
      </c>
      <c r="D49328">
        <v>154256</v>
      </c>
    </row>
    <row r="49329" spans="1:4" x14ac:dyDescent="0.3">
      <c r="A49329">
        <v>314099</v>
      </c>
      <c r="B49329" s="1">
        <v>44402.406903286843</v>
      </c>
      <c r="C49329">
        <v>120035</v>
      </c>
      <c r="D49329">
        <v>466414</v>
      </c>
    </row>
    <row r="49330" spans="1:4" x14ac:dyDescent="0.3">
      <c r="A49330">
        <v>119506</v>
      </c>
      <c r="B49330" s="1">
        <v>44345.793472491911</v>
      </c>
      <c r="C49330">
        <v>120049</v>
      </c>
      <c r="D49330">
        <v>227775</v>
      </c>
    </row>
    <row r="49331" spans="1:4" x14ac:dyDescent="0.3">
      <c r="A49331">
        <v>132426</v>
      </c>
      <c r="B49331" s="1">
        <v>44349.840398058252</v>
      </c>
      <c r="C49331">
        <v>120049</v>
      </c>
      <c r="D49331">
        <v>158978</v>
      </c>
    </row>
    <row r="49332" spans="1:4" x14ac:dyDescent="0.3">
      <c r="A49332">
        <v>148802</v>
      </c>
      <c r="B49332" s="1">
        <v>44354.6656407767</v>
      </c>
      <c r="C49332">
        <v>120049</v>
      </c>
      <c r="D49332">
        <v>21665</v>
      </c>
    </row>
    <row r="49333" spans="1:4" x14ac:dyDescent="0.3">
      <c r="A49333">
        <v>177178</v>
      </c>
      <c r="B49333" s="1">
        <v>44362.767582524277</v>
      </c>
      <c r="C49333">
        <v>120049</v>
      </c>
      <c r="D49333">
        <v>411922</v>
      </c>
    </row>
    <row r="49334" spans="1:4" x14ac:dyDescent="0.3">
      <c r="A49334">
        <v>182345</v>
      </c>
      <c r="B49334" s="1">
        <v>44364.749783171523</v>
      </c>
      <c r="C49334">
        <v>120049</v>
      </c>
      <c r="D49334">
        <v>351192</v>
      </c>
    </row>
    <row r="49335" spans="1:4" x14ac:dyDescent="0.3">
      <c r="A49335">
        <v>188044</v>
      </c>
      <c r="B49335" s="1">
        <v>44365.963375404535</v>
      </c>
      <c r="C49335">
        <v>120049</v>
      </c>
      <c r="D49335">
        <v>95024</v>
      </c>
    </row>
    <row r="49336" spans="1:4" x14ac:dyDescent="0.3">
      <c r="A49336">
        <v>196482</v>
      </c>
      <c r="B49336" s="1">
        <v>44367.848488673138</v>
      </c>
      <c r="C49336">
        <v>120049</v>
      </c>
      <c r="D49336">
        <v>245484</v>
      </c>
    </row>
    <row r="49337" spans="1:4" x14ac:dyDescent="0.3">
      <c r="A49337">
        <v>266346</v>
      </c>
      <c r="B49337" s="1">
        <v>44388.261333333336</v>
      </c>
      <c r="C49337">
        <v>120049</v>
      </c>
      <c r="D49337">
        <v>347008</v>
      </c>
    </row>
    <row r="49338" spans="1:4" x14ac:dyDescent="0.3">
      <c r="A49338">
        <v>293086</v>
      </c>
      <c r="B49338" s="1">
        <v>44395.900268608413</v>
      </c>
      <c r="C49338">
        <v>120049</v>
      </c>
      <c r="D49338">
        <v>477565</v>
      </c>
    </row>
    <row r="49339" spans="1:4" x14ac:dyDescent="0.3">
      <c r="A49339">
        <v>360563</v>
      </c>
      <c r="B49339" s="1">
        <v>44415.722275080909</v>
      </c>
      <c r="C49339">
        <v>120049</v>
      </c>
      <c r="D49339">
        <v>381626</v>
      </c>
    </row>
    <row r="49340" spans="1:4" x14ac:dyDescent="0.3">
      <c r="A49340">
        <v>365947</v>
      </c>
      <c r="B49340" s="1">
        <v>44416.853343042072</v>
      </c>
      <c r="C49340">
        <v>120049</v>
      </c>
      <c r="D49340">
        <v>202914</v>
      </c>
    </row>
    <row r="49341" spans="1:4" x14ac:dyDescent="0.3">
      <c r="A49341">
        <v>373210</v>
      </c>
      <c r="B49341" s="1">
        <v>44419.714184466022</v>
      </c>
      <c r="C49341">
        <v>120049</v>
      </c>
      <c r="D49341">
        <v>214224</v>
      </c>
    </row>
    <row r="49342" spans="1:4" x14ac:dyDescent="0.3">
      <c r="A49342">
        <v>380183</v>
      </c>
      <c r="B49342" s="1">
        <v>44421.891333333333</v>
      </c>
      <c r="C49342">
        <v>120049</v>
      </c>
      <c r="D49342">
        <v>304128</v>
      </c>
    </row>
    <row r="49343" spans="1:4" x14ac:dyDescent="0.3">
      <c r="A49343">
        <v>392971</v>
      </c>
      <c r="B49343" s="1">
        <v>44425.761110032363</v>
      </c>
      <c r="C49343">
        <v>120049</v>
      </c>
      <c r="D49343">
        <v>146529</v>
      </c>
    </row>
    <row r="49344" spans="1:4" x14ac:dyDescent="0.3">
      <c r="A49344">
        <v>406885</v>
      </c>
      <c r="B49344" s="1">
        <v>44429.931012944988</v>
      </c>
      <c r="C49344">
        <v>120049</v>
      </c>
      <c r="D49344">
        <v>202229</v>
      </c>
    </row>
    <row r="49345" spans="1:4" x14ac:dyDescent="0.3">
      <c r="A49345">
        <v>35470</v>
      </c>
      <c r="B49345" s="1">
        <v>44316.509333333335</v>
      </c>
      <c r="C49345">
        <v>120056</v>
      </c>
      <c r="D49345">
        <v>389689</v>
      </c>
    </row>
    <row r="49346" spans="1:4" x14ac:dyDescent="0.3">
      <c r="A49346">
        <v>38473</v>
      </c>
      <c r="B49346" s="1">
        <v>44317.204077272865</v>
      </c>
      <c r="C49346">
        <v>120056</v>
      </c>
      <c r="D49346">
        <v>234810</v>
      </c>
    </row>
    <row r="49347" spans="1:4" x14ac:dyDescent="0.3">
      <c r="A49347">
        <v>45182</v>
      </c>
      <c r="B49347" s="1">
        <v>44319.78214563107</v>
      </c>
      <c r="C49347">
        <v>120056</v>
      </c>
      <c r="D49347">
        <v>411922</v>
      </c>
    </row>
    <row r="49348" spans="1:4" x14ac:dyDescent="0.3">
      <c r="A49348">
        <v>57128</v>
      </c>
      <c r="B49348" s="1">
        <v>44324.995737864083</v>
      </c>
      <c r="C49348">
        <v>120056</v>
      </c>
      <c r="D49348">
        <v>405903</v>
      </c>
    </row>
    <row r="49349" spans="1:4" x14ac:dyDescent="0.3">
      <c r="A49349">
        <v>76105</v>
      </c>
      <c r="B49349" s="1">
        <v>44332.021627831717</v>
      </c>
      <c r="C49349">
        <v>120056</v>
      </c>
      <c r="D49349">
        <v>250679</v>
      </c>
    </row>
    <row r="49350" spans="1:4" x14ac:dyDescent="0.3">
      <c r="A49350">
        <v>90823</v>
      </c>
      <c r="B49350" s="1">
        <v>44337.825834951458</v>
      </c>
      <c r="C49350">
        <v>120056</v>
      </c>
      <c r="D49350">
        <v>328282</v>
      </c>
    </row>
    <row r="49351" spans="1:4" x14ac:dyDescent="0.3">
      <c r="A49351">
        <v>113036</v>
      </c>
      <c r="B49351" s="1">
        <v>44344.694766990295</v>
      </c>
      <c r="C49351">
        <v>120056</v>
      </c>
      <c r="D49351">
        <v>258219</v>
      </c>
    </row>
    <row r="49352" spans="1:4" x14ac:dyDescent="0.3">
      <c r="A49352">
        <v>114451</v>
      </c>
      <c r="B49352" s="1">
        <v>44344.829071197411</v>
      </c>
      <c r="C49352">
        <v>120056</v>
      </c>
      <c r="D49352">
        <v>43075</v>
      </c>
    </row>
    <row r="49353" spans="1:4" x14ac:dyDescent="0.3">
      <c r="A49353">
        <v>158195</v>
      </c>
      <c r="B49353" s="1">
        <v>44357.788618122977</v>
      </c>
      <c r="C49353">
        <v>120056</v>
      </c>
      <c r="D49353">
        <v>43842</v>
      </c>
    </row>
    <row r="49354" spans="1:4" x14ac:dyDescent="0.3">
      <c r="A49354">
        <v>170411</v>
      </c>
      <c r="B49354" s="1">
        <v>44360.576644012945</v>
      </c>
      <c r="C49354">
        <v>120056</v>
      </c>
      <c r="D49354">
        <v>405774</v>
      </c>
    </row>
    <row r="49355" spans="1:4" x14ac:dyDescent="0.3">
      <c r="A49355">
        <v>187003</v>
      </c>
      <c r="B49355" s="1">
        <v>44365.812333333335</v>
      </c>
      <c r="C49355">
        <v>120056</v>
      </c>
      <c r="D49355">
        <v>145779</v>
      </c>
    </row>
    <row r="49356" spans="1:4" x14ac:dyDescent="0.3">
      <c r="A49356">
        <v>193169</v>
      </c>
      <c r="B49356" s="1">
        <v>44367.090731528675</v>
      </c>
      <c r="C49356">
        <v>120056</v>
      </c>
      <c r="D49356">
        <v>158978</v>
      </c>
    </row>
    <row r="49357" spans="1:4" x14ac:dyDescent="0.3">
      <c r="A49357">
        <v>228200</v>
      </c>
      <c r="B49357" s="1">
        <v>44376.791854368937</v>
      </c>
      <c r="C49357">
        <v>120056</v>
      </c>
      <c r="D49357">
        <v>447858</v>
      </c>
    </row>
    <row r="49358" spans="1:4" x14ac:dyDescent="0.3">
      <c r="A49358">
        <v>234388</v>
      </c>
      <c r="B49358" s="1">
        <v>44378.890333333336</v>
      </c>
      <c r="C49358">
        <v>120056</v>
      </c>
      <c r="D49358">
        <v>347008</v>
      </c>
    </row>
    <row r="49359" spans="1:4" x14ac:dyDescent="0.3">
      <c r="A49359">
        <v>263596</v>
      </c>
      <c r="B49359" s="1">
        <v>44387.698003236248</v>
      </c>
      <c r="C49359">
        <v>120056</v>
      </c>
      <c r="D49359">
        <v>95024</v>
      </c>
    </row>
    <row r="49360" spans="1:4" x14ac:dyDescent="0.3">
      <c r="A49360">
        <v>290937</v>
      </c>
      <c r="B49360" s="1">
        <v>44395.518391585763</v>
      </c>
      <c r="C49360">
        <v>120056</v>
      </c>
      <c r="D49360">
        <v>18466</v>
      </c>
    </row>
    <row r="49361" spans="1:4" x14ac:dyDescent="0.3">
      <c r="A49361">
        <v>298346</v>
      </c>
      <c r="B49361" s="1">
        <v>44397.829071197411</v>
      </c>
      <c r="C49361">
        <v>120056</v>
      </c>
      <c r="D49361">
        <v>351192</v>
      </c>
    </row>
    <row r="49362" spans="1:4" x14ac:dyDescent="0.3">
      <c r="A49362">
        <v>387416</v>
      </c>
      <c r="B49362" s="1">
        <v>44423.678585760521</v>
      </c>
      <c r="C49362">
        <v>120056</v>
      </c>
      <c r="D49362">
        <v>262099</v>
      </c>
    </row>
    <row r="49363" spans="1:4" x14ac:dyDescent="0.3">
      <c r="A49363">
        <v>420288</v>
      </c>
      <c r="B49363" s="1">
        <v>44434.808035598711</v>
      </c>
      <c r="C49363">
        <v>120056</v>
      </c>
      <c r="D49363">
        <v>86587</v>
      </c>
    </row>
    <row r="49364" spans="1:4" x14ac:dyDescent="0.3">
      <c r="A49364">
        <v>328285</v>
      </c>
      <c r="B49364" s="1">
        <v>44406.781336569577</v>
      </c>
      <c r="C49364">
        <v>120108</v>
      </c>
      <c r="D49364">
        <v>411922</v>
      </c>
    </row>
    <row r="49365" spans="1:4" x14ac:dyDescent="0.3">
      <c r="A49365">
        <v>344082</v>
      </c>
      <c r="B49365" s="1">
        <v>44410.747355987056</v>
      </c>
      <c r="C49365">
        <v>120108</v>
      </c>
      <c r="D49365">
        <v>248262</v>
      </c>
    </row>
    <row r="49366" spans="1:4" x14ac:dyDescent="0.3">
      <c r="A49366">
        <v>355579</v>
      </c>
      <c r="B49366" s="1">
        <v>44414.734411003235</v>
      </c>
      <c r="C49366">
        <v>120108</v>
      </c>
      <c r="D49366">
        <v>118549</v>
      </c>
    </row>
    <row r="49367" spans="1:4" x14ac:dyDescent="0.3">
      <c r="A49367">
        <v>380942</v>
      </c>
      <c r="B49367" s="1">
        <v>44422.024109622485</v>
      </c>
      <c r="C49367">
        <v>120108</v>
      </c>
      <c r="D49367">
        <v>227775</v>
      </c>
    </row>
    <row r="49368" spans="1:4" x14ac:dyDescent="0.3">
      <c r="A49368">
        <v>385686</v>
      </c>
      <c r="B49368" s="1">
        <v>44423.125614185003</v>
      </c>
      <c r="C49368">
        <v>120108</v>
      </c>
      <c r="D49368">
        <v>251784</v>
      </c>
    </row>
    <row r="49369" spans="1:4" x14ac:dyDescent="0.3">
      <c r="A49369">
        <v>395491</v>
      </c>
      <c r="B49369" s="1">
        <v>44426.721466019415</v>
      </c>
      <c r="C49369">
        <v>120108</v>
      </c>
      <c r="D49369">
        <v>90383</v>
      </c>
    </row>
    <row r="49370" spans="1:4" x14ac:dyDescent="0.3">
      <c r="A49370">
        <v>413946</v>
      </c>
      <c r="B49370" s="1">
        <v>44432.139000000003</v>
      </c>
      <c r="C49370">
        <v>120108</v>
      </c>
      <c r="D49370">
        <v>180863</v>
      </c>
    </row>
    <row r="49371" spans="1:4" x14ac:dyDescent="0.3">
      <c r="A49371">
        <v>244492</v>
      </c>
      <c r="B49371" s="1">
        <v>44381.556417475731</v>
      </c>
      <c r="C49371">
        <v>120208</v>
      </c>
      <c r="D49371">
        <v>260812</v>
      </c>
    </row>
    <row r="49372" spans="1:4" x14ac:dyDescent="0.3">
      <c r="A49372">
        <v>258274</v>
      </c>
      <c r="B49372" s="1">
        <v>44386.640559870553</v>
      </c>
      <c r="C49372">
        <v>120208</v>
      </c>
      <c r="D49372">
        <v>389710</v>
      </c>
    </row>
    <row r="49373" spans="1:4" x14ac:dyDescent="0.3">
      <c r="A49373">
        <v>292395</v>
      </c>
      <c r="B49373" s="1">
        <v>44395.803990291264</v>
      </c>
      <c r="C49373">
        <v>120208</v>
      </c>
      <c r="D49373">
        <v>81927</v>
      </c>
    </row>
    <row r="49374" spans="1:4" x14ac:dyDescent="0.3">
      <c r="A49374">
        <v>299244</v>
      </c>
      <c r="B49374" s="1">
        <v>44398.472275080909</v>
      </c>
      <c r="C49374">
        <v>120208</v>
      </c>
      <c r="D49374">
        <v>326304</v>
      </c>
    </row>
    <row r="49375" spans="1:4" x14ac:dyDescent="0.3">
      <c r="A49375">
        <v>312447</v>
      </c>
      <c r="B49375" s="1">
        <v>44401.880489516894</v>
      </c>
      <c r="C49375">
        <v>120208</v>
      </c>
      <c r="D49375">
        <v>150424</v>
      </c>
    </row>
    <row r="49376" spans="1:4" x14ac:dyDescent="0.3">
      <c r="A49376">
        <v>322000</v>
      </c>
      <c r="B49376" s="1">
        <v>44404.770009708736</v>
      </c>
      <c r="C49376">
        <v>120208</v>
      </c>
      <c r="D49376">
        <v>381557</v>
      </c>
    </row>
    <row r="49377" spans="1:4" x14ac:dyDescent="0.3">
      <c r="A49377">
        <v>326247</v>
      </c>
      <c r="B49377" s="1">
        <v>44406.06</v>
      </c>
      <c r="C49377">
        <v>120208</v>
      </c>
      <c r="D49377">
        <v>241927</v>
      </c>
    </row>
    <row r="49378" spans="1:4" x14ac:dyDescent="0.3">
      <c r="A49378">
        <v>329403</v>
      </c>
      <c r="B49378" s="1">
        <v>44407.522436893203</v>
      </c>
      <c r="C49378">
        <v>120208</v>
      </c>
      <c r="D49378">
        <v>411922</v>
      </c>
    </row>
    <row r="49379" spans="1:4" x14ac:dyDescent="0.3">
      <c r="A49379">
        <v>343712</v>
      </c>
      <c r="B49379" s="1">
        <v>44410.674540453074</v>
      </c>
      <c r="C49379">
        <v>120208</v>
      </c>
      <c r="D49379">
        <v>86587</v>
      </c>
    </row>
    <row r="49380" spans="1:4" x14ac:dyDescent="0.3">
      <c r="A49380">
        <v>348658</v>
      </c>
      <c r="B49380" s="1">
        <v>44412.618000000002</v>
      </c>
      <c r="C49380">
        <v>120208</v>
      </c>
      <c r="D49380">
        <v>96200</v>
      </c>
    </row>
    <row r="49381" spans="1:4" x14ac:dyDescent="0.3">
      <c r="A49381">
        <v>350591</v>
      </c>
      <c r="B49381" s="1">
        <v>44412.91402265372</v>
      </c>
      <c r="C49381">
        <v>120208</v>
      </c>
      <c r="D49381">
        <v>5151</v>
      </c>
    </row>
    <row r="49382" spans="1:4" x14ac:dyDescent="0.3">
      <c r="A49382">
        <v>370689</v>
      </c>
      <c r="B49382" s="1">
        <v>44418.726320388349</v>
      </c>
      <c r="C49382">
        <v>120208</v>
      </c>
      <c r="D49382">
        <v>264569</v>
      </c>
    </row>
    <row r="49383" spans="1:4" x14ac:dyDescent="0.3">
      <c r="A49383">
        <v>382665</v>
      </c>
      <c r="B49383" s="1">
        <v>44422.579071197411</v>
      </c>
      <c r="C49383">
        <v>120208</v>
      </c>
      <c r="D49383">
        <v>81226</v>
      </c>
    </row>
    <row r="49384" spans="1:4" x14ac:dyDescent="0.3">
      <c r="A49384">
        <v>388141</v>
      </c>
      <c r="B49384" s="1">
        <v>44423.778100323623</v>
      </c>
      <c r="C49384">
        <v>120208</v>
      </c>
      <c r="D49384">
        <v>140573</v>
      </c>
    </row>
    <row r="49385" spans="1:4" x14ac:dyDescent="0.3">
      <c r="A49385">
        <v>390582</v>
      </c>
      <c r="B49385" s="1">
        <v>44424.739265372169</v>
      </c>
      <c r="C49385">
        <v>120208</v>
      </c>
      <c r="D49385">
        <v>104958</v>
      </c>
    </row>
    <row r="49386" spans="1:4" x14ac:dyDescent="0.3">
      <c r="A49386">
        <v>418097</v>
      </c>
      <c r="B49386" s="1">
        <v>44433.863860841426</v>
      </c>
      <c r="C49386">
        <v>120208</v>
      </c>
      <c r="D49386">
        <v>191893</v>
      </c>
    </row>
    <row r="49387" spans="1:4" x14ac:dyDescent="0.3">
      <c r="A49387">
        <v>419334</v>
      </c>
      <c r="B49387" s="1">
        <v>44434.627614886733</v>
      </c>
      <c r="C49387">
        <v>120208</v>
      </c>
      <c r="D49387">
        <v>168838</v>
      </c>
    </row>
    <row r="49388" spans="1:4" x14ac:dyDescent="0.3">
      <c r="A49388">
        <v>63159</v>
      </c>
      <c r="B49388" s="1">
        <v>44327.583116504858</v>
      </c>
      <c r="C49388">
        <v>120235</v>
      </c>
      <c r="D49388">
        <v>20534</v>
      </c>
    </row>
    <row r="49389" spans="1:4" x14ac:dyDescent="0.3">
      <c r="A49389">
        <v>122078</v>
      </c>
      <c r="B49389" s="1">
        <v>44346.46458326975</v>
      </c>
      <c r="C49389">
        <v>120235</v>
      </c>
      <c r="D49389">
        <v>347008</v>
      </c>
    </row>
    <row r="49390" spans="1:4" x14ac:dyDescent="0.3">
      <c r="A49390">
        <v>146275</v>
      </c>
      <c r="B49390" s="1">
        <v>44353.714184466022</v>
      </c>
      <c r="C49390">
        <v>120235</v>
      </c>
      <c r="D49390">
        <v>397</v>
      </c>
    </row>
    <row r="49391" spans="1:4" x14ac:dyDescent="0.3">
      <c r="A49391">
        <v>191109</v>
      </c>
      <c r="B49391" s="1">
        <v>44366.730365695796</v>
      </c>
      <c r="C49391">
        <v>120235</v>
      </c>
      <c r="D49391">
        <v>230507</v>
      </c>
    </row>
    <row r="49392" spans="1:4" x14ac:dyDescent="0.3">
      <c r="A49392">
        <v>220597</v>
      </c>
      <c r="B49392" s="1">
        <v>44374.649459546927</v>
      </c>
      <c r="C49392">
        <v>120235</v>
      </c>
      <c r="D49392">
        <v>336356</v>
      </c>
    </row>
    <row r="49393" spans="1:4" x14ac:dyDescent="0.3">
      <c r="A49393">
        <v>257111</v>
      </c>
      <c r="B49393" s="1">
        <v>44386.088333333333</v>
      </c>
      <c r="C49393">
        <v>120235</v>
      </c>
      <c r="D49393">
        <v>176818</v>
      </c>
    </row>
    <row r="49394" spans="1:4" x14ac:dyDescent="0.3">
      <c r="A49394">
        <v>261091</v>
      </c>
      <c r="B49394" s="1">
        <v>44387.03780906149</v>
      </c>
      <c r="C49394">
        <v>120235</v>
      </c>
      <c r="D49394">
        <v>411922</v>
      </c>
    </row>
    <row r="49395" spans="1:4" x14ac:dyDescent="0.3">
      <c r="A49395">
        <v>286355</v>
      </c>
      <c r="B49395" s="1">
        <v>44394.385876033812</v>
      </c>
      <c r="C49395">
        <v>120235</v>
      </c>
      <c r="D49395">
        <v>398027</v>
      </c>
    </row>
    <row r="49396" spans="1:4" x14ac:dyDescent="0.3">
      <c r="A49396">
        <v>306029</v>
      </c>
      <c r="B49396" s="1">
        <v>44400.612242718445</v>
      </c>
      <c r="C49396">
        <v>120235</v>
      </c>
      <c r="D49396">
        <v>12149</v>
      </c>
    </row>
    <row r="49397" spans="1:4" x14ac:dyDescent="0.3">
      <c r="A49397">
        <v>309211</v>
      </c>
      <c r="B49397" s="1">
        <v>44401.288033692435</v>
      </c>
      <c r="C49397">
        <v>120235</v>
      </c>
      <c r="D49397">
        <v>191893</v>
      </c>
    </row>
    <row r="49398" spans="1:4" x14ac:dyDescent="0.3">
      <c r="A49398">
        <v>326344</v>
      </c>
      <c r="B49398" s="1">
        <v>44406.178333333337</v>
      </c>
      <c r="C49398">
        <v>120235</v>
      </c>
      <c r="D49398">
        <v>122902</v>
      </c>
    </row>
    <row r="49399" spans="1:4" x14ac:dyDescent="0.3">
      <c r="A49399">
        <v>341414</v>
      </c>
      <c r="B49399" s="1">
        <v>44409.790236245957</v>
      </c>
      <c r="C49399">
        <v>120235</v>
      </c>
      <c r="D49399">
        <v>419338</v>
      </c>
    </row>
    <row r="49400" spans="1:4" x14ac:dyDescent="0.3">
      <c r="A49400">
        <v>347974</v>
      </c>
      <c r="B49400" s="1">
        <v>44412.078262135925</v>
      </c>
      <c r="C49400">
        <v>120235</v>
      </c>
      <c r="D49400">
        <v>324893</v>
      </c>
    </row>
    <row r="49401" spans="1:4" x14ac:dyDescent="0.3">
      <c r="A49401">
        <v>419624</v>
      </c>
      <c r="B49401" s="1">
        <v>44434.693148867314</v>
      </c>
      <c r="C49401">
        <v>120235</v>
      </c>
      <c r="D49401">
        <v>158978</v>
      </c>
    </row>
    <row r="49402" spans="1:4" x14ac:dyDescent="0.3">
      <c r="A49402">
        <v>147856</v>
      </c>
      <c r="B49402" s="1">
        <v>44354.0050420712</v>
      </c>
      <c r="C49402">
        <v>120269</v>
      </c>
      <c r="D49402">
        <v>327633</v>
      </c>
    </row>
    <row r="49403" spans="1:4" x14ac:dyDescent="0.3">
      <c r="A49403">
        <v>163511</v>
      </c>
      <c r="B49403" s="1">
        <v>44359.047029023102</v>
      </c>
      <c r="C49403">
        <v>120269</v>
      </c>
      <c r="D49403">
        <v>158978</v>
      </c>
    </row>
    <row r="49404" spans="1:4" x14ac:dyDescent="0.3">
      <c r="A49404">
        <v>180308</v>
      </c>
      <c r="B49404" s="1">
        <v>44363.87721035599</v>
      </c>
      <c r="C49404">
        <v>120269</v>
      </c>
      <c r="D49404">
        <v>343491</v>
      </c>
    </row>
    <row r="49405" spans="1:4" x14ac:dyDescent="0.3">
      <c r="A49405">
        <v>192367</v>
      </c>
      <c r="B49405" s="1">
        <v>44366.891293069246</v>
      </c>
      <c r="C49405">
        <v>120269</v>
      </c>
      <c r="D49405">
        <v>250679</v>
      </c>
    </row>
    <row r="49406" spans="1:4" x14ac:dyDescent="0.3">
      <c r="A49406">
        <v>202854</v>
      </c>
      <c r="B49406" s="1">
        <v>44369.864265372169</v>
      </c>
      <c r="C49406">
        <v>120269</v>
      </c>
      <c r="D49406">
        <v>191893</v>
      </c>
    </row>
    <row r="49407" spans="1:4" x14ac:dyDescent="0.3">
      <c r="A49407">
        <v>252421</v>
      </c>
      <c r="B49407" s="1">
        <v>44384.317999999999</v>
      </c>
      <c r="C49407">
        <v>120269</v>
      </c>
      <c r="D49407">
        <v>449379</v>
      </c>
    </row>
    <row r="49408" spans="1:4" x14ac:dyDescent="0.3">
      <c r="A49408">
        <v>268016</v>
      </c>
      <c r="B49408" s="1">
        <v>44388.697598705505</v>
      </c>
      <c r="C49408">
        <v>120269</v>
      </c>
      <c r="D49408">
        <v>154256</v>
      </c>
    </row>
    <row r="49409" spans="1:4" x14ac:dyDescent="0.3">
      <c r="A49409">
        <v>269733</v>
      </c>
      <c r="B49409" s="1">
        <v>44388.987242718445</v>
      </c>
      <c r="C49409">
        <v>120269</v>
      </c>
      <c r="D49409">
        <v>354458</v>
      </c>
    </row>
    <row r="49410" spans="1:4" x14ac:dyDescent="0.3">
      <c r="A49410">
        <v>299510</v>
      </c>
      <c r="B49410" s="1">
        <v>44398.555203883494</v>
      </c>
      <c r="C49410">
        <v>120269</v>
      </c>
      <c r="D49410">
        <v>271435</v>
      </c>
    </row>
    <row r="49411" spans="1:4" x14ac:dyDescent="0.3">
      <c r="A49411">
        <v>320045</v>
      </c>
      <c r="B49411" s="1">
        <v>44403.856174757282</v>
      </c>
      <c r="C49411">
        <v>120269</v>
      </c>
      <c r="D49411">
        <v>180863</v>
      </c>
    </row>
    <row r="49412" spans="1:4" x14ac:dyDescent="0.3">
      <c r="A49412">
        <v>44804</v>
      </c>
      <c r="B49412" s="1">
        <v>44319.699216828478</v>
      </c>
      <c r="C49412">
        <v>120287</v>
      </c>
      <c r="D49412">
        <v>347393</v>
      </c>
    </row>
    <row r="49413" spans="1:4" x14ac:dyDescent="0.3">
      <c r="A49413">
        <v>76343</v>
      </c>
      <c r="B49413" s="1">
        <v>44332.133000000002</v>
      </c>
      <c r="C49413">
        <v>120287</v>
      </c>
      <c r="D49413">
        <v>37644</v>
      </c>
    </row>
    <row r="49414" spans="1:4" x14ac:dyDescent="0.3">
      <c r="A49414">
        <v>15637</v>
      </c>
      <c r="B49414" s="1">
        <v>44305.149055016176</v>
      </c>
      <c r="C49414">
        <v>120315</v>
      </c>
      <c r="D49414">
        <v>339039</v>
      </c>
    </row>
    <row r="49415" spans="1:4" x14ac:dyDescent="0.3">
      <c r="A49415">
        <v>27973</v>
      </c>
      <c r="B49415" s="1">
        <v>44312.241288025885</v>
      </c>
      <c r="C49415">
        <v>120315</v>
      </c>
      <c r="D49415">
        <v>358348</v>
      </c>
    </row>
    <row r="49416" spans="1:4" x14ac:dyDescent="0.3">
      <c r="A49416">
        <v>30927</v>
      </c>
      <c r="B49416" s="1">
        <v>44313.941935275077</v>
      </c>
      <c r="C49416">
        <v>120315</v>
      </c>
      <c r="D49416">
        <v>175663</v>
      </c>
    </row>
    <row r="49417" spans="1:4" x14ac:dyDescent="0.3">
      <c r="A49417">
        <v>66886</v>
      </c>
      <c r="B49417" s="1">
        <v>44329.042258899673</v>
      </c>
      <c r="C49417">
        <v>120315</v>
      </c>
      <c r="D49417">
        <v>151369</v>
      </c>
    </row>
    <row r="49418" spans="1:4" x14ac:dyDescent="0.3">
      <c r="A49418">
        <v>79585</v>
      </c>
      <c r="B49418" s="1">
        <v>44333.131255663429</v>
      </c>
      <c r="C49418">
        <v>120315</v>
      </c>
      <c r="D49418">
        <v>250679</v>
      </c>
    </row>
    <row r="49419" spans="1:4" x14ac:dyDescent="0.3">
      <c r="A49419">
        <v>140324</v>
      </c>
      <c r="B49419" s="1">
        <v>44352.174944983817</v>
      </c>
      <c r="C49419">
        <v>120315</v>
      </c>
      <c r="D49419">
        <v>137899</v>
      </c>
    </row>
    <row r="49420" spans="1:4" x14ac:dyDescent="0.3">
      <c r="A49420">
        <v>159320</v>
      </c>
      <c r="B49420" s="1">
        <v>44358.097275080901</v>
      </c>
      <c r="C49420">
        <v>120315</v>
      </c>
      <c r="D49420">
        <v>335057</v>
      </c>
    </row>
    <row r="49421" spans="1:4" x14ac:dyDescent="0.3">
      <c r="A49421">
        <v>180275</v>
      </c>
      <c r="B49421" s="1">
        <v>44363.873974110029</v>
      </c>
      <c r="C49421">
        <v>120315</v>
      </c>
      <c r="D49421">
        <v>86587</v>
      </c>
    </row>
    <row r="49422" spans="1:4" x14ac:dyDescent="0.3">
      <c r="A49422">
        <v>200452</v>
      </c>
      <c r="B49422" s="1">
        <v>44369.108601941742</v>
      </c>
      <c r="C49422">
        <v>120315</v>
      </c>
      <c r="D49422">
        <v>218380</v>
      </c>
    </row>
    <row r="49423" spans="1:4" x14ac:dyDescent="0.3">
      <c r="A49423">
        <v>203667</v>
      </c>
      <c r="B49423" s="1">
        <v>44370.035786407767</v>
      </c>
      <c r="C49423">
        <v>120315</v>
      </c>
      <c r="D49423">
        <v>129610</v>
      </c>
    </row>
    <row r="49424" spans="1:4" x14ac:dyDescent="0.3">
      <c r="A49424">
        <v>209505</v>
      </c>
      <c r="B49424" s="1">
        <v>44372.02769579288</v>
      </c>
      <c r="C49424">
        <v>120315</v>
      </c>
      <c r="D49424">
        <v>327633</v>
      </c>
    </row>
    <row r="49425" spans="1:4" x14ac:dyDescent="0.3">
      <c r="A49425">
        <v>261811</v>
      </c>
      <c r="B49425" s="1">
        <v>44387.366191595203</v>
      </c>
      <c r="C49425">
        <v>120315</v>
      </c>
      <c r="D49425">
        <v>71198</v>
      </c>
    </row>
    <row r="49426" spans="1:4" x14ac:dyDescent="0.3">
      <c r="A49426">
        <v>356854</v>
      </c>
      <c r="B49426" s="1">
        <v>44414.925754045304</v>
      </c>
      <c r="C49426">
        <v>120315</v>
      </c>
      <c r="D49426">
        <v>439981</v>
      </c>
    </row>
    <row r="49427" spans="1:4" x14ac:dyDescent="0.3">
      <c r="A49427">
        <v>374358</v>
      </c>
      <c r="B49427" s="1">
        <v>44419.890155339803</v>
      </c>
      <c r="C49427">
        <v>120315</v>
      </c>
      <c r="D49427">
        <v>288320</v>
      </c>
    </row>
    <row r="49428" spans="1:4" x14ac:dyDescent="0.3">
      <c r="A49428">
        <v>116416</v>
      </c>
      <c r="B49428" s="1">
        <v>44345.330729087189</v>
      </c>
      <c r="C49428">
        <v>120357</v>
      </c>
      <c r="D49428">
        <v>228405</v>
      </c>
    </row>
    <row r="49429" spans="1:4" x14ac:dyDescent="0.3">
      <c r="A49429">
        <v>122479</v>
      </c>
      <c r="B49429" s="1">
        <v>44346.564103559867</v>
      </c>
      <c r="C49429">
        <v>120357</v>
      </c>
      <c r="D49429">
        <v>70091</v>
      </c>
    </row>
    <row r="49430" spans="1:4" x14ac:dyDescent="0.3">
      <c r="A49430">
        <v>139351</v>
      </c>
      <c r="B49430" s="1">
        <v>44351.889346278316</v>
      </c>
      <c r="C49430">
        <v>120357</v>
      </c>
      <c r="D49430">
        <v>180863</v>
      </c>
    </row>
    <row r="49431" spans="1:4" x14ac:dyDescent="0.3">
      <c r="A49431">
        <v>141368</v>
      </c>
      <c r="B49431" s="1">
        <v>44352.554551835688</v>
      </c>
      <c r="C49431">
        <v>120357</v>
      </c>
      <c r="D49431">
        <v>182984</v>
      </c>
    </row>
    <row r="49432" spans="1:4" x14ac:dyDescent="0.3">
      <c r="A49432">
        <v>154095</v>
      </c>
      <c r="B49432" s="1">
        <v>44356.586757281548</v>
      </c>
      <c r="C49432">
        <v>120357</v>
      </c>
      <c r="D49432">
        <v>360778</v>
      </c>
    </row>
    <row r="49433" spans="1:4" x14ac:dyDescent="0.3">
      <c r="A49433">
        <v>176129</v>
      </c>
      <c r="B49433" s="1">
        <v>44362.581902912621</v>
      </c>
      <c r="C49433">
        <v>120357</v>
      </c>
      <c r="D49433">
        <v>75550</v>
      </c>
    </row>
    <row r="49434" spans="1:4" x14ac:dyDescent="0.3">
      <c r="A49434">
        <v>207433</v>
      </c>
      <c r="B49434" s="1">
        <v>44371.628666666664</v>
      </c>
      <c r="C49434">
        <v>120357</v>
      </c>
      <c r="D49434">
        <v>344776</v>
      </c>
    </row>
    <row r="49435" spans="1:4" x14ac:dyDescent="0.3">
      <c r="A49435">
        <v>233517</v>
      </c>
      <c r="B49435" s="1">
        <v>44378.732388349512</v>
      </c>
      <c r="C49435">
        <v>120357</v>
      </c>
      <c r="D49435">
        <v>154256</v>
      </c>
    </row>
    <row r="49436" spans="1:4" x14ac:dyDescent="0.3">
      <c r="A49436">
        <v>272294</v>
      </c>
      <c r="B49436" s="1">
        <v>44389.847275080901</v>
      </c>
      <c r="C49436">
        <v>120357</v>
      </c>
      <c r="D49436">
        <v>452568</v>
      </c>
    </row>
    <row r="49437" spans="1:4" x14ac:dyDescent="0.3">
      <c r="A49437">
        <v>302343</v>
      </c>
      <c r="B49437" s="1">
        <v>44399.473666666665</v>
      </c>
      <c r="C49437">
        <v>120357</v>
      </c>
      <c r="D49437">
        <v>158978</v>
      </c>
    </row>
    <row r="49438" spans="1:4" x14ac:dyDescent="0.3">
      <c r="A49438">
        <v>307580</v>
      </c>
      <c r="B49438" s="1">
        <v>44400.835948220061</v>
      </c>
      <c r="C49438">
        <v>120357</v>
      </c>
      <c r="D49438">
        <v>276751</v>
      </c>
    </row>
    <row r="49439" spans="1:4" x14ac:dyDescent="0.3">
      <c r="A49439">
        <v>217475</v>
      </c>
      <c r="B49439" s="1">
        <v>44373.869928802589</v>
      </c>
      <c r="C49439">
        <v>120381</v>
      </c>
      <c r="D49439">
        <v>324893</v>
      </c>
    </row>
    <row r="49440" spans="1:4" x14ac:dyDescent="0.3">
      <c r="A49440">
        <v>248442</v>
      </c>
      <c r="B49440" s="1">
        <v>44382.716207119738</v>
      </c>
      <c r="C49440">
        <v>120381</v>
      </c>
      <c r="D49440">
        <v>81927</v>
      </c>
    </row>
    <row r="49441" spans="1:4" x14ac:dyDescent="0.3">
      <c r="A49441">
        <v>320093</v>
      </c>
      <c r="B49441" s="1">
        <v>44403.868310679609</v>
      </c>
      <c r="C49441">
        <v>120381</v>
      </c>
      <c r="D49441">
        <v>125514</v>
      </c>
    </row>
    <row r="49442" spans="1:4" x14ac:dyDescent="0.3">
      <c r="A49442">
        <v>323817</v>
      </c>
      <c r="B49442" s="1">
        <v>44405.525268608413</v>
      </c>
      <c r="C49442">
        <v>120381</v>
      </c>
      <c r="D49442">
        <v>347393</v>
      </c>
    </row>
    <row r="49443" spans="1:4" x14ac:dyDescent="0.3">
      <c r="A49443">
        <v>20953</v>
      </c>
      <c r="B49443" s="1">
        <v>44309.575025889972</v>
      </c>
      <c r="C49443">
        <v>120399</v>
      </c>
      <c r="D49443">
        <v>327633</v>
      </c>
    </row>
    <row r="49444" spans="1:4" x14ac:dyDescent="0.3">
      <c r="A49444">
        <v>44883</v>
      </c>
      <c r="B49444" s="1">
        <v>44319.720656957928</v>
      </c>
      <c r="C49444">
        <v>120399</v>
      </c>
      <c r="D49444">
        <v>248241</v>
      </c>
    </row>
    <row r="49445" spans="1:4" x14ac:dyDescent="0.3">
      <c r="A49445">
        <v>60036</v>
      </c>
      <c r="B49445" s="1">
        <v>44325.937485436894</v>
      </c>
      <c r="C49445">
        <v>120399</v>
      </c>
      <c r="D49445">
        <v>21760</v>
      </c>
    </row>
    <row r="49446" spans="1:4" x14ac:dyDescent="0.3">
      <c r="A49446">
        <v>84874</v>
      </c>
      <c r="B49446" s="1">
        <v>44335.715802589002</v>
      </c>
      <c r="C49446">
        <v>120399</v>
      </c>
      <c r="D49446">
        <v>118549</v>
      </c>
    </row>
    <row r="49447" spans="1:4" x14ac:dyDescent="0.3">
      <c r="A49447">
        <v>121788</v>
      </c>
      <c r="B49447" s="1">
        <v>44346.365550706505</v>
      </c>
      <c r="C49447">
        <v>120399</v>
      </c>
      <c r="D49447">
        <v>201938</v>
      </c>
    </row>
    <row r="49448" spans="1:4" x14ac:dyDescent="0.3">
      <c r="A49448">
        <v>134342</v>
      </c>
      <c r="B49448" s="1">
        <v>44350.678585760521</v>
      </c>
      <c r="C49448">
        <v>120399</v>
      </c>
      <c r="D49448">
        <v>330333</v>
      </c>
    </row>
    <row r="49449" spans="1:4" x14ac:dyDescent="0.3">
      <c r="A49449">
        <v>146721</v>
      </c>
      <c r="B49449" s="1">
        <v>44353.778909385117</v>
      </c>
      <c r="C49449">
        <v>120399</v>
      </c>
      <c r="D49449">
        <v>411922</v>
      </c>
    </row>
    <row r="49450" spans="1:4" x14ac:dyDescent="0.3">
      <c r="A49450">
        <v>174989</v>
      </c>
      <c r="B49450" s="1">
        <v>44361.838779935279</v>
      </c>
      <c r="C49450">
        <v>120399</v>
      </c>
      <c r="D49450">
        <v>83281</v>
      </c>
    </row>
    <row r="49451" spans="1:4" x14ac:dyDescent="0.3">
      <c r="A49451">
        <v>202534</v>
      </c>
      <c r="B49451" s="1">
        <v>44369.796708737864</v>
      </c>
      <c r="C49451">
        <v>120399</v>
      </c>
      <c r="D49451">
        <v>351192</v>
      </c>
    </row>
    <row r="49452" spans="1:4" x14ac:dyDescent="0.3">
      <c r="A49452">
        <v>205213</v>
      </c>
      <c r="B49452" s="1">
        <v>44370.754637540456</v>
      </c>
      <c r="C49452">
        <v>120399</v>
      </c>
      <c r="D49452">
        <v>155428</v>
      </c>
    </row>
    <row r="49453" spans="1:4" x14ac:dyDescent="0.3">
      <c r="A49453">
        <v>301319</v>
      </c>
      <c r="B49453" s="1">
        <v>44398.874378640779</v>
      </c>
      <c r="C49453">
        <v>120399</v>
      </c>
      <c r="D49453">
        <v>56783</v>
      </c>
    </row>
    <row r="49454" spans="1:4" x14ac:dyDescent="0.3">
      <c r="A49454">
        <v>308119</v>
      </c>
      <c r="B49454" s="1">
        <v>44400.918067961167</v>
      </c>
      <c r="C49454">
        <v>120399</v>
      </c>
      <c r="D49454">
        <v>397531</v>
      </c>
    </row>
    <row r="49455" spans="1:4" x14ac:dyDescent="0.3">
      <c r="A49455">
        <v>342340</v>
      </c>
      <c r="B49455" s="1">
        <v>44409.977938511329</v>
      </c>
      <c r="C49455">
        <v>120399</v>
      </c>
      <c r="D49455">
        <v>251823</v>
      </c>
    </row>
    <row r="49456" spans="1:4" x14ac:dyDescent="0.3">
      <c r="A49456">
        <v>411782</v>
      </c>
      <c r="B49456" s="1">
        <v>44431.507064724923</v>
      </c>
      <c r="C49456">
        <v>120399</v>
      </c>
      <c r="D49456">
        <v>89660</v>
      </c>
    </row>
    <row r="49457" spans="1:4" x14ac:dyDescent="0.3">
      <c r="A49457">
        <v>414116</v>
      </c>
      <c r="B49457" s="1">
        <v>44432.408333333333</v>
      </c>
      <c r="C49457">
        <v>120399</v>
      </c>
      <c r="D49457">
        <v>411922</v>
      </c>
    </row>
    <row r="49458" spans="1:4" x14ac:dyDescent="0.3">
      <c r="A49458">
        <v>416216</v>
      </c>
      <c r="B49458" s="1">
        <v>44433.483333333337</v>
      </c>
      <c r="C49458">
        <v>120399</v>
      </c>
      <c r="D49458">
        <v>158978</v>
      </c>
    </row>
    <row r="49459" spans="1:4" x14ac:dyDescent="0.3">
      <c r="A49459">
        <v>263658</v>
      </c>
      <c r="B49459" s="1">
        <v>44387.704880258898</v>
      </c>
      <c r="C49459">
        <v>120440</v>
      </c>
      <c r="D49459">
        <v>411922</v>
      </c>
    </row>
    <row r="49460" spans="1:4" x14ac:dyDescent="0.3">
      <c r="A49460">
        <v>293762</v>
      </c>
      <c r="B49460" s="1">
        <v>44396.536595469253</v>
      </c>
      <c r="C49460">
        <v>120440</v>
      </c>
      <c r="D49460">
        <v>343712</v>
      </c>
    </row>
    <row r="49461" spans="1:4" x14ac:dyDescent="0.3">
      <c r="A49461">
        <v>315773</v>
      </c>
      <c r="B49461" s="1">
        <v>44402.750187702266</v>
      </c>
      <c r="C49461">
        <v>120440</v>
      </c>
      <c r="D49461">
        <v>115825</v>
      </c>
    </row>
    <row r="49462" spans="1:4" x14ac:dyDescent="0.3">
      <c r="A49462">
        <v>101279</v>
      </c>
      <c r="B49462" s="1">
        <v>44340.606983818776</v>
      </c>
      <c r="C49462">
        <v>120453</v>
      </c>
      <c r="D49462">
        <v>158978</v>
      </c>
    </row>
    <row r="49463" spans="1:4" x14ac:dyDescent="0.3">
      <c r="A49463">
        <v>158458</v>
      </c>
      <c r="B49463" s="1">
        <v>44357.833521035602</v>
      </c>
      <c r="C49463">
        <v>120453</v>
      </c>
      <c r="D49463">
        <v>411922</v>
      </c>
    </row>
    <row r="49464" spans="1:4" x14ac:dyDescent="0.3">
      <c r="A49464">
        <v>169559</v>
      </c>
      <c r="B49464" s="1">
        <v>44360.439497054962</v>
      </c>
      <c r="C49464">
        <v>120453</v>
      </c>
      <c r="D49464">
        <v>21407</v>
      </c>
    </row>
    <row r="49465" spans="1:4" x14ac:dyDescent="0.3">
      <c r="A49465">
        <v>204248</v>
      </c>
      <c r="B49465" s="1">
        <v>44370.595656957928</v>
      </c>
      <c r="C49465">
        <v>120453</v>
      </c>
      <c r="D49465">
        <v>245650</v>
      </c>
    </row>
    <row r="49466" spans="1:4" x14ac:dyDescent="0.3">
      <c r="A49466">
        <v>223815</v>
      </c>
      <c r="B49466" s="1">
        <v>44375.565333333339</v>
      </c>
      <c r="C49466">
        <v>120453</v>
      </c>
      <c r="D49466">
        <v>230507</v>
      </c>
    </row>
    <row r="49467" spans="1:4" x14ac:dyDescent="0.3">
      <c r="A49467">
        <v>244686</v>
      </c>
      <c r="B49467" s="1">
        <v>44381.600511326862</v>
      </c>
      <c r="C49467">
        <v>120453</v>
      </c>
      <c r="D49467">
        <v>471403</v>
      </c>
    </row>
    <row r="49468" spans="1:4" x14ac:dyDescent="0.3">
      <c r="A49468">
        <v>324402</v>
      </c>
      <c r="B49468" s="1">
        <v>44405.65552750809</v>
      </c>
      <c r="C49468">
        <v>120453</v>
      </c>
      <c r="D49468">
        <v>250679</v>
      </c>
    </row>
    <row r="49469" spans="1:4" x14ac:dyDescent="0.3">
      <c r="A49469">
        <v>337571</v>
      </c>
      <c r="B49469" s="1">
        <v>44408.928708761865</v>
      </c>
      <c r="C49469">
        <v>120453</v>
      </c>
      <c r="D49469">
        <v>357547</v>
      </c>
    </row>
    <row r="49470" spans="1:4" x14ac:dyDescent="0.3">
      <c r="A49470">
        <v>339700</v>
      </c>
      <c r="B49470" s="1">
        <v>44409.521223300973</v>
      </c>
      <c r="C49470">
        <v>120453</v>
      </c>
      <c r="D49470">
        <v>470762</v>
      </c>
    </row>
    <row r="49471" spans="1:4" x14ac:dyDescent="0.3">
      <c r="A49471">
        <v>343086</v>
      </c>
      <c r="B49471" s="1">
        <v>44410.537404530747</v>
      </c>
      <c r="C49471">
        <v>120453</v>
      </c>
      <c r="D49471">
        <v>432277</v>
      </c>
    </row>
    <row r="49472" spans="1:4" x14ac:dyDescent="0.3">
      <c r="A49472">
        <v>382592</v>
      </c>
      <c r="B49472" s="1">
        <v>44422.566530744341</v>
      </c>
      <c r="C49472">
        <v>120453</v>
      </c>
      <c r="D49472">
        <v>129210</v>
      </c>
    </row>
    <row r="49473" spans="1:4" x14ac:dyDescent="0.3">
      <c r="A49473">
        <v>311391</v>
      </c>
      <c r="B49473" s="1">
        <v>44401.759896440126</v>
      </c>
      <c r="C49473">
        <v>120500</v>
      </c>
      <c r="D49473">
        <v>158978</v>
      </c>
    </row>
    <row r="49474" spans="1:4" x14ac:dyDescent="0.3">
      <c r="A49474">
        <v>36483</v>
      </c>
      <c r="B49474" s="1">
        <v>44316.699666666667</v>
      </c>
      <c r="C49474">
        <v>120504</v>
      </c>
      <c r="D49474">
        <v>230507</v>
      </c>
    </row>
    <row r="49475" spans="1:4" x14ac:dyDescent="0.3">
      <c r="A49475">
        <v>42096</v>
      </c>
      <c r="B49475" s="1">
        <v>44318.627210355982</v>
      </c>
      <c r="C49475">
        <v>120504</v>
      </c>
      <c r="D49475">
        <v>393606</v>
      </c>
    </row>
    <row r="49476" spans="1:4" x14ac:dyDescent="0.3">
      <c r="A49476">
        <v>48344</v>
      </c>
      <c r="B49476" s="1">
        <v>44321.528504854366</v>
      </c>
      <c r="C49476">
        <v>120504</v>
      </c>
      <c r="D49476">
        <v>395593</v>
      </c>
    </row>
    <row r="49477" spans="1:4" x14ac:dyDescent="0.3">
      <c r="A49477">
        <v>56250</v>
      </c>
      <c r="B49477" s="1">
        <v>44324.798364207891</v>
      </c>
      <c r="C49477">
        <v>120504</v>
      </c>
      <c r="D49477">
        <v>347008</v>
      </c>
    </row>
    <row r="49478" spans="1:4" x14ac:dyDescent="0.3">
      <c r="A49478">
        <v>73634</v>
      </c>
      <c r="B49478" s="1">
        <v>44331.580284789641</v>
      </c>
      <c r="C49478">
        <v>120504</v>
      </c>
      <c r="D49478">
        <v>404187</v>
      </c>
    </row>
    <row r="49479" spans="1:4" x14ac:dyDescent="0.3">
      <c r="A49479">
        <v>77244</v>
      </c>
      <c r="B49479" s="1">
        <v>44332.573747978146</v>
      </c>
      <c r="C49479">
        <v>120504</v>
      </c>
      <c r="D49479">
        <v>411922</v>
      </c>
    </row>
    <row r="49480" spans="1:4" x14ac:dyDescent="0.3">
      <c r="A49480">
        <v>78896</v>
      </c>
      <c r="B49480" s="1">
        <v>44332.838666666663</v>
      </c>
      <c r="C49480">
        <v>120504</v>
      </c>
      <c r="D49480">
        <v>317833</v>
      </c>
    </row>
    <row r="49481" spans="1:4" x14ac:dyDescent="0.3">
      <c r="A49481">
        <v>141546</v>
      </c>
      <c r="B49481" s="1">
        <v>44352.580284789641</v>
      </c>
      <c r="C49481">
        <v>120504</v>
      </c>
      <c r="D49481">
        <v>118549</v>
      </c>
    </row>
    <row r="49482" spans="1:4" x14ac:dyDescent="0.3">
      <c r="A49482">
        <v>162130</v>
      </c>
      <c r="B49482" s="1">
        <v>44358.814912621354</v>
      </c>
      <c r="C49482">
        <v>120504</v>
      </c>
      <c r="D49482">
        <v>250679</v>
      </c>
    </row>
    <row r="49483" spans="1:4" x14ac:dyDescent="0.3">
      <c r="A49483">
        <v>240899</v>
      </c>
      <c r="B49483" s="1">
        <v>44380.67251779935</v>
      </c>
      <c r="C49483">
        <v>120504</v>
      </c>
      <c r="D49483">
        <v>245457</v>
      </c>
    </row>
    <row r="49484" spans="1:4" x14ac:dyDescent="0.3">
      <c r="A49484">
        <v>279955</v>
      </c>
      <c r="B49484" s="1">
        <v>44392.656336569577</v>
      </c>
      <c r="C49484">
        <v>120504</v>
      </c>
      <c r="D49484">
        <v>108086</v>
      </c>
    </row>
    <row r="49485" spans="1:4" x14ac:dyDescent="0.3">
      <c r="A49485">
        <v>295193</v>
      </c>
      <c r="B49485" s="1">
        <v>44396.803585760514</v>
      </c>
      <c r="C49485">
        <v>120504</v>
      </c>
      <c r="D49485">
        <v>439981</v>
      </c>
    </row>
    <row r="49486" spans="1:4" x14ac:dyDescent="0.3">
      <c r="A49486">
        <v>304002</v>
      </c>
      <c r="B49486" s="1">
        <v>44399.840802588995</v>
      </c>
      <c r="C49486">
        <v>120504</v>
      </c>
      <c r="D49486">
        <v>42035</v>
      </c>
    </row>
    <row r="49487" spans="1:4" x14ac:dyDescent="0.3">
      <c r="A49487">
        <v>343837</v>
      </c>
      <c r="B49487" s="1">
        <v>44410.698407766991</v>
      </c>
      <c r="C49487">
        <v>120504</v>
      </c>
      <c r="D49487">
        <v>21407</v>
      </c>
    </row>
    <row r="49488" spans="1:4" x14ac:dyDescent="0.3">
      <c r="A49488">
        <v>363679</v>
      </c>
      <c r="B49488" s="1">
        <v>44416.491288025885</v>
      </c>
      <c r="C49488">
        <v>120504</v>
      </c>
      <c r="D49488">
        <v>330333</v>
      </c>
    </row>
    <row r="49489" spans="1:4" x14ac:dyDescent="0.3">
      <c r="A49489">
        <v>368509</v>
      </c>
      <c r="B49489" s="1">
        <v>44417.771223300966</v>
      </c>
      <c r="C49489">
        <v>120504</v>
      </c>
      <c r="D49489">
        <v>285365</v>
      </c>
    </row>
    <row r="49490" spans="1:4" x14ac:dyDescent="0.3">
      <c r="A49490">
        <v>392364</v>
      </c>
      <c r="B49490" s="1">
        <v>44425.628828478963</v>
      </c>
      <c r="C49490">
        <v>120504</v>
      </c>
      <c r="D49490">
        <v>23621</v>
      </c>
    </row>
    <row r="49491" spans="1:4" x14ac:dyDescent="0.3">
      <c r="A49491">
        <v>394801</v>
      </c>
      <c r="B49491" s="1">
        <v>44426.575430420708</v>
      </c>
      <c r="C49491">
        <v>120504</v>
      </c>
      <c r="D49491">
        <v>154256</v>
      </c>
    </row>
    <row r="49492" spans="1:4" x14ac:dyDescent="0.3">
      <c r="A49492">
        <v>419132</v>
      </c>
      <c r="B49492" s="1">
        <v>44434.575666666664</v>
      </c>
      <c r="C49492">
        <v>120504</v>
      </c>
      <c r="D49492">
        <v>158978</v>
      </c>
    </row>
    <row r="49493" spans="1:4" x14ac:dyDescent="0.3">
      <c r="A49493">
        <v>72690</v>
      </c>
      <c r="B49493" s="1">
        <v>44331.214333333337</v>
      </c>
      <c r="C49493">
        <v>120511</v>
      </c>
      <c r="D49493">
        <v>12149</v>
      </c>
    </row>
    <row r="49494" spans="1:4" x14ac:dyDescent="0.3">
      <c r="A49494">
        <v>80981</v>
      </c>
      <c r="B49494" s="1">
        <v>44333.829071197411</v>
      </c>
      <c r="C49494">
        <v>120511</v>
      </c>
      <c r="D49494">
        <v>151749</v>
      </c>
    </row>
    <row r="49495" spans="1:4" x14ac:dyDescent="0.3">
      <c r="A49495">
        <v>90801</v>
      </c>
      <c r="B49495" s="1">
        <v>44337.824216828478</v>
      </c>
      <c r="C49495">
        <v>120511</v>
      </c>
      <c r="D49495">
        <v>258251</v>
      </c>
    </row>
    <row r="49496" spans="1:4" x14ac:dyDescent="0.3">
      <c r="A49496">
        <v>231863</v>
      </c>
      <c r="B49496" s="1">
        <v>44377.897841423954</v>
      </c>
      <c r="C49496">
        <v>120547</v>
      </c>
      <c r="D49496">
        <v>246229</v>
      </c>
    </row>
    <row r="49497" spans="1:4" x14ac:dyDescent="0.3">
      <c r="A49497">
        <v>238341</v>
      </c>
      <c r="B49497" s="1">
        <v>44379.965802589002</v>
      </c>
      <c r="C49497">
        <v>120547</v>
      </c>
      <c r="D49497">
        <v>212708</v>
      </c>
    </row>
    <row r="49498" spans="1:4" x14ac:dyDescent="0.3">
      <c r="A49498">
        <v>295786</v>
      </c>
      <c r="B49498" s="1">
        <v>44396.907550161814</v>
      </c>
      <c r="C49498">
        <v>120547</v>
      </c>
      <c r="D49498">
        <v>136029</v>
      </c>
    </row>
    <row r="49499" spans="1:4" x14ac:dyDescent="0.3">
      <c r="A49499">
        <v>314514</v>
      </c>
      <c r="B49499" s="1">
        <v>44402.553239539782</v>
      </c>
      <c r="C49499">
        <v>120547</v>
      </c>
      <c r="D49499">
        <v>308577</v>
      </c>
    </row>
    <row r="49500" spans="1:4" x14ac:dyDescent="0.3">
      <c r="A49500">
        <v>357614</v>
      </c>
      <c r="B49500" s="1">
        <v>44415.051563106797</v>
      </c>
      <c r="C49500">
        <v>120547</v>
      </c>
      <c r="D49500">
        <v>351740</v>
      </c>
    </row>
    <row r="49501" spans="1:4" x14ac:dyDescent="0.3">
      <c r="A49501">
        <v>413751</v>
      </c>
      <c r="B49501" s="1">
        <v>44431.994928802589</v>
      </c>
      <c r="C49501">
        <v>120547</v>
      </c>
      <c r="D49501">
        <v>316436</v>
      </c>
    </row>
    <row r="49502" spans="1:4" x14ac:dyDescent="0.3">
      <c r="A49502">
        <v>415618</v>
      </c>
      <c r="B49502" s="1">
        <v>44432.928585760521</v>
      </c>
      <c r="C49502">
        <v>120547</v>
      </c>
      <c r="D49502">
        <v>88863</v>
      </c>
    </row>
    <row r="49503" spans="1:4" x14ac:dyDescent="0.3">
      <c r="A49503">
        <v>418751</v>
      </c>
      <c r="B49503" s="1">
        <v>44434.323333333334</v>
      </c>
      <c r="C49503">
        <v>120547</v>
      </c>
      <c r="D49503">
        <v>411922</v>
      </c>
    </row>
    <row r="49504" spans="1:4" x14ac:dyDescent="0.3">
      <c r="A49504">
        <v>424056</v>
      </c>
      <c r="B49504" s="1">
        <v>44438.129233009713</v>
      </c>
      <c r="C49504">
        <v>120547</v>
      </c>
      <c r="D49504">
        <v>5151</v>
      </c>
    </row>
    <row r="49505" spans="1:4" x14ac:dyDescent="0.3">
      <c r="A49505">
        <v>116624</v>
      </c>
      <c r="B49505" s="1">
        <v>44345.402291262137</v>
      </c>
      <c r="C49505">
        <v>120558</v>
      </c>
      <c r="D49505">
        <v>178403</v>
      </c>
    </row>
    <row r="49506" spans="1:4" x14ac:dyDescent="0.3">
      <c r="A49506">
        <v>117022</v>
      </c>
      <c r="B49506" s="1">
        <v>44345.505851132686</v>
      </c>
      <c r="C49506">
        <v>120558</v>
      </c>
      <c r="D49506">
        <v>96200</v>
      </c>
    </row>
    <row r="49507" spans="1:4" x14ac:dyDescent="0.3">
      <c r="A49507">
        <v>156498</v>
      </c>
      <c r="B49507" s="1">
        <v>44357.369666666666</v>
      </c>
      <c r="C49507">
        <v>120558</v>
      </c>
      <c r="D49507">
        <v>158978</v>
      </c>
    </row>
    <row r="49508" spans="1:4" x14ac:dyDescent="0.3">
      <c r="A49508">
        <v>174767</v>
      </c>
      <c r="B49508" s="1">
        <v>44361.79873139158</v>
      </c>
      <c r="C49508">
        <v>120558</v>
      </c>
      <c r="D49508">
        <v>294042</v>
      </c>
    </row>
    <row r="49509" spans="1:4" x14ac:dyDescent="0.3">
      <c r="A49509">
        <v>202127</v>
      </c>
      <c r="B49509" s="1">
        <v>44369.730770226532</v>
      </c>
      <c r="C49509">
        <v>120558</v>
      </c>
      <c r="D49509">
        <v>163559</v>
      </c>
    </row>
    <row r="49510" spans="1:4" x14ac:dyDescent="0.3">
      <c r="A49510">
        <v>205267</v>
      </c>
      <c r="B49510" s="1">
        <v>44370.763132686079</v>
      </c>
      <c r="C49510">
        <v>120558</v>
      </c>
      <c r="D49510">
        <v>114057</v>
      </c>
    </row>
    <row r="49511" spans="1:4" x14ac:dyDescent="0.3">
      <c r="A49511">
        <v>253607</v>
      </c>
      <c r="B49511" s="1">
        <v>44384.785786407767</v>
      </c>
      <c r="C49511">
        <v>120558</v>
      </c>
      <c r="D49511">
        <v>357547</v>
      </c>
    </row>
    <row r="49512" spans="1:4" x14ac:dyDescent="0.3">
      <c r="A49512">
        <v>261284</v>
      </c>
      <c r="B49512" s="1">
        <v>44387.118686483351</v>
      </c>
      <c r="C49512">
        <v>120558</v>
      </c>
      <c r="D49512">
        <v>188971</v>
      </c>
    </row>
    <row r="49513" spans="1:4" x14ac:dyDescent="0.3">
      <c r="A49513">
        <v>289831</v>
      </c>
      <c r="B49513" s="1">
        <v>44395.018677327796</v>
      </c>
      <c r="C49513">
        <v>120558</v>
      </c>
      <c r="D49513">
        <v>419338</v>
      </c>
    </row>
    <row r="49514" spans="1:4" x14ac:dyDescent="0.3">
      <c r="A49514">
        <v>364491</v>
      </c>
      <c r="B49514" s="1">
        <v>44416.628828478963</v>
      </c>
      <c r="C49514">
        <v>120558</v>
      </c>
      <c r="D49514">
        <v>4316</v>
      </c>
    </row>
    <row r="49515" spans="1:4" x14ac:dyDescent="0.3">
      <c r="A49515">
        <v>370130</v>
      </c>
      <c r="B49515" s="1">
        <v>44418.654718446596</v>
      </c>
      <c r="C49515">
        <v>120558</v>
      </c>
      <c r="D49515">
        <v>242151</v>
      </c>
    </row>
    <row r="49516" spans="1:4" x14ac:dyDescent="0.3">
      <c r="A49516">
        <v>377945</v>
      </c>
      <c r="B49516" s="1">
        <v>44421.526886731386</v>
      </c>
      <c r="C49516">
        <v>120558</v>
      </c>
      <c r="D49516">
        <v>411922</v>
      </c>
    </row>
    <row r="49517" spans="1:4" x14ac:dyDescent="0.3">
      <c r="A49517">
        <v>406470</v>
      </c>
      <c r="B49517" s="1">
        <v>44429.857666666663</v>
      </c>
      <c r="C49517">
        <v>120558</v>
      </c>
      <c r="D49517">
        <v>401945</v>
      </c>
    </row>
    <row r="49518" spans="1:4" x14ac:dyDescent="0.3">
      <c r="A49518">
        <v>41256</v>
      </c>
      <c r="B49518" s="1">
        <v>44318.271000000001</v>
      </c>
      <c r="C49518">
        <v>120589</v>
      </c>
      <c r="D49518">
        <v>292258</v>
      </c>
    </row>
    <row r="49519" spans="1:4" x14ac:dyDescent="0.3">
      <c r="A49519">
        <v>77306</v>
      </c>
      <c r="B49519" s="1">
        <v>44332.590802588995</v>
      </c>
      <c r="C49519">
        <v>120589</v>
      </c>
      <c r="D49519">
        <v>250247</v>
      </c>
    </row>
    <row r="49520" spans="1:4" x14ac:dyDescent="0.3">
      <c r="A49520">
        <v>81084</v>
      </c>
      <c r="B49520" s="1">
        <v>44333.851320388349</v>
      </c>
      <c r="C49520">
        <v>120589</v>
      </c>
      <c r="D49520">
        <v>346056</v>
      </c>
    </row>
    <row r="49521" spans="1:4" x14ac:dyDescent="0.3">
      <c r="A49521">
        <v>86183</v>
      </c>
      <c r="B49521" s="1">
        <v>44336.216</v>
      </c>
      <c r="C49521">
        <v>120589</v>
      </c>
      <c r="D49521">
        <v>217307</v>
      </c>
    </row>
    <row r="49522" spans="1:4" x14ac:dyDescent="0.3">
      <c r="A49522">
        <v>90285</v>
      </c>
      <c r="B49522" s="1">
        <v>44337.776886731393</v>
      </c>
      <c r="C49522">
        <v>120589</v>
      </c>
      <c r="D49522">
        <v>284491</v>
      </c>
    </row>
    <row r="49523" spans="1:4" x14ac:dyDescent="0.3">
      <c r="A49523">
        <v>148012</v>
      </c>
      <c r="B49523" s="1">
        <v>44354.108999999997</v>
      </c>
      <c r="C49523">
        <v>120589</v>
      </c>
      <c r="D49523">
        <v>326113</v>
      </c>
    </row>
    <row r="49524" spans="1:4" x14ac:dyDescent="0.3">
      <c r="A49524">
        <v>154820</v>
      </c>
      <c r="B49524" s="1">
        <v>44356.720252427185</v>
      </c>
      <c r="C49524">
        <v>120589</v>
      </c>
      <c r="D49524">
        <v>351192</v>
      </c>
    </row>
    <row r="49525" spans="1:4" x14ac:dyDescent="0.3">
      <c r="A49525">
        <v>172752</v>
      </c>
      <c r="B49525" s="1">
        <v>44360.928990291264</v>
      </c>
      <c r="C49525">
        <v>120589</v>
      </c>
      <c r="D49525">
        <v>331056</v>
      </c>
    </row>
    <row r="49526" spans="1:4" x14ac:dyDescent="0.3">
      <c r="A49526">
        <v>218059</v>
      </c>
      <c r="B49526" s="1">
        <v>44373.961352750812</v>
      </c>
      <c r="C49526">
        <v>120589</v>
      </c>
      <c r="D49526">
        <v>227775</v>
      </c>
    </row>
    <row r="49527" spans="1:4" x14ac:dyDescent="0.3">
      <c r="A49527">
        <v>26580</v>
      </c>
      <c r="B49527" s="1">
        <v>44311.594443365699</v>
      </c>
      <c r="C49527">
        <v>120590</v>
      </c>
      <c r="D49527">
        <v>114865</v>
      </c>
    </row>
    <row r="49528" spans="1:4" x14ac:dyDescent="0.3">
      <c r="A49528">
        <v>42321</v>
      </c>
      <c r="B49528" s="1">
        <v>44318.673731391587</v>
      </c>
      <c r="C49528">
        <v>120590</v>
      </c>
      <c r="D49528">
        <v>370713</v>
      </c>
    </row>
    <row r="49529" spans="1:4" x14ac:dyDescent="0.3">
      <c r="A49529">
        <v>58036</v>
      </c>
      <c r="B49529" s="1">
        <v>44325.501571703237</v>
      </c>
      <c r="C49529">
        <v>120590</v>
      </c>
      <c r="D49529">
        <v>177527</v>
      </c>
    </row>
    <row r="49530" spans="1:4" x14ac:dyDescent="0.3">
      <c r="A49530">
        <v>60794</v>
      </c>
      <c r="B49530" s="1">
        <v>44326.592825242718</v>
      </c>
      <c r="C49530">
        <v>120590</v>
      </c>
      <c r="D49530">
        <v>217307</v>
      </c>
    </row>
    <row r="49531" spans="1:4" x14ac:dyDescent="0.3">
      <c r="A49531">
        <v>71123</v>
      </c>
      <c r="B49531" s="1">
        <v>44330.774055016183</v>
      </c>
      <c r="C49531">
        <v>120590</v>
      </c>
      <c r="D49531">
        <v>158978</v>
      </c>
    </row>
    <row r="49532" spans="1:4" x14ac:dyDescent="0.3">
      <c r="A49532">
        <v>76774</v>
      </c>
      <c r="B49532" s="1">
        <v>44332.390911587878</v>
      </c>
      <c r="C49532">
        <v>120590</v>
      </c>
      <c r="D49532">
        <v>245650</v>
      </c>
    </row>
    <row r="49533" spans="1:4" x14ac:dyDescent="0.3">
      <c r="A49533">
        <v>143189</v>
      </c>
      <c r="B49533" s="1">
        <v>44352.846870550165</v>
      </c>
      <c r="C49533">
        <v>120590</v>
      </c>
      <c r="D49533">
        <v>466283</v>
      </c>
    </row>
    <row r="49534" spans="1:4" x14ac:dyDescent="0.3">
      <c r="A49534">
        <v>144560</v>
      </c>
      <c r="B49534" s="1">
        <v>44353.207333333339</v>
      </c>
      <c r="C49534">
        <v>120590</v>
      </c>
      <c r="D49534">
        <v>4199</v>
      </c>
    </row>
    <row r="49535" spans="1:4" x14ac:dyDescent="0.3">
      <c r="A49535">
        <v>177245</v>
      </c>
      <c r="B49535" s="1">
        <v>44362.777291262137</v>
      </c>
      <c r="C49535">
        <v>120590</v>
      </c>
      <c r="D49535">
        <v>250679</v>
      </c>
    </row>
    <row r="49536" spans="1:4" x14ac:dyDescent="0.3">
      <c r="A49536">
        <v>187678</v>
      </c>
      <c r="B49536" s="1">
        <v>44365.901886731393</v>
      </c>
      <c r="C49536">
        <v>120590</v>
      </c>
      <c r="D49536">
        <v>102524</v>
      </c>
    </row>
    <row r="49537" spans="1:4" x14ac:dyDescent="0.3">
      <c r="A49537">
        <v>82456</v>
      </c>
      <c r="B49537" s="1">
        <v>44334.676158576054</v>
      </c>
      <c r="C49537">
        <v>120638</v>
      </c>
      <c r="D49537">
        <v>85026</v>
      </c>
    </row>
    <row r="49538" spans="1:4" x14ac:dyDescent="0.3">
      <c r="A49538">
        <v>86627</v>
      </c>
      <c r="B49538" s="1">
        <v>44336.601724919092</v>
      </c>
      <c r="C49538">
        <v>120638</v>
      </c>
      <c r="D49538">
        <v>72841</v>
      </c>
    </row>
    <row r="49539" spans="1:4" x14ac:dyDescent="0.3">
      <c r="A49539">
        <v>95491</v>
      </c>
      <c r="B49539" s="1">
        <v>44338.792663430424</v>
      </c>
      <c r="C49539">
        <v>120638</v>
      </c>
      <c r="D49539">
        <v>405342</v>
      </c>
    </row>
    <row r="49540" spans="1:4" x14ac:dyDescent="0.3">
      <c r="A49540">
        <v>100521</v>
      </c>
      <c r="B49540" s="1">
        <v>44340.078000000001</v>
      </c>
      <c r="C49540">
        <v>120638</v>
      </c>
      <c r="D49540">
        <v>182191</v>
      </c>
    </row>
    <row r="49541" spans="1:4" x14ac:dyDescent="0.3">
      <c r="A49541">
        <v>126625</v>
      </c>
      <c r="B49541" s="1">
        <v>44347.64865048544</v>
      </c>
      <c r="C49541">
        <v>120638</v>
      </c>
      <c r="D49541">
        <v>118549</v>
      </c>
    </row>
    <row r="49542" spans="1:4" x14ac:dyDescent="0.3">
      <c r="A49542">
        <v>161639</v>
      </c>
      <c r="B49542" s="1">
        <v>44358.748974110029</v>
      </c>
      <c r="C49542">
        <v>120638</v>
      </c>
      <c r="D49542">
        <v>112334</v>
      </c>
    </row>
    <row r="49543" spans="1:4" x14ac:dyDescent="0.3">
      <c r="A49543">
        <v>186753</v>
      </c>
      <c r="B49543" s="1">
        <v>44365.779718446604</v>
      </c>
      <c r="C49543">
        <v>120638</v>
      </c>
      <c r="D49543">
        <v>394819</v>
      </c>
    </row>
    <row r="49544" spans="1:4" x14ac:dyDescent="0.3">
      <c r="A49544">
        <v>190932</v>
      </c>
      <c r="B49544" s="1">
        <v>44366.705000000002</v>
      </c>
      <c r="C49544">
        <v>120638</v>
      </c>
      <c r="D49544">
        <v>266896</v>
      </c>
    </row>
    <row r="49545" spans="1:4" x14ac:dyDescent="0.3">
      <c r="A49545">
        <v>264536</v>
      </c>
      <c r="B49545" s="1">
        <v>44387.807226537218</v>
      </c>
      <c r="C49545">
        <v>120638</v>
      </c>
      <c r="D49545">
        <v>5151</v>
      </c>
    </row>
    <row r="49546" spans="1:4" x14ac:dyDescent="0.3">
      <c r="A49546">
        <v>275010</v>
      </c>
      <c r="B49546" s="1">
        <v>44390.805608414237</v>
      </c>
      <c r="C49546">
        <v>120638</v>
      </c>
      <c r="D49546">
        <v>379466</v>
      </c>
    </row>
    <row r="49547" spans="1:4" x14ac:dyDescent="0.3">
      <c r="A49547">
        <v>301605</v>
      </c>
      <c r="B49547" s="1">
        <v>44398.938294498381</v>
      </c>
      <c r="C49547">
        <v>120638</v>
      </c>
      <c r="D49547">
        <v>230507</v>
      </c>
    </row>
    <row r="49548" spans="1:4" x14ac:dyDescent="0.3">
      <c r="A49548">
        <v>269550</v>
      </c>
      <c r="B49548" s="1">
        <v>44388.926158576054</v>
      </c>
      <c r="C49548">
        <v>120653</v>
      </c>
      <c r="D49548">
        <v>411922</v>
      </c>
    </row>
    <row r="49549" spans="1:4" x14ac:dyDescent="0.3">
      <c r="A49549">
        <v>281968</v>
      </c>
      <c r="B49549" s="1">
        <v>44393.445576051781</v>
      </c>
      <c r="C49549">
        <v>120653</v>
      </c>
      <c r="D49549">
        <v>469849</v>
      </c>
    </row>
    <row r="49550" spans="1:4" x14ac:dyDescent="0.3">
      <c r="A49550">
        <v>291851</v>
      </c>
      <c r="B49550" s="1">
        <v>44395.740074433663</v>
      </c>
      <c r="C49550">
        <v>120653</v>
      </c>
      <c r="D49550">
        <v>241927</v>
      </c>
    </row>
    <row r="49551" spans="1:4" x14ac:dyDescent="0.3">
      <c r="A49551">
        <v>306344</v>
      </c>
      <c r="B49551" s="1">
        <v>44400.649459546927</v>
      </c>
      <c r="C49551">
        <v>120653</v>
      </c>
      <c r="D49551">
        <v>409488</v>
      </c>
    </row>
    <row r="49552" spans="1:4" x14ac:dyDescent="0.3">
      <c r="A49552">
        <v>330834</v>
      </c>
      <c r="B49552" s="1">
        <v>44407.741692556636</v>
      </c>
      <c r="C49552">
        <v>120653</v>
      </c>
      <c r="D49552">
        <v>250679</v>
      </c>
    </row>
    <row r="49553" spans="1:4" x14ac:dyDescent="0.3">
      <c r="A49553">
        <v>333613</v>
      </c>
      <c r="B49553" s="1">
        <v>44408.229621265295</v>
      </c>
      <c r="C49553">
        <v>120653</v>
      </c>
      <c r="D49553">
        <v>455142</v>
      </c>
    </row>
    <row r="49554" spans="1:4" x14ac:dyDescent="0.3">
      <c r="A49554">
        <v>341741</v>
      </c>
      <c r="B49554" s="1">
        <v>44409.84334849086</v>
      </c>
      <c r="C49554">
        <v>120653</v>
      </c>
      <c r="D49554">
        <v>37644</v>
      </c>
    </row>
    <row r="49555" spans="1:4" x14ac:dyDescent="0.3">
      <c r="A49555">
        <v>373162</v>
      </c>
      <c r="B49555" s="1">
        <v>44419.704475728155</v>
      </c>
      <c r="C49555">
        <v>120653</v>
      </c>
      <c r="D49555">
        <v>82319</v>
      </c>
    </row>
    <row r="49556" spans="1:4" x14ac:dyDescent="0.3">
      <c r="A49556">
        <v>388994</v>
      </c>
      <c r="B49556" s="1">
        <v>44423.952604754784</v>
      </c>
      <c r="C49556">
        <v>120653</v>
      </c>
      <c r="D49556">
        <v>103342</v>
      </c>
    </row>
    <row r="49557" spans="1:4" x14ac:dyDescent="0.3">
      <c r="A49557">
        <v>347096</v>
      </c>
      <c r="B49557" s="1">
        <v>44411.778909385117</v>
      </c>
      <c r="C49557">
        <v>120687</v>
      </c>
      <c r="D49557">
        <v>217497</v>
      </c>
    </row>
    <row r="49558" spans="1:4" x14ac:dyDescent="0.3">
      <c r="A49558">
        <v>369238</v>
      </c>
      <c r="B49558" s="1">
        <v>44418.005446601943</v>
      </c>
      <c r="C49558">
        <v>120687</v>
      </c>
      <c r="D49558">
        <v>143150</v>
      </c>
    </row>
    <row r="49559" spans="1:4" x14ac:dyDescent="0.3">
      <c r="A49559">
        <v>196510</v>
      </c>
      <c r="B49559" s="1">
        <v>44367.851724919099</v>
      </c>
      <c r="C49559">
        <v>120707</v>
      </c>
      <c r="D49559">
        <v>325852</v>
      </c>
    </row>
    <row r="49560" spans="1:4" x14ac:dyDescent="0.3">
      <c r="A49560">
        <v>210946</v>
      </c>
      <c r="B49560" s="1">
        <v>44372.623569579293</v>
      </c>
      <c r="C49560">
        <v>120707</v>
      </c>
      <c r="D49560">
        <v>5151</v>
      </c>
    </row>
    <row r="49561" spans="1:4" x14ac:dyDescent="0.3">
      <c r="A49561">
        <v>276635</v>
      </c>
      <c r="B49561" s="1">
        <v>44391.608333333337</v>
      </c>
      <c r="C49561">
        <v>120707</v>
      </c>
      <c r="D49561">
        <v>104958</v>
      </c>
    </row>
    <row r="49562" spans="1:4" x14ac:dyDescent="0.3">
      <c r="A49562">
        <v>368458</v>
      </c>
      <c r="B49562" s="1">
        <v>44417.75787378641</v>
      </c>
      <c r="C49562">
        <v>120707</v>
      </c>
      <c r="D49562">
        <v>242428</v>
      </c>
    </row>
    <row r="49563" spans="1:4" x14ac:dyDescent="0.3">
      <c r="A49563">
        <v>393286</v>
      </c>
      <c r="B49563" s="1">
        <v>44425.820980582524</v>
      </c>
      <c r="C49563">
        <v>120707</v>
      </c>
      <c r="D49563">
        <v>95024</v>
      </c>
    </row>
    <row r="49564" spans="1:4" x14ac:dyDescent="0.3">
      <c r="A49564">
        <v>110405</v>
      </c>
      <c r="B49564" s="1">
        <v>44343.867906148866</v>
      </c>
      <c r="C49564">
        <v>120737</v>
      </c>
      <c r="D49564">
        <v>96200</v>
      </c>
    </row>
    <row r="49565" spans="1:4" x14ac:dyDescent="0.3">
      <c r="A49565">
        <v>132666</v>
      </c>
      <c r="B49565" s="1">
        <v>44349.88570550162</v>
      </c>
      <c r="C49565">
        <v>120737</v>
      </c>
      <c r="D49565">
        <v>180863</v>
      </c>
    </row>
    <row r="49566" spans="1:4" x14ac:dyDescent="0.3">
      <c r="A49566">
        <v>136130</v>
      </c>
      <c r="B49566" s="1">
        <v>44351.186676375408</v>
      </c>
      <c r="C49566">
        <v>120737</v>
      </c>
      <c r="D49566">
        <v>118549</v>
      </c>
    </row>
    <row r="49567" spans="1:4" x14ac:dyDescent="0.3">
      <c r="A49567">
        <v>156006</v>
      </c>
      <c r="B49567" s="1">
        <v>44356.929394822007</v>
      </c>
      <c r="C49567">
        <v>120737</v>
      </c>
      <c r="D49567">
        <v>304722</v>
      </c>
    </row>
    <row r="49568" spans="1:4" x14ac:dyDescent="0.3">
      <c r="A49568">
        <v>169791</v>
      </c>
      <c r="B49568" s="1">
        <v>44360.482000000004</v>
      </c>
      <c r="C49568">
        <v>120737</v>
      </c>
      <c r="D49568">
        <v>122902</v>
      </c>
    </row>
    <row r="49569" spans="1:4" x14ac:dyDescent="0.3">
      <c r="A49569">
        <v>172239</v>
      </c>
      <c r="B49569" s="1">
        <v>44360.838779935279</v>
      </c>
      <c r="C49569">
        <v>120737</v>
      </c>
      <c r="D49569">
        <v>411922</v>
      </c>
    </row>
    <row r="49570" spans="1:4" x14ac:dyDescent="0.3">
      <c r="A49570">
        <v>200474</v>
      </c>
      <c r="B49570" s="1">
        <v>44369.129000000001</v>
      </c>
      <c r="C49570">
        <v>120737</v>
      </c>
      <c r="D49570">
        <v>230507</v>
      </c>
    </row>
    <row r="49571" spans="1:4" x14ac:dyDescent="0.3">
      <c r="A49571">
        <v>223109</v>
      </c>
      <c r="B49571" s="1">
        <v>44375.14136893204</v>
      </c>
      <c r="C49571">
        <v>120737</v>
      </c>
      <c r="D49571">
        <v>32073</v>
      </c>
    </row>
    <row r="49572" spans="1:4" x14ac:dyDescent="0.3">
      <c r="A49572">
        <v>313484</v>
      </c>
      <c r="B49572" s="1">
        <v>44402.144605177993</v>
      </c>
      <c r="C49572">
        <v>120737</v>
      </c>
      <c r="D49572">
        <v>182191</v>
      </c>
    </row>
    <row r="49573" spans="1:4" x14ac:dyDescent="0.3">
      <c r="A49573">
        <v>328408</v>
      </c>
      <c r="B49573" s="1">
        <v>44406.799944983817</v>
      </c>
      <c r="C49573">
        <v>120737</v>
      </c>
      <c r="D49573">
        <v>411922</v>
      </c>
    </row>
    <row r="49574" spans="1:4" x14ac:dyDescent="0.3">
      <c r="A49574">
        <v>340247</v>
      </c>
      <c r="B49574" s="1">
        <v>44409.62065492721</v>
      </c>
      <c r="C49574">
        <v>120737</v>
      </c>
      <c r="D49574">
        <v>128523</v>
      </c>
    </row>
    <row r="49575" spans="1:4" x14ac:dyDescent="0.3">
      <c r="A49575">
        <v>342415</v>
      </c>
      <c r="B49575" s="1">
        <v>44409.995737864076</v>
      </c>
      <c r="C49575">
        <v>120737</v>
      </c>
      <c r="D49575">
        <v>285365</v>
      </c>
    </row>
    <row r="49576" spans="1:4" x14ac:dyDescent="0.3">
      <c r="A49576">
        <v>380983</v>
      </c>
      <c r="B49576" s="1">
        <v>44422.03780906149</v>
      </c>
      <c r="C49576">
        <v>120737</v>
      </c>
      <c r="D49576">
        <v>442573</v>
      </c>
    </row>
    <row r="49577" spans="1:4" x14ac:dyDescent="0.3">
      <c r="A49577">
        <v>384748</v>
      </c>
      <c r="B49577" s="1">
        <v>44422.879233009706</v>
      </c>
      <c r="C49577">
        <v>120737</v>
      </c>
      <c r="D49577">
        <v>351192</v>
      </c>
    </row>
    <row r="49578" spans="1:4" x14ac:dyDescent="0.3">
      <c r="A49578">
        <v>110546</v>
      </c>
      <c r="B49578" s="1">
        <v>44343.90269579288</v>
      </c>
      <c r="C49578">
        <v>120776</v>
      </c>
      <c r="D49578">
        <v>177852</v>
      </c>
    </row>
    <row r="49579" spans="1:4" x14ac:dyDescent="0.3">
      <c r="A49579">
        <v>118863</v>
      </c>
      <c r="B49579" s="1">
        <v>44345.727938511329</v>
      </c>
      <c r="C49579">
        <v>120776</v>
      </c>
      <c r="D49579">
        <v>411922</v>
      </c>
    </row>
    <row r="49580" spans="1:4" x14ac:dyDescent="0.3">
      <c r="A49580">
        <v>151695</v>
      </c>
      <c r="B49580" s="1">
        <v>44355.676158576054</v>
      </c>
      <c r="C49580">
        <v>120776</v>
      </c>
      <c r="D49580">
        <v>214668</v>
      </c>
    </row>
    <row r="49581" spans="1:4" x14ac:dyDescent="0.3">
      <c r="A49581">
        <v>163914</v>
      </c>
      <c r="B49581" s="1">
        <v>44359.226508377331</v>
      </c>
      <c r="C49581">
        <v>120776</v>
      </c>
      <c r="D49581">
        <v>471409</v>
      </c>
    </row>
    <row r="49582" spans="1:4" x14ac:dyDescent="0.3">
      <c r="A49582">
        <v>187736</v>
      </c>
      <c r="B49582" s="1">
        <v>44365.912404530747</v>
      </c>
      <c r="C49582">
        <v>120776</v>
      </c>
      <c r="D49582">
        <v>250679</v>
      </c>
    </row>
    <row r="49583" spans="1:4" x14ac:dyDescent="0.3">
      <c r="A49583">
        <v>204457</v>
      </c>
      <c r="B49583" s="1">
        <v>44370.640559870553</v>
      </c>
      <c r="C49583">
        <v>120776</v>
      </c>
      <c r="D49583">
        <v>403124</v>
      </c>
    </row>
    <row r="49584" spans="1:4" x14ac:dyDescent="0.3">
      <c r="A49584">
        <v>4656</v>
      </c>
      <c r="B49584" s="1">
        <v>44291.490074433663</v>
      </c>
      <c r="C49584">
        <v>120805</v>
      </c>
      <c r="D49584">
        <v>384802</v>
      </c>
    </row>
    <row r="49585" spans="1:4" x14ac:dyDescent="0.3">
      <c r="A49585">
        <v>6914</v>
      </c>
      <c r="B49585" s="1">
        <v>44296.655122977347</v>
      </c>
      <c r="C49585">
        <v>120805</v>
      </c>
      <c r="D49585">
        <v>34152</v>
      </c>
    </row>
    <row r="49586" spans="1:4" x14ac:dyDescent="0.3">
      <c r="A49586">
        <v>16885</v>
      </c>
      <c r="B49586" s="1">
        <v>44306.414022653727</v>
      </c>
      <c r="C49586">
        <v>120805</v>
      </c>
      <c r="D49586">
        <v>471403</v>
      </c>
    </row>
    <row r="49587" spans="1:4" x14ac:dyDescent="0.3">
      <c r="A49587">
        <v>15194</v>
      </c>
      <c r="B49587" s="1">
        <v>44304.820980582524</v>
      </c>
      <c r="C49587">
        <v>120813</v>
      </c>
      <c r="D49587">
        <v>105352</v>
      </c>
    </row>
    <row r="49588" spans="1:4" x14ac:dyDescent="0.3">
      <c r="A49588">
        <v>27410</v>
      </c>
      <c r="B49588" s="1">
        <v>44311.788618122977</v>
      </c>
      <c r="C49588">
        <v>120813</v>
      </c>
      <c r="D49588">
        <v>470762</v>
      </c>
    </row>
    <row r="49589" spans="1:4" x14ac:dyDescent="0.3">
      <c r="A49589">
        <v>40168</v>
      </c>
      <c r="B49589" s="1">
        <v>44317.761110032363</v>
      </c>
      <c r="C49589">
        <v>120813</v>
      </c>
      <c r="D49589">
        <v>233626</v>
      </c>
    </row>
    <row r="49590" spans="1:4" x14ac:dyDescent="0.3">
      <c r="A49590">
        <v>73773</v>
      </c>
      <c r="B49590" s="1">
        <v>44331.604327524641</v>
      </c>
      <c r="C49590">
        <v>120813</v>
      </c>
      <c r="D49590">
        <v>298151</v>
      </c>
    </row>
    <row r="49591" spans="1:4" x14ac:dyDescent="0.3">
      <c r="A49591">
        <v>74656</v>
      </c>
      <c r="B49591" s="1">
        <v>44331.731983818776</v>
      </c>
      <c r="C49591">
        <v>120813</v>
      </c>
      <c r="D49591">
        <v>349014</v>
      </c>
    </row>
    <row r="49592" spans="1:4" x14ac:dyDescent="0.3">
      <c r="A49592">
        <v>87050</v>
      </c>
      <c r="B49592" s="1">
        <v>44336.702857605182</v>
      </c>
      <c r="C49592">
        <v>120813</v>
      </c>
      <c r="D49592">
        <v>292782</v>
      </c>
    </row>
    <row r="49593" spans="1:4" x14ac:dyDescent="0.3">
      <c r="A49593">
        <v>89778</v>
      </c>
      <c r="B49593" s="1">
        <v>44337.722275080909</v>
      </c>
      <c r="C49593">
        <v>120813</v>
      </c>
      <c r="D49593">
        <v>82901</v>
      </c>
    </row>
    <row r="49594" spans="1:4" x14ac:dyDescent="0.3">
      <c r="A49594">
        <v>130767</v>
      </c>
      <c r="B49594" s="1">
        <v>44348.995737864083</v>
      </c>
      <c r="C49594">
        <v>120813</v>
      </c>
      <c r="D49594">
        <v>409827</v>
      </c>
    </row>
    <row r="49595" spans="1:4" x14ac:dyDescent="0.3">
      <c r="A49595">
        <v>139465</v>
      </c>
      <c r="B49595" s="1">
        <v>44351.918067961167</v>
      </c>
      <c r="C49595">
        <v>120813</v>
      </c>
      <c r="D49595">
        <v>411922</v>
      </c>
    </row>
    <row r="49596" spans="1:4" x14ac:dyDescent="0.3">
      <c r="A49596">
        <v>201075</v>
      </c>
      <c r="B49596" s="1">
        <v>44369.542663430424</v>
      </c>
      <c r="C49596">
        <v>120813</v>
      </c>
      <c r="D49596">
        <v>245484</v>
      </c>
    </row>
    <row r="49597" spans="1:4" x14ac:dyDescent="0.3">
      <c r="A49597">
        <v>280778</v>
      </c>
      <c r="B49597" s="1">
        <v>44392.784168284787</v>
      </c>
      <c r="C49597">
        <v>120823</v>
      </c>
      <c r="D49597">
        <v>163865</v>
      </c>
    </row>
    <row r="49598" spans="1:4" x14ac:dyDescent="0.3">
      <c r="A49598">
        <v>295246</v>
      </c>
      <c r="B49598" s="1">
        <v>44396.811676375401</v>
      </c>
      <c r="C49598">
        <v>120823</v>
      </c>
      <c r="D49598">
        <v>411922</v>
      </c>
    </row>
    <row r="49599" spans="1:4" x14ac:dyDescent="0.3">
      <c r="A49599">
        <v>299182</v>
      </c>
      <c r="B49599" s="1">
        <v>44398.435666666664</v>
      </c>
      <c r="C49599">
        <v>120823</v>
      </c>
      <c r="D49599">
        <v>341081</v>
      </c>
    </row>
    <row r="49600" spans="1:4" x14ac:dyDescent="0.3">
      <c r="A49600">
        <v>320180</v>
      </c>
      <c r="B49600" s="1">
        <v>44403.881255663429</v>
      </c>
      <c r="C49600">
        <v>120823</v>
      </c>
      <c r="D49600">
        <v>4316</v>
      </c>
    </row>
    <row r="49601" spans="1:4" x14ac:dyDescent="0.3">
      <c r="A49601">
        <v>335761</v>
      </c>
      <c r="B49601" s="1">
        <v>44408.706498381878</v>
      </c>
      <c r="C49601">
        <v>120823</v>
      </c>
      <c r="D49601">
        <v>86587</v>
      </c>
    </row>
    <row r="49602" spans="1:4" x14ac:dyDescent="0.3">
      <c r="A49602">
        <v>419612</v>
      </c>
      <c r="B49602" s="1">
        <v>44434.688699029124</v>
      </c>
      <c r="C49602">
        <v>120823</v>
      </c>
      <c r="D49602">
        <v>209122</v>
      </c>
    </row>
    <row r="49603" spans="1:4" x14ac:dyDescent="0.3">
      <c r="A49603">
        <v>216350</v>
      </c>
      <c r="B49603" s="1">
        <v>44373.706902912621</v>
      </c>
      <c r="C49603">
        <v>120831</v>
      </c>
      <c r="D49603">
        <v>411922</v>
      </c>
    </row>
    <row r="49604" spans="1:4" x14ac:dyDescent="0.3">
      <c r="A49604">
        <v>244318</v>
      </c>
      <c r="B49604" s="1">
        <v>44381.522436893203</v>
      </c>
      <c r="C49604">
        <v>120831</v>
      </c>
      <c r="D49604">
        <v>468882</v>
      </c>
    </row>
    <row r="49605" spans="1:4" x14ac:dyDescent="0.3">
      <c r="A49605">
        <v>263661</v>
      </c>
      <c r="B49605" s="1">
        <v>44387.705284789641</v>
      </c>
      <c r="C49605">
        <v>120831</v>
      </c>
      <c r="D49605">
        <v>165821</v>
      </c>
    </row>
    <row r="49606" spans="1:4" x14ac:dyDescent="0.3">
      <c r="A49606">
        <v>267623</v>
      </c>
      <c r="B49606" s="1">
        <v>44388.642078920864</v>
      </c>
      <c r="C49606">
        <v>120831</v>
      </c>
      <c r="D49606">
        <v>230507</v>
      </c>
    </row>
    <row r="49607" spans="1:4" x14ac:dyDescent="0.3">
      <c r="A49607">
        <v>270956</v>
      </c>
      <c r="B49607" s="1">
        <v>44389.637323624593</v>
      </c>
      <c r="C49607">
        <v>120831</v>
      </c>
      <c r="D49607">
        <v>75211</v>
      </c>
    </row>
    <row r="49608" spans="1:4" x14ac:dyDescent="0.3">
      <c r="A49608">
        <v>295627</v>
      </c>
      <c r="B49608" s="1">
        <v>44396.8800420712</v>
      </c>
      <c r="C49608">
        <v>120831</v>
      </c>
      <c r="D49608">
        <v>5151</v>
      </c>
    </row>
    <row r="49609" spans="1:4" x14ac:dyDescent="0.3">
      <c r="A49609">
        <v>351354</v>
      </c>
      <c r="B49609" s="1">
        <v>44413.554799352751</v>
      </c>
      <c r="C49609">
        <v>120831</v>
      </c>
      <c r="D49609">
        <v>62068</v>
      </c>
    </row>
    <row r="49610" spans="1:4" x14ac:dyDescent="0.3">
      <c r="A49610">
        <v>367065</v>
      </c>
      <c r="B49610" s="1">
        <v>44417.556417475731</v>
      </c>
      <c r="C49610">
        <v>120831</v>
      </c>
      <c r="D49610">
        <v>27877</v>
      </c>
    </row>
    <row r="49611" spans="1:4" x14ac:dyDescent="0.3">
      <c r="A49611">
        <v>422343</v>
      </c>
      <c r="B49611" s="1">
        <v>44436.371951456313</v>
      </c>
      <c r="C49611">
        <v>120831</v>
      </c>
      <c r="D49611">
        <v>241927</v>
      </c>
    </row>
    <row r="49612" spans="1:4" x14ac:dyDescent="0.3">
      <c r="A49612">
        <v>32455</v>
      </c>
      <c r="B49612" s="1">
        <v>44314.858</v>
      </c>
      <c r="C49612">
        <v>120856</v>
      </c>
      <c r="D49612">
        <v>182831</v>
      </c>
    </row>
    <row r="49613" spans="1:4" x14ac:dyDescent="0.3">
      <c r="A49613">
        <v>55516</v>
      </c>
      <c r="B49613" s="1">
        <v>44324.651886731393</v>
      </c>
      <c r="C49613">
        <v>120856</v>
      </c>
      <c r="D49613">
        <v>411922</v>
      </c>
    </row>
    <row r="49614" spans="1:4" x14ac:dyDescent="0.3">
      <c r="A49614">
        <v>86502</v>
      </c>
      <c r="B49614" s="1">
        <v>44336.549944983817</v>
      </c>
      <c r="C49614">
        <v>120856</v>
      </c>
      <c r="D49614">
        <v>182984</v>
      </c>
    </row>
    <row r="49615" spans="1:4" x14ac:dyDescent="0.3">
      <c r="A49615">
        <v>98181</v>
      </c>
      <c r="B49615" s="1">
        <v>44339.608197411006</v>
      </c>
      <c r="C49615">
        <v>120856</v>
      </c>
      <c r="D49615">
        <v>433247</v>
      </c>
    </row>
    <row r="49616" spans="1:4" x14ac:dyDescent="0.3">
      <c r="A49616">
        <v>119702</v>
      </c>
      <c r="B49616" s="1">
        <v>44345.814203314309</v>
      </c>
      <c r="C49616">
        <v>120856</v>
      </c>
      <c r="D49616">
        <v>230507</v>
      </c>
    </row>
    <row r="49617" spans="1:4" x14ac:dyDescent="0.3">
      <c r="A49617">
        <v>148791</v>
      </c>
      <c r="B49617" s="1">
        <v>44354.663999999997</v>
      </c>
      <c r="C49617">
        <v>120856</v>
      </c>
      <c r="D49617">
        <v>250679</v>
      </c>
    </row>
    <row r="49618" spans="1:4" x14ac:dyDescent="0.3">
      <c r="A49618">
        <v>150221</v>
      </c>
      <c r="B49618" s="1">
        <v>44354.935058252428</v>
      </c>
      <c r="C49618">
        <v>120856</v>
      </c>
      <c r="D49618">
        <v>153893</v>
      </c>
    </row>
    <row r="49619" spans="1:4" x14ac:dyDescent="0.3">
      <c r="A49619">
        <v>158032</v>
      </c>
      <c r="B49619" s="1">
        <v>44357.757064724916</v>
      </c>
      <c r="C49619">
        <v>120856</v>
      </c>
      <c r="D49619">
        <v>361821</v>
      </c>
    </row>
    <row r="49620" spans="1:4" x14ac:dyDescent="0.3">
      <c r="A49620">
        <v>179364</v>
      </c>
      <c r="B49620" s="1">
        <v>44363.711757281555</v>
      </c>
      <c r="C49620">
        <v>120856</v>
      </c>
      <c r="D49620">
        <v>179296</v>
      </c>
    </row>
    <row r="49621" spans="1:4" x14ac:dyDescent="0.3">
      <c r="A49621">
        <v>256434</v>
      </c>
      <c r="B49621" s="1">
        <v>44385.872760517799</v>
      </c>
      <c r="C49621">
        <v>120866</v>
      </c>
      <c r="D49621">
        <v>468614</v>
      </c>
    </row>
    <row r="49622" spans="1:4" x14ac:dyDescent="0.3">
      <c r="A49622">
        <v>286791</v>
      </c>
      <c r="B49622" s="1">
        <v>44394.507064724923</v>
      </c>
      <c r="C49622">
        <v>120866</v>
      </c>
      <c r="D49622">
        <v>150225</v>
      </c>
    </row>
    <row r="49623" spans="1:4" x14ac:dyDescent="0.3">
      <c r="A49623">
        <v>372319</v>
      </c>
      <c r="B49623" s="1">
        <v>44419.482333333333</v>
      </c>
      <c r="C49623">
        <v>120866</v>
      </c>
      <c r="D49623">
        <v>291304</v>
      </c>
    </row>
    <row r="49624" spans="1:4" x14ac:dyDescent="0.3">
      <c r="A49624">
        <v>409795</v>
      </c>
      <c r="B49624" s="1">
        <v>44430.733601941749</v>
      </c>
      <c r="C49624">
        <v>120866</v>
      </c>
      <c r="D49624">
        <v>26247</v>
      </c>
    </row>
    <row r="49625" spans="1:4" x14ac:dyDescent="0.3">
      <c r="A49625">
        <v>417065</v>
      </c>
      <c r="B49625" s="1">
        <v>44433.712566343042</v>
      </c>
      <c r="C49625">
        <v>120866</v>
      </c>
      <c r="D49625">
        <v>154256</v>
      </c>
    </row>
    <row r="49626" spans="1:4" x14ac:dyDescent="0.3">
      <c r="A49626">
        <v>178375</v>
      </c>
      <c r="B49626" s="1">
        <v>44363.433440129455</v>
      </c>
      <c r="C49626">
        <v>120940</v>
      </c>
      <c r="D49626">
        <v>250679</v>
      </c>
    </row>
    <row r="49627" spans="1:4" x14ac:dyDescent="0.3">
      <c r="A49627">
        <v>219289</v>
      </c>
      <c r="B49627" s="1">
        <v>44374.360624595472</v>
      </c>
      <c r="C49627">
        <v>120940</v>
      </c>
      <c r="D49627">
        <v>191893</v>
      </c>
    </row>
    <row r="49628" spans="1:4" x14ac:dyDescent="0.3">
      <c r="A49628">
        <v>261476</v>
      </c>
      <c r="B49628" s="1">
        <v>44387.221076082642</v>
      </c>
      <c r="C49628">
        <v>120940</v>
      </c>
      <c r="D49628">
        <v>88863</v>
      </c>
    </row>
    <row r="49629" spans="1:4" x14ac:dyDescent="0.3">
      <c r="A49629">
        <v>266359</v>
      </c>
      <c r="B49629" s="1">
        <v>44388.266773462783</v>
      </c>
      <c r="C49629">
        <v>120940</v>
      </c>
      <c r="D49629">
        <v>182191</v>
      </c>
    </row>
    <row r="49630" spans="1:4" x14ac:dyDescent="0.3">
      <c r="A49630">
        <v>305371</v>
      </c>
      <c r="B49630" s="1">
        <v>44400.488456310683</v>
      </c>
      <c r="C49630">
        <v>120940</v>
      </c>
      <c r="D49630">
        <v>411922</v>
      </c>
    </row>
    <row r="49631" spans="1:4" x14ac:dyDescent="0.3">
      <c r="A49631">
        <v>309950</v>
      </c>
      <c r="B49631" s="1">
        <v>44401.517582524277</v>
      </c>
      <c r="C49631">
        <v>120940</v>
      </c>
      <c r="D49631">
        <v>312575</v>
      </c>
    </row>
    <row r="49632" spans="1:4" x14ac:dyDescent="0.3">
      <c r="A49632">
        <v>354060</v>
      </c>
      <c r="B49632" s="1">
        <v>44414.39136893204</v>
      </c>
      <c r="C49632">
        <v>120940</v>
      </c>
      <c r="D49632">
        <v>111368</v>
      </c>
    </row>
    <row r="49633" spans="1:4" x14ac:dyDescent="0.3">
      <c r="A49633">
        <v>354814</v>
      </c>
      <c r="B49633" s="1">
        <v>44414.624378640779</v>
      </c>
      <c r="C49633">
        <v>120940</v>
      </c>
      <c r="D49633">
        <v>341004</v>
      </c>
    </row>
    <row r="49634" spans="1:4" x14ac:dyDescent="0.3">
      <c r="A49634">
        <v>377833</v>
      </c>
      <c r="B49634" s="1">
        <v>44421.483601941749</v>
      </c>
      <c r="C49634">
        <v>120940</v>
      </c>
      <c r="D49634">
        <v>471403</v>
      </c>
    </row>
    <row r="49635" spans="1:4" x14ac:dyDescent="0.3">
      <c r="A49635">
        <v>399738</v>
      </c>
      <c r="B49635" s="1">
        <v>44428.524055016183</v>
      </c>
      <c r="C49635">
        <v>120940</v>
      </c>
      <c r="D49635">
        <v>447933</v>
      </c>
    </row>
    <row r="49636" spans="1:4" x14ac:dyDescent="0.3">
      <c r="A49636">
        <v>29182</v>
      </c>
      <c r="B49636" s="1">
        <v>44312.941935275077</v>
      </c>
      <c r="C49636">
        <v>120944</v>
      </c>
      <c r="D49636">
        <v>230507</v>
      </c>
    </row>
    <row r="49637" spans="1:4" x14ac:dyDescent="0.3">
      <c r="A49637">
        <v>60124</v>
      </c>
      <c r="B49637" s="1">
        <v>44325.974999999999</v>
      </c>
      <c r="C49637">
        <v>120944</v>
      </c>
      <c r="D49637">
        <v>250679</v>
      </c>
    </row>
    <row r="49638" spans="1:4" x14ac:dyDescent="0.3">
      <c r="A49638">
        <v>100374</v>
      </c>
      <c r="B49638" s="1">
        <v>44339.998569579286</v>
      </c>
      <c r="C49638">
        <v>120944</v>
      </c>
      <c r="D49638">
        <v>466283</v>
      </c>
    </row>
    <row r="49639" spans="1:4" x14ac:dyDescent="0.3">
      <c r="A49639">
        <v>146649</v>
      </c>
      <c r="B49639" s="1">
        <v>44353.765559870553</v>
      </c>
      <c r="C49639">
        <v>120944</v>
      </c>
      <c r="D49639">
        <v>97699</v>
      </c>
    </row>
    <row r="49640" spans="1:4" x14ac:dyDescent="0.3">
      <c r="A49640">
        <v>152202</v>
      </c>
      <c r="B49640" s="1">
        <v>44355.759087378639</v>
      </c>
      <c r="C49640">
        <v>120944</v>
      </c>
      <c r="D49640">
        <v>346056</v>
      </c>
    </row>
    <row r="49641" spans="1:4" x14ac:dyDescent="0.3">
      <c r="A49641">
        <v>165602</v>
      </c>
      <c r="B49641" s="1">
        <v>44359.637999999999</v>
      </c>
      <c r="C49641">
        <v>120944</v>
      </c>
      <c r="D49641">
        <v>411922</v>
      </c>
    </row>
    <row r="49642" spans="1:4" x14ac:dyDescent="0.3">
      <c r="A49642">
        <v>250139</v>
      </c>
      <c r="B49642" s="1">
        <v>44383.5050420712</v>
      </c>
      <c r="C49642">
        <v>120944</v>
      </c>
      <c r="D49642">
        <v>299102</v>
      </c>
    </row>
    <row r="49643" spans="1:4" x14ac:dyDescent="0.3">
      <c r="A49643">
        <v>298810</v>
      </c>
      <c r="B49643" s="1">
        <v>44398.012999999999</v>
      </c>
      <c r="C49643">
        <v>120944</v>
      </c>
      <c r="D49643">
        <v>153893</v>
      </c>
    </row>
    <row r="49644" spans="1:4" x14ac:dyDescent="0.3">
      <c r="A49644">
        <v>304054</v>
      </c>
      <c r="B49644" s="1">
        <v>44399.851320388349</v>
      </c>
      <c r="C49644">
        <v>120944</v>
      </c>
      <c r="D49644">
        <v>298909</v>
      </c>
    </row>
    <row r="49645" spans="1:4" x14ac:dyDescent="0.3">
      <c r="A49645">
        <v>349147</v>
      </c>
      <c r="B49645" s="1">
        <v>44412.715398058252</v>
      </c>
      <c r="C49645">
        <v>120944</v>
      </c>
      <c r="D49645">
        <v>371795</v>
      </c>
    </row>
    <row r="49646" spans="1:4" x14ac:dyDescent="0.3">
      <c r="A49646">
        <v>381838</v>
      </c>
      <c r="B49646" s="1">
        <v>44422.371044038206</v>
      </c>
      <c r="C49646">
        <v>120944</v>
      </c>
      <c r="D49646">
        <v>455878</v>
      </c>
    </row>
    <row r="49647" spans="1:4" x14ac:dyDescent="0.3">
      <c r="A49647">
        <v>383014</v>
      </c>
      <c r="B49647" s="1">
        <v>44422.634491909383</v>
      </c>
      <c r="C49647">
        <v>120944</v>
      </c>
      <c r="D49647">
        <v>253061</v>
      </c>
    </row>
    <row r="49648" spans="1:4" x14ac:dyDescent="0.3">
      <c r="A49648">
        <v>21446</v>
      </c>
      <c r="B49648" s="1">
        <v>44309.767177993526</v>
      </c>
      <c r="C49648">
        <v>120955</v>
      </c>
      <c r="D49648">
        <v>136029</v>
      </c>
    </row>
    <row r="49649" spans="1:4" x14ac:dyDescent="0.3">
      <c r="A49649">
        <v>38178</v>
      </c>
      <c r="B49649" s="1">
        <v>44317.029084139533</v>
      </c>
      <c r="C49649">
        <v>120955</v>
      </c>
      <c r="D49649">
        <v>138209</v>
      </c>
    </row>
    <row r="49650" spans="1:4" x14ac:dyDescent="0.3">
      <c r="A49650">
        <v>39911</v>
      </c>
      <c r="B49650" s="1">
        <v>44317.728202154605</v>
      </c>
      <c r="C49650">
        <v>120955</v>
      </c>
      <c r="D49650">
        <v>122982</v>
      </c>
    </row>
    <row r="49651" spans="1:4" x14ac:dyDescent="0.3">
      <c r="A49651">
        <v>50447</v>
      </c>
      <c r="B49651" s="1">
        <v>44322.661999999997</v>
      </c>
      <c r="C49651">
        <v>120955</v>
      </c>
      <c r="D49651">
        <v>347008</v>
      </c>
    </row>
    <row r="49652" spans="1:4" x14ac:dyDescent="0.3">
      <c r="A49652">
        <v>53986</v>
      </c>
      <c r="B49652" s="1">
        <v>44324.011514563106</v>
      </c>
      <c r="C49652">
        <v>120955</v>
      </c>
      <c r="D49652">
        <v>16360</v>
      </c>
    </row>
    <row r="49653" spans="1:4" x14ac:dyDescent="0.3">
      <c r="A49653">
        <v>59470</v>
      </c>
      <c r="B49653" s="1">
        <v>44325.810867313914</v>
      </c>
      <c r="C49653">
        <v>120955</v>
      </c>
      <c r="D49653">
        <v>450285</v>
      </c>
    </row>
    <row r="49654" spans="1:4" x14ac:dyDescent="0.3">
      <c r="A49654">
        <v>68010</v>
      </c>
      <c r="B49654" s="1">
        <v>44329.742906148866</v>
      </c>
      <c r="C49654">
        <v>120955</v>
      </c>
      <c r="D49654">
        <v>18620</v>
      </c>
    </row>
    <row r="49655" spans="1:4" x14ac:dyDescent="0.3">
      <c r="A49655">
        <v>79247</v>
      </c>
      <c r="B49655" s="1">
        <v>44332.92251779935</v>
      </c>
      <c r="C49655">
        <v>120955</v>
      </c>
      <c r="D49655">
        <v>21760</v>
      </c>
    </row>
    <row r="49656" spans="1:4" x14ac:dyDescent="0.3">
      <c r="A49656">
        <v>101918</v>
      </c>
      <c r="B49656" s="1">
        <v>44340.694362459544</v>
      </c>
      <c r="C49656">
        <v>120955</v>
      </c>
      <c r="D49656">
        <v>158978</v>
      </c>
    </row>
    <row r="49657" spans="1:4" x14ac:dyDescent="0.3">
      <c r="A49657">
        <v>130027</v>
      </c>
      <c r="B49657" s="1">
        <v>44348.781741100327</v>
      </c>
      <c r="C49657">
        <v>120955</v>
      </c>
      <c r="D49657">
        <v>81735</v>
      </c>
    </row>
    <row r="49658" spans="1:4" x14ac:dyDescent="0.3">
      <c r="A49658">
        <v>143750</v>
      </c>
      <c r="B49658" s="1">
        <v>44352.941935275077</v>
      </c>
      <c r="C49658">
        <v>120955</v>
      </c>
      <c r="D49658">
        <v>1019</v>
      </c>
    </row>
    <row r="49659" spans="1:4" x14ac:dyDescent="0.3">
      <c r="A49659">
        <v>161873</v>
      </c>
      <c r="B49659" s="1">
        <v>44358.781741100327</v>
      </c>
      <c r="C49659">
        <v>120955</v>
      </c>
      <c r="D49659">
        <v>411922</v>
      </c>
    </row>
    <row r="49660" spans="1:4" x14ac:dyDescent="0.3">
      <c r="A49660">
        <v>179868</v>
      </c>
      <c r="B49660" s="1">
        <v>44363.804394822007</v>
      </c>
      <c r="C49660">
        <v>120955</v>
      </c>
      <c r="D49660">
        <v>347393</v>
      </c>
    </row>
    <row r="49661" spans="1:4" x14ac:dyDescent="0.3">
      <c r="A49661">
        <v>245323</v>
      </c>
      <c r="B49661" s="1">
        <v>44381.699216828478</v>
      </c>
      <c r="C49661">
        <v>120955</v>
      </c>
      <c r="D49661">
        <v>424394</v>
      </c>
    </row>
    <row r="49662" spans="1:4" x14ac:dyDescent="0.3">
      <c r="A49662">
        <v>256052</v>
      </c>
      <c r="B49662" s="1">
        <v>44385.788213592234</v>
      </c>
      <c r="C49662">
        <v>120955</v>
      </c>
      <c r="D49662">
        <v>96200</v>
      </c>
    </row>
    <row r="49663" spans="1:4" x14ac:dyDescent="0.3">
      <c r="A49663">
        <v>288109</v>
      </c>
      <c r="B49663" s="1">
        <v>44394.746142394819</v>
      </c>
      <c r="C49663">
        <v>120955</v>
      </c>
      <c r="D49663">
        <v>302612</v>
      </c>
    </row>
    <row r="49664" spans="1:4" x14ac:dyDescent="0.3">
      <c r="A49664">
        <v>356232</v>
      </c>
      <c r="B49664" s="1">
        <v>44414.820576051781</v>
      </c>
      <c r="C49664">
        <v>120955</v>
      </c>
      <c r="D49664">
        <v>394819</v>
      </c>
    </row>
    <row r="49665" spans="1:4" x14ac:dyDescent="0.3">
      <c r="A49665">
        <v>373408</v>
      </c>
      <c r="B49665" s="1">
        <v>44419.747760517799</v>
      </c>
      <c r="C49665">
        <v>120955</v>
      </c>
      <c r="D49665">
        <v>122902</v>
      </c>
    </row>
    <row r="49666" spans="1:4" x14ac:dyDescent="0.3">
      <c r="A49666">
        <v>379064</v>
      </c>
      <c r="B49666" s="1">
        <v>44421.718634304205</v>
      </c>
      <c r="C49666">
        <v>120955</v>
      </c>
      <c r="D49666">
        <v>108086</v>
      </c>
    </row>
    <row r="49667" spans="1:4" x14ac:dyDescent="0.3">
      <c r="A49667">
        <v>380754</v>
      </c>
      <c r="B49667" s="1">
        <v>44421.971061488672</v>
      </c>
      <c r="C49667">
        <v>120955</v>
      </c>
      <c r="D49667">
        <v>478593</v>
      </c>
    </row>
    <row r="49668" spans="1:4" x14ac:dyDescent="0.3">
      <c r="A49668">
        <v>393878</v>
      </c>
      <c r="B49668" s="1">
        <v>44426.013132686086</v>
      </c>
      <c r="C49668">
        <v>120955</v>
      </c>
      <c r="D49668">
        <v>351192</v>
      </c>
    </row>
    <row r="49669" spans="1:4" x14ac:dyDescent="0.3">
      <c r="A49669">
        <v>34402</v>
      </c>
      <c r="B49669" s="1">
        <v>44315.80156310679</v>
      </c>
      <c r="C49669">
        <v>120961</v>
      </c>
      <c r="D49669">
        <v>453926</v>
      </c>
    </row>
    <row r="49670" spans="1:4" x14ac:dyDescent="0.3">
      <c r="A49670">
        <v>41270</v>
      </c>
      <c r="B49670" s="1">
        <v>44318.28077028718</v>
      </c>
      <c r="C49670">
        <v>120961</v>
      </c>
      <c r="D49670">
        <v>197823</v>
      </c>
    </row>
    <row r="49671" spans="1:4" x14ac:dyDescent="0.3">
      <c r="A49671">
        <v>90596</v>
      </c>
      <c r="B49671" s="1">
        <v>44337.804799352751</v>
      </c>
      <c r="C49671">
        <v>120961</v>
      </c>
      <c r="D49671">
        <v>318314</v>
      </c>
    </row>
    <row r="49672" spans="1:4" x14ac:dyDescent="0.3">
      <c r="A49672">
        <v>102283</v>
      </c>
      <c r="B49672" s="1">
        <v>44340.759491909383</v>
      </c>
      <c r="C49672">
        <v>120961</v>
      </c>
      <c r="D49672">
        <v>430951</v>
      </c>
    </row>
    <row r="49673" spans="1:4" x14ac:dyDescent="0.3">
      <c r="A49673">
        <v>118116</v>
      </c>
      <c r="B49673" s="1">
        <v>44345.6510776699</v>
      </c>
      <c r="C49673">
        <v>120961</v>
      </c>
      <c r="D49673">
        <v>230507</v>
      </c>
    </row>
    <row r="49674" spans="1:4" x14ac:dyDescent="0.3">
      <c r="A49674">
        <v>134767</v>
      </c>
      <c r="B49674" s="1">
        <v>44350.746546925562</v>
      </c>
      <c r="C49674">
        <v>120961</v>
      </c>
      <c r="D49674">
        <v>112334</v>
      </c>
    </row>
    <row r="49675" spans="1:4" x14ac:dyDescent="0.3">
      <c r="A49675">
        <v>150895</v>
      </c>
      <c r="B49675" s="1">
        <v>44355.490883495142</v>
      </c>
      <c r="C49675">
        <v>120961</v>
      </c>
      <c r="D49675">
        <v>214224</v>
      </c>
    </row>
    <row r="49676" spans="1:4" x14ac:dyDescent="0.3">
      <c r="A49676">
        <v>175726</v>
      </c>
      <c r="B49676" s="1">
        <v>44362.450430420708</v>
      </c>
      <c r="C49676">
        <v>120961</v>
      </c>
      <c r="D49676">
        <v>191893</v>
      </c>
    </row>
    <row r="49677" spans="1:4" x14ac:dyDescent="0.3">
      <c r="A49677">
        <v>182684</v>
      </c>
      <c r="B49677" s="1">
        <v>44364.795090614884</v>
      </c>
      <c r="C49677">
        <v>120961</v>
      </c>
      <c r="D49677">
        <v>118549</v>
      </c>
    </row>
    <row r="49678" spans="1:4" x14ac:dyDescent="0.3">
      <c r="A49678">
        <v>188534</v>
      </c>
      <c r="B49678" s="1">
        <v>44366.127323221532</v>
      </c>
      <c r="C49678">
        <v>120961</v>
      </c>
      <c r="D49678">
        <v>250679</v>
      </c>
    </row>
    <row r="49679" spans="1:4" x14ac:dyDescent="0.3">
      <c r="A49679">
        <v>296230</v>
      </c>
      <c r="B49679" s="1">
        <v>44397.377614886725</v>
      </c>
      <c r="C49679">
        <v>120961</v>
      </c>
      <c r="D49679">
        <v>380039</v>
      </c>
    </row>
    <row r="49680" spans="1:4" x14ac:dyDescent="0.3">
      <c r="A49680">
        <v>296492</v>
      </c>
      <c r="B49680" s="1">
        <v>44397.52324595469</v>
      </c>
      <c r="C49680">
        <v>120961</v>
      </c>
      <c r="D49680">
        <v>313853</v>
      </c>
    </row>
    <row r="49681" spans="1:4" x14ac:dyDescent="0.3">
      <c r="A49681">
        <v>309988</v>
      </c>
      <c r="B49681" s="1">
        <v>44401.521627831709</v>
      </c>
      <c r="C49681">
        <v>120961</v>
      </c>
      <c r="D49681">
        <v>470762</v>
      </c>
    </row>
    <row r="49682" spans="1:4" x14ac:dyDescent="0.3">
      <c r="A49682">
        <v>313719</v>
      </c>
      <c r="B49682" s="1">
        <v>44402.255623035373</v>
      </c>
      <c r="C49682">
        <v>120961</v>
      </c>
      <c r="D49682">
        <v>172207</v>
      </c>
    </row>
    <row r="49683" spans="1:4" x14ac:dyDescent="0.3">
      <c r="A49683">
        <v>349406</v>
      </c>
      <c r="B49683" s="1">
        <v>44412.740074433656</v>
      </c>
      <c r="C49683">
        <v>120961</v>
      </c>
      <c r="D49683">
        <v>88863</v>
      </c>
    </row>
    <row r="49684" spans="1:4" x14ac:dyDescent="0.3">
      <c r="A49684">
        <v>374244</v>
      </c>
      <c r="B49684" s="1">
        <v>44419.856579288025</v>
      </c>
      <c r="C49684">
        <v>120961</v>
      </c>
      <c r="D49684">
        <v>153873</v>
      </c>
    </row>
    <row r="49685" spans="1:4" x14ac:dyDescent="0.3">
      <c r="A49685">
        <v>382552</v>
      </c>
      <c r="B49685" s="1">
        <v>44422.557226537218</v>
      </c>
      <c r="C49685">
        <v>120961</v>
      </c>
      <c r="D49685">
        <v>472712</v>
      </c>
    </row>
    <row r="49686" spans="1:4" x14ac:dyDescent="0.3">
      <c r="A49686">
        <v>386245</v>
      </c>
      <c r="B49686" s="1">
        <v>44423.39703236246</v>
      </c>
      <c r="C49686">
        <v>120961</v>
      </c>
      <c r="D49686">
        <v>158978</v>
      </c>
    </row>
    <row r="49687" spans="1:4" x14ac:dyDescent="0.3">
      <c r="A49687">
        <v>391937</v>
      </c>
      <c r="B49687" s="1">
        <v>44425.487647249189</v>
      </c>
      <c r="C49687">
        <v>120961</v>
      </c>
      <c r="D49687">
        <v>363811</v>
      </c>
    </row>
    <row r="49688" spans="1:4" x14ac:dyDescent="0.3">
      <c r="A49688">
        <v>161644</v>
      </c>
      <c r="B49688" s="1">
        <v>44358.749378640779</v>
      </c>
      <c r="C49688">
        <v>120965</v>
      </c>
      <c r="D49688">
        <v>411922</v>
      </c>
    </row>
    <row r="49689" spans="1:4" x14ac:dyDescent="0.3">
      <c r="A49689">
        <v>168083</v>
      </c>
      <c r="B49689" s="1">
        <v>44359.987242718445</v>
      </c>
      <c r="C49689">
        <v>120965</v>
      </c>
      <c r="D49689">
        <v>39969</v>
      </c>
    </row>
    <row r="49690" spans="1:4" x14ac:dyDescent="0.3">
      <c r="A49690">
        <v>219532</v>
      </c>
      <c r="B49690" s="1">
        <v>44374.457197790463</v>
      </c>
      <c r="C49690">
        <v>120965</v>
      </c>
      <c r="D49690">
        <v>370651</v>
      </c>
    </row>
    <row r="49691" spans="1:4" x14ac:dyDescent="0.3">
      <c r="A49691">
        <v>240645</v>
      </c>
      <c r="B49691" s="1">
        <v>44380.637728155343</v>
      </c>
      <c r="C49691">
        <v>120965</v>
      </c>
      <c r="D49691">
        <v>413014</v>
      </c>
    </row>
    <row r="49692" spans="1:4" x14ac:dyDescent="0.3">
      <c r="A49692">
        <v>249288</v>
      </c>
      <c r="B49692" s="1">
        <v>44382.91280906149</v>
      </c>
      <c r="C49692">
        <v>120965</v>
      </c>
      <c r="D49692">
        <v>231864</v>
      </c>
    </row>
    <row r="49693" spans="1:4" x14ac:dyDescent="0.3">
      <c r="A49693">
        <v>327738</v>
      </c>
      <c r="B49693" s="1">
        <v>44406.695980582524</v>
      </c>
      <c r="C49693">
        <v>120965</v>
      </c>
      <c r="D49693">
        <v>217497</v>
      </c>
    </row>
    <row r="49694" spans="1:4" x14ac:dyDescent="0.3">
      <c r="A49694">
        <v>335342</v>
      </c>
      <c r="B49694" s="1">
        <v>44408.660381877024</v>
      </c>
      <c r="C49694">
        <v>120965</v>
      </c>
      <c r="D49694">
        <v>111368</v>
      </c>
    </row>
    <row r="49695" spans="1:4" x14ac:dyDescent="0.3">
      <c r="A49695">
        <v>393453</v>
      </c>
      <c r="B49695" s="1">
        <v>44425.861029126216</v>
      </c>
      <c r="C49695">
        <v>120965</v>
      </c>
      <c r="D49695">
        <v>351192</v>
      </c>
    </row>
    <row r="49696" spans="1:4" x14ac:dyDescent="0.3">
      <c r="A49696">
        <v>418825</v>
      </c>
      <c r="B49696" s="1">
        <v>44434.398999999998</v>
      </c>
      <c r="C49696">
        <v>120965</v>
      </c>
      <c r="D49696">
        <v>139792</v>
      </c>
    </row>
    <row r="49697" spans="1:4" x14ac:dyDescent="0.3">
      <c r="A49697">
        <v>30045</v>
      </c>
      <c r="B49697" s="1">
        <v>44313.708116504851</v>
      </c>
      <c r="C49697">
        <v>120966</v>
      </c>
      <c r="D49697">
        <v>242428</v>
      </c>
    </row>
    <row r="49698" spans="1:4" x14ac:dyDescent="0.3">
      <c r="A49698">
        <v>66105</v>
      </c>
      <c r="B49698" s="1">
        <v>44328.780932038833</v>
      </c>
      <c r="C49698">
        <v>120966</v>
      </c>
      <c r="D49698">
        <v>118549</v>
      </c>
    </row>
    <row r="49699" spans="1:4" x14ac:dyDescent="0.3">
      <c r="A49699">
        <v>157554</v>
      </c>
      <c r="B49699" s="1">
        <v>44357.690666666662</v>
      </c>
      <c r="C49699">
        <v>120966</v>
      </c>
      <c r="D49699">
        <v>354863</v>
      </c>
    </row>
    <row r="49700" spans="1:4" x14ac:dyDescent="0.3">
      <c r="A49700">
        <v>163719</v>
      </c>
      <c r="B49700" s="1">
        <v>44359.133182775353</v>
      </c>
      <c r="C49700">
        <v>120966</v>
      </c>
      <c r="D49700">
        <v>473323</v>
      </c>
    </row>
    <row r="49701" spans="1:4" x14ac:dyDescent="0.3">
      <c r="A49701">
        <v>194909</v>
      </c>
      <c r="B49701" s="1">
        <v>44367.633682847896</v>
      </c>
      <c r="C49701">
        <v>120966</v>
      </c>
      <c r="D49701">
        <v>244574</v>
      </c>
    </row>
    <row r="49702" spans="1:4" x14ac:dyDescent="0.3">
      <c r="A49702">
        <v>230033</v>
      </c>
      <c r="B49702" s="1">
        <v>44377.567339805821</v>
      </c>
      <c r="C49702">
        <v>120966</v>
      </c>
      <c r="D49702">
        <v>158447</v>
      </c>
    </row>
    <row r="49703" spans="1:4" x14ac:dyDescent="0.3">
      <c r="A49703">
        <v>247256</v>
      </c>
      <c r="B49703" s="1">
        <v>44382.382873786402</v>
      </c>
      <c r="C49703">
        <v>120966</v>
      </c>
      <c r="D49703">
        <v>111368</v>
      </c>
    </row>
    <row r="49704" spans="1:4" x14ac:dyDescent="0.3">
      <c r="A49704">
        <v>261180</v>
      </c>
      <c r="B49704" s="1">
        <v>44387.055666666667</v>
      </c>
      <c r="C49704">
        <v>120966</v>
      </c>
      <c r="D49704">
        <v>411922</v>
      </c>
    </row>
    <row r="49705" spans="1:4" x14ac:dyDescent="0.3">
      <c r="A49705">
        <v>270474</v>
      </c>
      <c r="B49705" s="1">
        <v>44389.517666666667</v>
      </c>
      <c r="C49705">
        <v>120966</v>
      </c>
      <c r="D49705">
        <v>30334</v>
      </c>
    </row>
    <row r="49706" spans="1:4" x14ac:dyDescent="0.3">
      <c r="A49706">
        <v>279646</v>
      </c>
      <c r="B49706" s="1">
        <v>44392.589993527508</v>
      </c>
      <c r="C49706">
        <v>120966</v>
      </c>
      <c r="D49706">
        <v>327968</v>
      </c>
    </row>
    <row r="49707" spans="1:4" x14ac:dyDescent="0.3">
      <c r="A49707">
        <v>350650</v>
      </c>
      <c r="B49707" s="1">
        <v>44412.931417475724</v>
      </c>
      <c r="C49707">
        <v>120966</v>
      </c>
      <c r="D49707">
        <v>180017</v>
      </c>
    </row>
    <row r="49708" spans="1:4" x14ac:dyDescent="0.3">
      <c r="A49708">
        <v>350837</v>
      </c>
      <c r="B49708" s="1">
        <v>44413.042666666661</v>
      </c>
      <c r="C49708">
        <v>120966</v>
      </c>
      <c r="D49708">
        <v>343712</v>
      </c>
    </row>
    <row r="49709" spans="1:4" x14ac:dyDescent="0.3">
      <c r="A49709">
        <v>361467</v>
      </c>
      <c r="B49709" s="1">
        <v>44415.833887752924</v>
      </c>
      <c r="C49709">
        <v>120966</v>
      </c>
      <c r="D49709">
        <v>82901</v>
      </c>
    </row>
    <row r="49710" spans="1:4" x14ac:dyDescent="0.3">
      <c r="A49710">
        <v>367197</v>
      </c>
      <c r="B49710" s="1">
        <v>44417.585139158575</v>
      </c>
      <c r="C49710">
        <v>120966</v>
      </c>
      <c r="D49710">
        <v>397390</v>
      </c>
    </row>
    <row r="49711" spans="1:4" x14ac:dyDescent="0.3">
      <c r="A49711">
        <v>422725</v>
      </c>
      <c r="B49711" s="1">
        <v>44436.691935275077</v>
      </c>
      <c r="C49711">
        <v>120966</v>
      </c>
      <c r="D49711">
        <v>200351</v>
      </c>
    </row>
    <row r="49712" spans="1:4" x14ac:dyDescent="0.3">
      <c r="A49712">
        <v>6608</v>
      </c>
      <c r="B49712" s="1">
        <v>44296.372333333333</v>
      </c>
      <c r="C49712">
        <v>121001</v>
      </c>
      <c r="D49712">
        <v>111706</v>
      </c>
    </row>
    <row r="49713" spans="1:4" x14ac:dyDescent="0.3">
      <c r="A49713">
        <v>7030</v>
      </c>
      <c r="B49713" s="1">
        <v>44296.710543689325</v>
      </c>
      <c r="C49713">
        <v>121001</v>
      </c>
      <c r="D49713">
        <v>182984</v>
      </c>
    </row>
    <row r="49714" spans="1:4" x14ac:dyDescent="0.3">
      <c r="A49714">
        <v>17403</v>
      </c>
      <c r="B49714" s="1">
        <v>44306.825430420715</v>
      </c>
      <c r="C49714">
        <v>121001</v>
      </c>
      <c r="D49714">
        <v>115256</v>
      </c>
    </row>
    <row r="49715" spans="1:4" x14ac:dyDescent="0.3">
      <c r="A49715">
        <v>18089</v>
      </c>
      <c r="B49715" s="1">
        <v>44307.611333333334</v>
      </c>
      <c r="C49715">
        <v>121001</v>
      </c>
      <c r="D49715">
        <v>381557</v>
      </c>
    </row>
    <row r="49716" spans="1:4" x14ac:dyDescent="0.3">
      <c r="A49716">
        <v>64923</v>
      </c>
      <c r="B49716" s="1">
        <v>44328.530932038841</v>
      </c>
      <c r="C49716">
        <v>121001</v>
      </c>
      <c r="D49716">
        <v>333665</v>
      </c>
    </row>
    <row r="49717" spans="1:4" x14ac:dyDescent="0.3">
      <c r="A49717">
        <v>122357</v>
      </c>
      <c r="B49717" s="1">
        <v>44346.539022653727</v>
      </c>
      <c r="C49717">
        <v>121001</v>
      </c>
      <c r="D49717">
        <v>347393</v>
      </c>
    </row>
    <row r="49718" spans="1:4" x14ac:dyDescent="0.3">
      <c r="A49718">
        <v>129242</v>
      </c>
      <c r="B49718" s="1">
        <v>44348.64581877023</v>
      </c>
      <c r="C49718">
        <v>121001</v>
      </c>
      <c r="D49718">
        <v>250679</v>
      </c>
    </row>
    <row r="49719" spans="1:4" x14ac:dyDescent="0.3">
      <c r="A49719">
        <v>162971</v>
      </c>
      <c r="B49719" s="1">
        <v>44358.928990291264</v>
      </c>
      <c r="C49719">
        <v>121001</v>
      </c>
      <c r="D49719">
        <v>411922</v>
      </c>
    </row>
    <row r="49720" spans="1:4" x14ac:dyDescent="0.3">
      <c r="A49720">
        <v>169775</v>
      </c>
      <c r="B49720" s="1">
        <v>44360.479598376412</v>
      </c>
      <c r="C49720">
        <v>121001</v>
      </c>
      <c r="D49720">
        <v>473323</v>
      </c>
    </row>
    <row r="49721" spans="1:4" x14ac:dyDescent="0.3">
      <c r="A49721">
        <v>218414</v>
      </c>
      <c r="B49721" s="1">
        <v>44374.038666951506</v>
      </c>
      <c r="C49721">
        <v>121001</v>
      </c>
      <c r="D49721">
        <v>182841</v>
      </c>
    </row>
    <row r="49722" spans="1:4" x14ac:dyDescent="0.3">
      <c r="A49722">
        <v>282818</v>
      </c>
      <c r="B49722" s="1">
        <v>44393.62316504855</v>
      </c>
      <c r="C49722">
        <v>121001</v>
      </c>
      <c r="D49722">
        <v>143150</v>
      </c>
    </row>
    <row r="49723" spans="1:4" x14ac:dyDescent="0.3">
      <c r="A49723">
        <v>302380</v>
      </c>
      <c r="B49723" s="1">
        <v>44399.488860841426</v>
      </c>
      <c r="C49723">
        <v>121001</v>
      </c>
      <c r="D49723">
        <v>463334</v>
      </c>
    </row>
    <row r="49724" spans="1:4" x14ac:dyDescent="0.3">
      <c r="A49724">
        <v>412417</v>
      </c>
      <c r="B49724" s="1">
        <v>44431.681417475731</v>
      </c>
      <c r="C49724">
        <v>121001</v>
      </c>
      <c r="D49724">
        <v>347008</v>
      </c>
    </row>
    <row r="49725" spans="1:4" x14ac:dyDescent="0.3">
      <c r="A49725">
        <v>36320</v>
      </c>
      <c r="B49725" s="1">
        <v>44316.674540453074</v>
      </c>
      <c r="C49725">
        <v>121059</v>
      </c>
      <c r="D49725">
        <v>419338</v>
      </c>
    </row>
    <row r="49726" spans="1:4" x14ac:dyDescent="0.3">
      <c r="A49726">
        <v>52466</v>
      </c>
      <c r="B49726" s="1">
        <v>44323.688999999998</v>
      </c>
      <c r="C49726">
        <v>121059</v>
      </c>
      <c r="D49726">
        <v>241927</v>
      </c>
    </row>
    <row r="49727" spans="1:4" x14ac:dyDescent="0.3">
      <c r="A49727">
        <v>62965</v>
      </c>
      <c r="B49727" s="1">
        <v>44327.549944983817</v>
      </c>
      <c r="C49727">
        <v>121059</v>
      </c>
      <c r="D49727">
        <v>179296</v>
      </c>
    </row>
    <row r="49728" spans="1:4" x14ac:dyDescent="0.3">
      <c r="A49728">
        <v>65683</v>
      </c>
      <c r="B49728" s="1">
        <v>44328.692339805828</v>
      </c>
      <c r="C49728">
        <v>121059</v>
      </c>
      <c r="D49728">
        <v>411922</v>
      </c>
    </row>
    <row r="49729" spans="1:4" x14ac:dyDescent="0.3">
      <c r="A49729">
        <v>66573</v>
      </c>
      <c r="B49729" s="1">
        <v>44328.886514563106</v>
      </c>
      <c r="C49729">
        <v>121059</v>
      </c>
      <c r="D49729">
        <v>158978</v>
      </c>
    </row>
    <row r="49730" spans="1:4" x14ac:dyDescent="0.3">
      <c r="A49730">
        <v>80741</v>
      </c>
      <c r="B49730" s="1">
        <v>44333.778100323623</v>
      </c>
      <c r="C49730">
        <v>121059</v>
      </c>
      <c r="D49730">
        <v>36375</v>
      </c>
    </row>
    <row r="49731" spans="1:4" x14ac:dyDescent="0.3">
      <c r="A49731">
        <v>114002</v>
      </c>
      <c r="B49731" s="1">
        <v>44344.784</v>
      </c>
      <c r="C49731">
        <v>121059</v>
      </c>
      <c r="D49731">
        <v>459455</v>
      </c>
    </row>
    <row r="49732" spans="1:4" x14ac:dyDescent="0.3">
      <c r="A49732">
        <v>131186</v>
      </c>
      <c r="B49732" s="1">
        <v>44349.448003236248</v>
      </c>
      <c r="C49732">
        <v>121059</v>
      </c>
      <c r="D49732">
        <v>440811</v>
      </c>
    </row>
    <row r="49733" spans="1:4" x14ac:dyDescent="0.3">
      <c r="A49733">
        <v>163051</v>
      </c>
      <c r="B49733" s="1">
        <v>44358.939912621361</v>
      </c>
      <c r="C49733">
        <v>121059</v>
      </c>
      <c r="D49733">
        <v>112334</v>
      </c>
    </row>
    <row r="49734" spans="1:4" x14ac:dyDescent="0.3">
      <c r="A49734">
        <v>164897</v>
      </c>
      <c r="B49734" s="1">
        <v>44359.527291262137</v>
      </c>
      <c r="C49734">
        <v>121059</v>
      </c>
      <c r="D49734">
        <v>347393</v>
      </c>
    </row>
    <row r="49735" spans="1:4" x14ac:dyDescent="0.3">
      <c r="A49735">
        <v>183304</v>
      </c>
      <c r="B49735" s="1">
        <v>44364.91402265372</v>
      </c>
      <c r="C49735">
        <v>121059</v>
      </c>
      <c r="D49735">
        <v>347008</v>
      </c>
    </row>
    <row r="49736" spans="1:4" x14ac:dyDescent="0.3">
      <c r="A49736">
        <v>193502</v>
      </c>
      <c r="B49736" s="1">
        <v>44367.248908963287</v>
      </c>
      <c r="C49736">
        <v>121059</v>
      </c>
      <c r="D49736">
        <v>304401</v>
      </c>
    </row>
    <row r="49737" spans="1:4" x14ac:dyDescent="0.3">
      <c r="A49737">
        <v>251481</v>
      </c>
      <c r="B49737" s="1">
        <v>44383.841</v>
      </c>
      <c r="C49737">
        <v>121059</v>
      </c>
      <c r="D49737">
        <v>407496</v>
      </c>
    </row>
    <row r="49738" spans="1:4" x14ac:dyDescent="0.3">
      <c r="A49738">
        <v>301289</v>
      </c>
      <c r="B49738" s="1">
        <v>44398.870333333332</v>
      </c>
      <c r="C49738">
        <v>121059</v>
      </c>
      <c r="D49738">
        <v>311670</v>
      </c>
    </row>
    <row r="49739" spans="1:4" x14ac:dyDescent="0.3">
      <c r="A49739">
        <v>315940</v>
      </c>
      <c r="B49739" s="1">
        <v>44402.768391585763</v>
      </c>
      <c r="C49739">
        <v>121059</v>
      </c>
      <c r="D49739">
        <v>153893</v>
      </c>
    </row>
    <row r="49740" spans="1:4" x14ac:dyDescent="0.3">
      <c r="A49740">
        <v>318002</v>
      </c>
      <c r="B49740" s="1">
        <v>44403.50787378641</v>
      </c>
      <c r="C49740">
        <v>121059</v>
      </c>
      <c r="D49740">
        <v>467908</v>
      </c>
    </row>
    <row r="49741" spans="1:4" x14ac:dyDescent="0.3">
      <c r="A49741">
        <v>329735</v>
      </c>
      <c r="B49741" s="1">
        <v>44407.593634304205</v>
      </c>
      <c r="C49741">
        <v>121059</v>
      </c>
      <c r="D49741">
        <v>259488</v>
      </c>
    </row>
    <row r="49742" spans="1:4" x14ac:dyDescent="0.3">
      <c r="A49742">
        <v>367167</v>
      </c>
      <c r="B49742" s="1">
        <v>44417.580689320392</v>
      </c>
      <c r="C49742">
        <v>121059</v>
      </c>
      <c r="D49742">
        <v>351192</v>
      </c>
    </row>
    <row r="49743" spans="1:4" x14ac:dyDescent="0.3">
      <c r="A49743">
        <v>413856</v>
      </c>
      <c r="B49743" s="1">
        <v>44432.034</v>
      </c>
      <c r="C49743">
        <v>121059</v>
      </c>
      <c r="D49743">
        <v>227775</v>
      </c>
    </row>
    <row r="49744" spans="1:4" x14ac:dyDescent="0.3">
      <c r="A49744">
        <v>422513</v>
      </c>
      <c r="B49744" s="1">
        <v>44436.556417475731</v>
      </c>
      <c r="C49744">
        <v>121059</v>
      </c>
      <c r="D49744">
        <v>151932</v>
      </c>
    </row>
    <row r="49745" spans="1:4" x14ac:dyDescent="0.3">
      <c r="A49745">
        <v>209551</v>
      </c>
      <c r="B49745" s="1">
        <v>44372.052372168284</v>
      </c>
      <c r="C49745">
        <v>121078</v>
      </c>
      <c r="D49745">
        <v>227775</v>
      </c>
    </row>
    <row r="49746" spans="1:4" x14ac:dyDescent="0.3">
      <c r="A49746">
        <v>256564</v>
      </c>
      <c r="B49746" s="1">
        <v>44385.9083592233</v>
      </c>
      <c r="C49746">
        <v>121078</v>
      </c>
      <c r="D49746">
        <v>345496</v>
      </c>
    </row>
    <row r="49747" spans="1:4" x14ac:dyDescent="0.3">
      <c r="A49747">
        <v>294816</v>
      </c>
      <c r="B49747" s="1">
        <v>44396.740074433663</v>
      </c>
      <c r="C49747">
        <v>121078</v>
      </c>
      <c r="D49747">
        <v>153893</v>
      </c>
    </row>
    <row r="49748" spans="1:4" x14ac:dyDescent="0.3">
      <c r="A49748">
        <v>299102</v>
      </c>
      <c r="B49748" s="1">
        <v>44398.363333333335</v>
      </c>
      <c r="C49748">
        <v>121078</v>
      </c>
      <c r="D49748">
        <v>411922</v>
      </c>
    </row>
    <row r="49749" spans="1:4" x14ac:dyDescent="0.3">
      <c r="A49749">
        <v>328894</v>
      </c>
      <c r="B49749" s="1">
        <v>44407.181333333334</v>
      </c>
      <c r="C49749">
        <v>121078</v>
      </c>
      <c r="D49749">
        <v>467667</v>
      </c>
    </row>
    <row r="49750" spans="1:4" x14ac:dyDescent="0.3">
      <c r="A49750">
        <v>329476</v>
      </c>
      <c r="B49750" s="1">
        <v>44407.545899676377</v>
      </c>
      <c r="C49750">
        <v>121078</v>
      </c>
      <c r="D49750">
        <v>97867</v>
      </c>
    </row>
    <row r="49751" spans="1:4" x14ac:dyDescent="0.3">
      <c r="A49751">
        <v>395580</v>
      </c>
      <c r="B49751" s="1">
        <v>44426.743310679616</v>
      </c>
      <c r="C49751">
        <v>121078</v>
      </c>
      <c r="D49751">
        <v>170967</v>
      </c>
    </row>
    <row r="49752" spans="1:4" x14ac:dyDescent="0.3">
      <c r="A49752">
        <v>423635</v>
      </c>
      <c r="B49752" s="1">
        <v>44437.615478964406</v>
      </c>
      <c r="C49752">
        <v>121078</v>
      </c>
      <c r="D49752">
        <v>318428</v>
      </c>
    </row>
    <row r="49753" spans="1:4" x14ac:dyDescent="0.3">
      <c r="A49753">
        <v>23438</v>
      </c>
      <c r="B49753" s="1">
        <v>44310.570171521031</v>
      </c>
      <c r="C49753">
        <v>121112</v>
      </c>
      <c r="D49753">
        <v>117086</v>
      </c>
    </row>
    <row r="49754" spans="1:4" x14ac:dyDescent="0.3">
      <c r="A49754">
        <v>33602</v>
      </c>
      <c r="B49754" s="1">
        <v>44315.639750809059</v>
      </c>
      <c r="C49754">
        <v>121112</v>
      </c>
      <c r="D49754">
        <v>308577</v>
      </c>
    </row>
    <row r="49755" spans="1:4" x14ac:dyDescent="0.3">
      <c r="A49755">
        <v>35584</v>
      </c>
      <c r="B49755" s="1">
        <v>44316.542663430417</v>
      </c>
      <c r="C49755">
        <v>121112</v>
      </c>
      <c r="D49755">
        <v>347393</v>
      </c>
    </row>
    <row r="49756" spans="1:4" x14ac:dyDescent="0.3">
      <c r="A49756">
        <v>65456</v>
      </c>
      <c r="B49756" s="1">
        <v>44328.64136893204</v>
      </c>
      <c r="C49756">
        <v>121112</v>
      </c>
      <c r="D49756">
        <v>390221</v>
      </c>
    </row>
    <row r="49757" spans="1:4" x14ac:dyDescent="0.3">
      <c r="A49757">
        <v>79668</v>
      </c>
      <c r="B49757" s="1">
        <v>44333.219666666664</v>
      </c>
      <c r="C49757">
        <v>121112</v>
      </c>
      <c r="D49757">
        <v>341896</v>
      </c>
    </row>
    <row r="49758" spans="1:4" x14ac:dyDescent="0.3">
      <c r="A49758">
        <v>112695</v>
      </c>
      <c r="B49758" s="1">
        <v>44344.653666666665</v>
      </c>
      <c r="C49758">
        <v>121112</v>
      </c>
      <c r="D49758">
        <v>118549</v>
      </c>
    </row>
    <row r="49759" spans="1:4" x14ac:dyDescent="0.3">
      <c r="A49759">
        <v>116991</v>
      </c>
      <c r="B49759" s="1">
        <v>44345.495737864076</v>
      </c>
      <c r="C49759">
        <v>121112</v>
      </c>
      <c r="D49759">
        <v>151932</v>
      </c>
    </row>
    <row r="49760" spans="1:4" x14ac:dyDescent="0.3">
      <c r="A49760">
        <v>128405</v>
      </c>
      <c r="B49760" s="1">
        <v>44348.204475728155</v>
      </c>
      <c r="C49760">
        <v>121112</v>
      </c>
      <c r="D49760">
        <v>245484</v>
      </c>
    </row>
    <row r="49761" spans="1:4" x14ac:dyDescent="0.3">
      <c r="A49761">
        <v>136151</v>
      </c>
      <c r="B49761" s="1">
        <v>44351.219666666664</v>
      </c>
      <c r="C49761">
        <v>121112</v>
      </c>
      <c r="D49761">
        <v>60239</v>
      </c>
    </row>
    <row r="49762" spans="1:4" x14ac:dyDescent="0.3">
      <c r="A49762">
        <v>157781</v>
      </c>
      <c r="B49762" s="1">
        <v>44357.723893203882</v>
      </c>
      <c r="C49762">
        <v>121112</v>
      </c>
      <c r="D49762">
        <v>246588</v>
      </c>
    </row>
    <row r="49763" spans="1:4" x14ac:dyDescent="0.3">
      <c r="A49763">
        <v>201645</v>
      </c>
      <c r="B49763" s="1">
        <v>44369.655932038833</v>
      </c>
      <c r="C49763">
        <v>121112</v>
      </c>
      <c r="D49763">
        <v>347008</v>
      </c>
    </row>
    <row r="49764" spans="1:4" x14ac:dyDescent="0.3">
      <c r="A49764">
        <v>210834</v>
      </c>
      <c r="B49764" s="1">
        <v>44372.605770226532</v>
      </c>
      <c r="C49764">
        <v>121112</v>
      </c>
      <c r="D49764">
        <v>228405</v>
      </c>
    </row>
    <row r="49765" spans="1:4" x14ac:dyDescent="0.3">
      <c r="A49765">
        <v>236300</v>
      </c>
      <c r="B49765" s="1">
        <v>44379.694766990287</v>
      </c>
      <c r="C49765">
        <v>121112</v>
      </c>
      <c r="D49765">
        <v>154256</v>
      </c>
    </row>
    <row r="49766" spans="1:4" x14ac:dyDescent="0.3">
      <c r="A49766">
        <v>287986</v>
      </c>
      <c r="B49766" s="1">
        <v>44394.712881862848</v>
      </c>
      <c r="C49766">
        <v>121112</v>
      </c>
      <c r="D49766">
        <v>217307</v>
      </c>
    </row>
    <row r="49767" spans="1:4" x14ac:dyDescent="0.3">
      <c r="A49767">
        <v>345668</v>
      </c>
      <c r="B49767" s="1">
        <v>44411.587970873785</v>
      </c>
      <c r="C49767">
        <v>121112</v>
      </c>
      <c r="D49767">
        <v>470762</v>
      </c>
    </row>
    <row r="49768" spans="1:4" x14ac:dyDescent="0.3">
      <c r="A49768">
        <v>360352</v>
      </c>
      <c r="B49768" s="1">
        <v>44415.702857605174</v>
      </c>
      <c r="C49768">
        <v>121112</v>
      </c>
      <c r="D49768">
        <v>123413</v>
      </c>
    </row>
    <row r="49769" spans="1:4" x14ac:dyDescent="0.3">
      <c r="A49769">
        <v>375821</v>
      </c>
      <c r="B49769" s="1">
        <v>44420.701239482201</v>
      </c>
      <c r="C49769">
        <v>121112</v>
      </c>
      <c r="D49769">
        <v>21760</v>
      </c>
    </row>
    <row r="49770" spans="1:4" x14ac:dyDescent="0.3">
      <c r="A49770">
        <v>378708</v>
      </c>
      <c r="B49770" s="1">
        <v>44421.660786407767</v>
      </c>
      <c r="C49770">
        <v>121112</v>
      </c>
      <c r="D49770">
        <v>230507</v>
      </c>
    </row>
    <row r="49771" spans="1:4" x14ac:dyDescent="0.3">
      <c r="A49771">
        <v>391778</v>
      </c>
      <c r="B49771" s="1">
        <v>44425.393796116499</v>
      </c>
      <c r="C49771">
        <v>121112</v>
      </c>
      <c r="D49771">
        <v>352056</v>
      </c>
    </row>
    <row r="49772" spans="1:4" x14ac:dyDescent="0.3">
      <c r="A49772">
        <v>4354</v>
      </c>
      <c r="B49772" s="1">
        <v>44289.820429090243</v>
      </c>
      <c r="C49772">
        <v>121155</v>
      </c>
      <c r="D49772">
        <v>118549</v>
      </c>
    </row>
    <row r="49773" spans="1:4" x14ac:dyDescent="0.3">
      <c r="A49773">
        <v>4791</v>
      </c>
      <c r="B49773" s="1">
        <v>44291.861838187702</v>
      </c>
      <c r="C49773">
        <v>121155</v>
      </c>
      <c r="D49773">
        <v>472712</v>
      </c>
    </row>
    <row r="49774" spans="1:4" x14ac:dyDescent="0.3">
      <c r="A49774">
        <v>8925</v>
      </c>
      <c r="B49774" s="1">
        <v>44299.604556634302</v>
      </c>
      <c r="C49774">
        <v>121155</v>
      </c>
      <c r="D49774">
        <v>347393</v>
      </c>
    </row>
    <row r="49775" spans="1:4" x14ac:dyDescent="0.3">
      <c r="A49775">
        <v>13840</v>
      </c>
      <c r="B49775" s="1">
        <v>44303.895666666664</v>
      </c>
      <c r="C49775">
        <v>121155</v>
      </c>
      <c r="D49775">
        <v>248817</v>
      </c>
    </row>
    <row r="49776" spans="1:4" x14ac:dyDescent="0.3">
      <c r="A49776">
        <v>3756</v>
      </c>
      <c r="B49776" s="1">
        <v>44286.989666666661</v>
      </c>
      <c r="C49776">
        <v>121171</v>
      </c>
      <c r="D49776">
        <v>158978</v>
      </c>
    </row>
    <row r="49777" spans="1:4" x14ac:dyDescent="0.3">
      <c r="A49777">
        <v>15688</v>
      </c>
      <c r="B49777" s="1">
        <v>44305.348893203882</v>
      </c>
      <c r="C49777">
        <v>121171</v>
      </c>
      <c r="D49777">
        <v>16041</v>
      </c>
    </row>
    <row r="49778" spans="1:4" x14ac:dyDescent="0.3">
      <c r="A49778">
        <v>32264</v>
      </c>
      <c r="B49778" s="1">
        <v>44314.811676375401</v>
      </c>
      <c r="C49778">
        <v>121171</v>
      </c>
      <c r="D49778">
        <v>153893</v>
      </c>
    </row>
    <row r="49779" spans="1:4" x14ac:dyDescent="0.3">
      <c r="A49779">
        <v>35601</v>
      </c>
      <c r="B49779" s="1">
        <v>44316.54468608414</v>
      </c>
      <c r="C49779">
        <v>121171</v>
      </c>
      <c r="D49779">
        <v>346056</v>
      </c>
    </row>
    <row r="49780" spans="1:4" x14ac:dyDescent="0.3">
      <c r="A49780">
        <v>42294</v>
      </c>
      <c r="B49780" s="1">
        <v>44318.672048097171</v>
      </c>
      <c r="C49780">
        <v>121171</v>
      </c>
      <c r="D49780">
        <v>344690</v>
      </c>
    </row>
    <row r="49781" spans="1:4" x14ac:dyDescent="0.3">
      <c r="A49781">
        <v>44453</v>
      </c>
      <c r="B49781" s="1">
        <v>44319.607792880255</v>
      </c>
      <c r="C49781">
        <v>121171</v>
      </c>
      <c r="D49781">
        <v>154256</v>
      </c>
    </row>
    <row r="49782" spans="1:4" x14ac:dyDescent="0.3">
      <c r="A49782">
        <v>56059</v>
      </c>
      <c r="B49782" s="1">
        <v>44324.755042071192</v>
      </c>
      <c r="C49782">
        <v>121171</v>
      </c>
      <c r="D49782">
        <v>21760</v>
      </c>
    </row>
    <row r="49783" spans="1:4" x14ac:dyDescent="0.3">
      <c r="A49783">
        <v>58653</v>
      </c>
      <c r="B49783" s="1">
        <v>44325.661666666667</v>
      </c>
      <c r="C49783">
        <v>121171</v>
      </c>
      <c r="D49783">
        <v>297015</v>
      </c>
    </row>
    <row r="49784" spans="1:4" x14ac:dyDescent="0.3">
      <c r="A49784">
        <v>66802</v>
      </c>
      <c r="B49784" s="1">
        <v>44328.975106796112</v>
      </c>
      <c r="C49784">
        <v>121171</v>
      </c>
      <c r="D49784">
        <v>43623</v>
      </c>
    </row>
    <row r="49785" spans="1:4" x14ac:dyDescent="0.3">
      <c r="A49785">
        <v>78365</v>
      </c>
      <c r="B49785" s="1">
        <v>44332.745666666662</v>
      </c>
      <c r="C49785">
        <v>121171</v>
      </c>
      <c r="D49785">
        <v>95024</v>
      </c>
    </row>
    <row r="49786" spans="1:4" x14ac:dyDescent="0.3">
      <c r="A49786">
        <v>80232</v>
      </c>
      <c r="B49786" s="1">
        <v>44333.609411003235</v>
      </c>
      <c r="C49786">
        <v>121171</v>
      </c>
      <c r="D49786">
        <v>118549</v>
      </c>
    </row>
    <row r="49787" spans="1:4" x14ac:dyDescent="0.3">
      <c r="A49787">
        <v>81880</v>
      </c>
      <c r="B49787" s="1">
        <v>44334.528504854366</v>
      </c>
      <c r="C49787">
        <v>121171</v>
      </c>
      <c r="D49787">
        <v>304128</v>
      </c>
    </row>
    <row r="49788" spans="1:4" x14ac:dyDescent="0.3">
      <c r="A49788">
        <v>104895</v>
      </c>
      <c r="B49788" s="1">
        <v>44341.844038834948</v>
      </c>
      <c r="C49788">
        <v>121171</v>
      </c>
      <c r="D49788">
        <v>346056</v>
      </c>
    </row>
    <row r="49789" spans="1:4" x14ac:dyDescent="0.3">
      <c r="A49789">
        <v>109843</v>
      </c>
      <c r="B49789" s="1">
        <v>44343.780932038833</v>
      </c>
      <c r="C49789">
        <v>121171</v>
      </c>
      <c r="D49789">
        <v>411922</v>
      </c>
    </row>
    <row r="49790" spans="1:4" x14ac:dyDescent="0.3">
      <c r="A49790">
        <v>164073</v>
      </c>
      <c r="B49790" s="1">
        <v>44359.279000213632</v>
      </c>
      <c r="C49790">
        <v>121171</v>
      </c>
      <c r="D49790">
        <v>470762</v>
      </c>
    </row>
    <row r="49791" spans="1:4" x14ac:dyDescent="0.3">
      <c r="A49791">
        <v>164671</v>
      </c>
      <c r="B49791" s="1">
        <v>44359.481765190591</v>
      </c>
      <c r="C49791">
        <v>121171</v>
      </c>
      <c r="D49791">
        <v>286745</v>
      </c>
    </row>
    <row r="49792" spans="1:4" x14ac:dyDescent="0.3">
      <c r="A49792">
        <v>165218</v>
      </c>
      <c r="B49792" s="1">
        <v>44359.588375404528</v>
      </c>
      <c r="C49792">
        <v>121171</v>
      </c>
      <c r="D49792">
        <v>347008</v>
      </c>
    </row>
    <row r="49793" spans="1:4" x14ac:dyDescent="0.3">
      <c r="A49793">
        <v>182483</v>
      </c>
      <c r="B49793" s="1">
        <v>44364.769605177993</v>
      </c>
      <c r="C49793">
        <v>121171</v>
      </c>
      <c r="D49793">
        <v>439094</v>
      </c>
    </row>
    <row r="49794" spans="1:4" x14ac:dyDescent="0.3">
      <c r="A49794">
        <v>184975</v>
      </c>
      <c r="B49794" s="1">
        <v>44365.575430420708</v>
      </c>
      <c r="C49794">
        <v>121171</v>
      </c>
      <c r="D49794">
        <v>470099</v>
      </c>
    </row>
    <row r="49795" spans="1:4" x14ac:dyDescent="0.3">
      <c r="A49795">
        <v>185844</v>
      </c>
      <c r="B49795" s="1">
        <v>44365.691935275077</v>
      </c>
      <c r="C49795">
        <v>121171</v>
      </c>
      <c r="D49795">
        <v>351192</v>
      </c>
    </row>
    <row r="49796" spans="1:4" x14ac:dyDescent="0.3">
      <c r="A49796">
        <v>235398</v>
      </c>
      <c r="B49796" s="1">
        <v>44379.564103559867</v>
      </c>
      <c r="C49796">
        <v>121171</v>
      </c>
      <c r="D49796">
        <v>62570</v>
      </c>
    </row>
    <row r="49797" spans="1:4" x14ac:dyDescent="0.3">
      <c r="A49797">
        <v>253926</v>
      </c>
      <c r="B49797" s="1">
        <v>44384.842420711975</v>
      </c>
      <c r="C49797">
        <v>121171</v>
      </c>
      <c r="D49797">
        <v>436070</v>
      </c>
    </row>
    <row r="49798" spans="1:4" x14ac:dyDescent="0.3">
      <c r="A49798">
        <v>311701</v>
      </c>
      <c r="B49798" s="1">
        <v>44401.791666666664</v>
      </c>
      <c r="C49798">
        <v>121171</v>
      </c>
      <c r="D49798">
        <v>208723</v>
      </c>
    </row>
    <row r="49799" spans="1:4" x14ac:dyDescent="0.3">
      <c r="A49799">
        <v>330756</v>
      </c>
      <c r="B49799" s="1">
        <v>44407.735624595465</v>
      </c>
      <c r="C49799">
        <v>121171</v>
      </c>
      <c r="D49799">
        <v>191048</v>
      </c>
    </row>
    <row r="49800" spans="1:4" x14ac:dyDescent="0.3">
      <c r="A49800">
        <v>336914</v>
      </c>
      <c r="B49800" s="1">
        <v>44408.840398058252</v>
      </c>
      <c r="C49800">
        <v>121201</v>
      </c>
      <c r="D49800">
        <v>347008</v>
      </c>
    </row>
    <row r="49801" spans="1:4" x14ac:dyDescent="0.3">
      <c r="A49801">
        <v>350808</v>
      </c>
      <c r="B49801" s="1">
        <v>44413.008682847896</v>
      </c>
      <c r="C49801">
        <v>121201</v>
      </c>
      <c r="D49801">
        <v>21760</v>
      </c>
    </row>
    <row r="49802" spans="1:4" x14ac:dyDescent="0.3">
      <c r="A49802">
        <v>362187</v>
      </c>
      <c r="B49802" s="1">
        <v>44415.945576051781</v>
      </c>
      <c r="C49802">
        <v>121201</v>
      </c>
      <c r="D49802">
        <v>158978</v>
      </c>
    </row>
    <row r="49803" spans="1:4" x14ac:dyDescent="0.3">
      <c r="A49803">
        <v>371758</v>
      </c>
      <c r="B49803" s="1">
        <v>44418.927776699034</v>
      </c>
      <c r="C49803">
        <v>121201</v>
      </c>
      <c r="D49803">
        <v>104958</v>
      </c>
    </row>
    <row r="49804" spans="1:4" x14ac:dyDescent="0.3">
      <c r="A49804">
        <v>390442</v>
      </c>
      <c r="B49804" s="1">
        <v>44424.711333333333</v>
      </c>
      <c r="C49804">
        <v>121201</v>
      </c>
      <c r="D49804">
        <v>103334</v>
      </c>
    </row>
    <row r="49805" spans="1:4" x14ac:dyDescent="0.3">
      <c r="A49805">
        <v>398320</v>
      </c>
      <c r="B49805" s="1">
        <v>44427.806417475731</v>
      </c>
      <c r="C49805">
        <v>121201</v>
      </c>
      <c r="D49805">
        <v>148630</v>
      </c>
    </row>
    <row r="49806" spans="1:4" x14ac:dyDescent="0.3">
      <c r="A49806">
        <v>405085</v>
      </c>
      <c r="B49806" s="1">
        <v>44429.639750809067</v>
      </c>
      <c r="C49806">
        <v>121201</v>
      </c>
      <c r="D49806">
        <v>118549</v>
      </c>
    </row>
    <row r="49807" spans="1:4" x14ac:dyDescent="0.3">
      <c r="A49807">
        <v>3316</v>
      </c>
      <c r="B49807" s="1">
        <v>44286.299944983817</v>
      </c>
      <c r="C49807">
        <v>121206</v>
      </c>
      <c r="D49807">
        <v>330333</v>
      </c>
    </row>
    <row r="49808" spans="1:4" x14ac:dyDescent="0.3">
      <c r="A49808">
        <v>4433</v>
      </c>
      <c r="B49808" s="1">
        <v>44290.306417475731</v>
      </c>
      <c r="C49808">
        <v>121206</v>
      </c>
      <c r="D49808">
        <v>370651</v>
      </c>
    </row>
    <row r="49809" spans="1:4" x14ac:dyDescent="0.3">
      <c r="A49809">
        <v>5210</v>
      </c>
      <c r="B49809" s="1">
        <v>44293.529718446604</v>
      </c>
      <c r="C49809">
        <v>121206</v>
      </c>
      <c r="D49809">
        <v>405774</v>
      </c>
    </row>
    <row r="49810" spans="1:4" x14ac:dyDescent="0.3">
      <c r="A49810">
        <v>9762</v>
      </c>
      <c r="B49810" s="1">
        <v>44300.659168284787</v>
      </c>
      <c r="C49810">
        <v>121206</v>
      </c>
      <c r="D49810">
        <v>1019</v>
      </c>
    </row>
    <row r="49811" spans="1:4" x14ac:dyDescent="0.3">
      <c r="A49811">
        <v>10360</v>
      </c>
      <c r="B49811" s="1">
        <v>44301.516773462783</v>
      </c>
      <c r="C49811">
        <v>121206</v>
      </c>
      <c r="D49811">
        <v>251574</v>
      </c>
    </row>
    <row r="49812" spans="1:4" x14ac:dyDescent="0.3">
      <c r="A49812">
        <v>11281</v>
      </c>
      <c r="B49812" s="1">
        <v>44302.434249190941</v>
      </c>
      <c r="C49812">
        <v>121206</v>
      </c>
      <c r="D49812">
        <v>141139</v>
      </c>
    </row>
    <row r="49813" spans="1:4" x14ac:dyDescent="0.3">
      <c r="A49813">
        <v>44282</v>
      </c>
      <c r="B49813" s="1">
        <v>44319.53</v>
      </c>
      <c r="C49813">
        <v>121206</v>
      </c>
      <c r="D49813">
        <v>13404</v>
      </c>
    </row>
    <row r="49814" spans="1:4" x14ac:dyDescent="0.3">
      <c r="A49814">
        <v>48339</v>
      </c>
      <c r="B49814" s="1">
        <v>44321.52486407767</v>
      </c>
      <c r="C49814">
        <v>121206</v>
      </c>
      <c r="D49814">
        <v>127233</v>
      </c>
    </row>
    <row r="49815" spans="1:4" x14ac:dyDescent="0.3">
      <c r="A49815">
        <v>62589</v>
      </c>
      <c r="B49815" s="1">
        <v>44327.418067961167</v>
      </c>
      <c r="C49815">
        <v>121206</v>
      </c>
      <c r="D49815">
        <v>347008</v>
      </c>
    </row>
    <row r="49816" spans="1:4" x14ac:dyDescent="0.3">
      <c r="A49816">
        <v>106024</v>
      </c>
      <c r="B49816" s="1">
        <v>44342.479556634302</v>
      </c>
      <c r="C49816">
        <v>121206</v>
      </c>
      <c r="D49816">
        <v>411922</v>
      </c>
    </row>
    <row r="49817" spans="1:4" x14ac:dyDescent="0.3">
      <c r="A49817">
        <v>111296</v>
      </c>
      <c r="B49817" s="1">
        <v>44344.319362459544</v>
      </c>
      <c r="C49817">
        <v>121206</v>
      </c>
      <c r="D49817">
        <v>345044</v>
      </c>
    </row>
    <row r="49818" spans="1:4" x14ac:dyDescent="0.3">
      <c r="A49818">
        <v>169617</v>
      </c>
      <c r="B49818" s="1">
        <v>44360.452048543688</v>
      </c>
      <c r="C49818">
        <v>121206</v>
      </c>
      <c r="D49818">
        <v>379466</v>
      </c>
    </row>
    <row r="49819" spans="1:4" x14ac:dyDescent="0.3">
      <c r="A49819">
        <v>181671</v>
      </c>
      <c r="B49819" s="1">
        <v>44364.634896440126</v>
      </c>
      <c r="C49819">
        <v>121206</v>
      </c>
      <c r="D49819">
        <v>217497</v>
      </c>
    </row>
    <row r="49820" spans="1:4" x14ac:dyDescent="0.3">
      <c r="A49820">
        <v>184200</v>
      </c>
      <c r="B49820" s="1">
        <v>44365.228747572815</v>
      </c>
      <c r="C49820">
        <v>121206</v>
      </c>
      <c r="D49820">
        <v>244574</v>
      </c>
    </row>
    <row r="49821" spans="1:4" x14ac:dyDescent="0.3">
      <c r="A49821">
        <v>97030</v>
      </c>
      <c r="B49821" s="1">
        <v>44339.208925566345</v>
      </c>
      <c r="C49821">
        <v>121209</v>
      </c>
      <c r="D49821">
        <v>4316</v>
      </c>
    </row>
    <row r="49822" spans="1:4" x14ac:dyDescent="0.3">
      <c r="A49822">
        <v>125627</v>
      </c>
      <c r="B49822" s="1">
        <v>44347.191126213598</v>
      </c>
      <c r="C49822">
        <v>121209</v>
      </c>
      <c r="D49822">
        <v>272330</v>
      </c>
    </row>
    <row r="49823" spans="1:4" x14ac:dyDescent="0.3">
      <c r="A49823">
        <v>140989</v>
      </c>
      <c r="B49823" s="1">
        <v>44352.474868007448</v>
      </c>
      <c r="C49823">
        <v>121209</v>
      </c>
      <c r="D49823">
        <v>108086</v>
      </c>
    </row>
    <row r="49824" spans="1:4" x14ac:dyDescent="0.3">
      <c r="A49824">
        <v>146732</v>
      </c>
      <c r="B49824" s="1">
        <v>44353.7848750267</v>
      </c>
      <c r="C49824">
        <v>121209</v>
      </c>
      <c r="D49824">
        <v>191893</v>
      </c>
    </row>
    <row r="49825" spans="1:4" x14ac:dyDescent="0.3">
      <c r="A49825">
        <v>150482</v>
      </c>
      <c r="B49825" s="1">
        <v>44355.061676375408</v>
      </c>
      <c r="C49825">
        <v>121209</v>
      </c>
      <c r="D49825">
        <v>250679</v>
      </c>
    </row>
    <row r="49826" spans="1:4" x14ac:dyDescent="0.3">
      <c r="A49826">
        <v>158857</v>
      </c>
      <c r="B49826" s="1">
        <v>44357.91119093851</v>
      </c>
      <c r="C49826">
        <v>121209</v>
      </c>
      <c r="D49826">
        <v>273920</v>
      </c>
    </row>
    <row r="49827" spans="1:4" x14ac:dyDescent="0.3">
      <c r="A49827">
        <v>169300</v>
      </c>
      <c r="B49827" s="1">
        <v>44360.376598406932</v>
      </c>
      <c r="C49827">
        <v>121209</v>
      </c>
      <c r="D49827">
        <v>411922</v>
      </c>
    </row>
    <row r="49828" spans="1:4" x14ac:dyDescent="0.3">
      <c r="A49828">
        <v>200555</v>
      </c>
      <c r="B49828" s="1">
        <v>44369.194362459551</v>
      </c>
      <c r="C49828">
        <v>121209</v>
      </c>
      <c r="D49828">
        <v>158978</v>
      </c>
    </row>
    <row r="49829" spans="1:4" x14ac:dyDescent="0.3">
      <c r="A49829">
        <v>285318</v>
      </c>
      <c r="B49829" s="1">
        <v>44394.01636893204</v>
      </c>
      <c r="C49829">
        <v>121209</v>
      </c>
      <c r="D49829">
        <v>351192</v>
      </c>
    </row>
    <row r="49830" spans="1:4" x14ac:dyDescent="0.3">
      <c r="A49830">
        <v>382994</v>
      </c>
      <c r="B49830" s="1">
        <v>44422.632129886777</v>
      </c>
      <c r="C49830">
        <v>121209</v>
      </c>
      <c r="D49830">
        <v>472712</v>
      </c>
    </row>
    <row r="49831" spans="1:4" x14ac:dyDescent="0.3">
      <c r="A49831">
        <v>389132</v>
      </c>
      <c r="B49831" s="1">
        <v>44424.000187702266</v>
      </c>
      <c r="C49831">
        <v>121209</v>
      </c>
      <c r="D49831">
        <v>303403</v>
      </c>
    </row>
    <row r="49832" spans="1:4" x14ac:dyDescent="0.3">
      <c r="A49832">
        <v>415868</v>
      </c>
      <c r="B49832" s="1">
        <v>44433.085948220069</v>
      </c>
      <c r="C49832">
        <v>121209</v>
      </c>
      <c r="D49832">
        <v>432277</v>
      </c>
    </row>
    <row r="49833" spans="1:4" x14ac:dyDescent="0.3">
      <c r="A49833">
        <v>228568</v>
      </c>
      <c r="B49833" s="1">
        <v>44376.852938511329</v>
      </c>
      <c r="C49833">
        <v>121261</v>
      </c>
      <c r="D49833">
        <v>392434</v>
      </c>
    </row>
    <row r="49834" spans="1:4" x14ac:dyDescent="0.3">
      <c r="A49834">
        <v>235738</v>
      </c>
      <c r="B49834" s="1">
        <v>44379.621546925569</v>
      </c>
      <c r="C49834">
        <v>121261</v>
      </c>
      <c r="D49834">
        <v>250679</v>
      </c>
    </row>
    <row r="49835" spans="1:4" x14ac:dyDescent="0.3">
      <c r="A49835">
        <v>238818</v>
      </c>
      <c r="B49835" s="1">
        <v>44380.138004699853</v>
      </c>
      <c r="C49835">
        <v>121261</v>
      </c>
      <c r="D49835">
        <v>347008</v>
      </c>
    </row>
    <row r="49836" spans="1:4" x14ac:dyDescent="0.3">
      <c r="A49836">
        <v>241333</v>
      </c>
      <c r="B49836" s="1">
        <v>44380.728343042072</v>
      </c>
      <c r="C49836">
        <v>121261</v>
      </c>
      <c r="D49836">
        <v>370651</v>
      </c>
    </row>
    <row r="49837" spans="1:4" x14ac:dyDescent="0.3">
      <c r="A49837">
        <v>251440</v>
      </c>
      <c r="B49837" s="1">
        <v>44383.833521035602</v>
      </c>
      <c r="C49837">
        <v>121261</v>
      </c>
      <c r="D49837">
        <v>112334</v>
      </c>
    </row>
    <row r="49838" spans="1:4" x14ac:dyDescent="0.3">
      <c r="A49838">
        <v>305681</v>
      </c>
      <c r="B49838" s="1">
        <v>44400.558440129447</v>
      </c>
      <c r="C49838">
        <v>121261</v>
      </c>
      <c r="D49838">
        <v>388677</v>
      </c>
    </row>
    <row r="49839" spans="1:4" x14ac:dyDescent="0.3">
      <c r="A49839">
        <v>311948</v>
      </c>
      <c r="B49839" s="1">
        <v>44401.817339805828</v>
      </c>
      <c r="C49839">
        <v>121261</v>
      </c>
      <c r="D49839">
        <v>241927</v>
      </c>
    </row>
    <row r="49840" spans="1:4" x14ac:dyDescent="0.3">
      <c r="A49840">
        <v>24322</v>
      </c>
      <c r="B49840" s="1">
        <v>44310.721466019415</v>
      </c>
      <c r="C49840">
        <v>121286</v>
      </c>
      <c r="D49840">
        <v>133619</v>
      </c>
    </row>
    <row r="49841" spans="1:4" x14ac:dyDescent="0.3">
      <c r="A49841">
        <v>41984</v>
      </c>
      <c r="B49841" s="1">
        <v>44318.601724919092</v>
      </c>
      <c r="C49841">
        <v>121286</v>
      </c>
      <c r="D49841">
        <v>411922</v>
      </c>
    </row>
    <row r="49842" spans="1:4" x14ac:dyDescent="0.3">
      <c r="A49842">
        <v>52588</v>
      </c>
      <c r="B49842" s="1">
        <v>44323.706902912621</v>
      </c>
      <c r="C49842">
        <v>121286</v>
      </c>
      <c r="D49842">
        <v>104958</v>
      </c>
    </row>
    <row r="49843" spans="1:4" x14ac:dyDescent="0.3">
      <c r="A49843">
        <v>54174</v>
      </c>
      <c r="B49843" s="1">
        <v>44324.091999999997</v>
      </c>
      <c r="C49843">
        <v>121286</v>
      </c>
      <c r="D49843">
        <v>396686</v>
      </c>
    </row>
    <row r="49844" spans="1:4" x14ac:dyDescent="0.3">
      <c r="A49844">
        <v>68537</v>
      </c>
      <c r="B49844" s="1">
        <v>44329.854152103559</v>
      </c>
      <c r="C49844">
        <v>121286</v>
      </c>
      <c r="D49844">
        <v>80850</v>
      </c>
    </row>
    <row r="49845" spans="1:4" x14ac:dyDescent="0.3">
      <c r="A49845">
        <v>78108</v>
      </c>
      <c r="B49845" s="1">
        <v>44332.710139158575</v>
      </c>
      <c r="C49845">
        <v>121286</v>
      </c>
      <c r="D49845">
        <v>351192</v>
      </c>
    </row>
    <row r="49846" spans="1:4" x14ac:dyDescent="0.3">
      <c r="A49846">
        <v>128719</v>
      </c>
      <c r="B49846" s="1">
        <v>44348.493310679609</v>
      </c>
      <c r="C49846">
        <v>121286</v>
      </c>
      <c r="D49846">
        <v>301748</v>
      </c>
    </row>
    <row r="49847" spans="1:4" x14ac:dyDescent="0.3">
      <c r="A49847">
        <v>130146</v>
      </c>
      <c r="B49847" s="1">
        <v>44348.829880258898</v>
      </c>
      <c r="C49847">
        <v>121286</v>
      </c>
      <c r="D49847">
        <v>36482</v>
      </c>
    </row>
    <row r="49848" spans="1:4" x14ac:dyDescent="0.3">
      <c r="A49848">
        <v>131661</v>
      </c>
      <c r="B49848" s="1">
        <v>44349.595999999998</v>
      </c>
      <c r="C49848">
        <v>121286</v>
      </c>
      <c r="D49848">
        <v>68899</v>
      </c>
    </row>
    <row r="49849" spans="1:4" x14ac:dyDescent="0.3">
      <c r="A49849">
        <v>141291</v>
      </c>
      <c r="B49849" s="1">
        <v>44352.5404217658</v>
      </c>
      <c r="C49849">
        <v>121286</v>
      </c>
      <c r="D49849">
        <v>466792</v>
      </c>
    </row>
    <row r="49850" spans="1:4" x14ac:dyDescent="0.3">
      <c r="A49850">
        <v>158500</v>
      </c>
      <c r="B49850" s="1">
        <v>44357.839588996765</v>
      </c>
      <c r="C49850">
        <v>121286</v>
      </c>
      <c r="D49850">
        <v>471403</v>
      </c>
    </row>
    <row r="49851" spans="1:4" x14ac:dyDescent="0.3">
      <c r="A49851">
        <v>304022</v>
      </c>
      <c r="B49851" s="1">
        <v>44399.847679611652</v>
      </c>
      <c r="C49851">
        <v>121302</v>
      </c>
      <c r="D49851">
        <v>299451</v>
      </c>
    </row>
    <row r="49852" spans="1:4" x14ac:dyDescent="0.3">
      <c r="A49852">
        <v>309984</v>
      </c>
      <c r="B49852" s="1">
        <v>44401.52081877023</v>
      </c>
      <c r="C49852">
        <v>121302</v>
      </c>
      <c r="D49852">
        <v>258251</v>
      </c>
    </row>
    <row r="49853" spans="1:4" x14ac:dyDescent="0.3">
      <c r="A49853">
        <v>328213</v>
      </c>
      <c r="B49853" s="1">
        <v>44406.771627831717</v>
      </c>
      <c r="C49853">
        <v>121302</v>
      </c>
      <c r="D49853">
        <v>172207</v>
      </c>
    </row>
    <row r="49854" spans="1:4" x14ac:dyDescent="0.3">
      <c r="A49854">
        <v>193206</v>
      </c>
      <c r="B49854" s="1">
        <v>44367.103915524764</v>
      </c>
      <c r="C49854">
        <v>121308</v>
      </c>
      <c r="D49854">
        <v>250679</v>
      </c>
    </row>
    <row r="49855" spans="1:4" x14ac:dyDescent="0.3">
      <c r="A49855">
        <v>204774</v>
      </c>
      <c r="B49855" s="1">
        <v>44370.691530744341</v>
      </c>
      <c r="C49855">
        <v>121308</v>
      </c>
      <c r="D49855">
        <v>158978</v>
      </c>
    </row>
    <row r="49856" spans="1:4" x14ac:dyDescent="0.3">
      <c r="A49856">
        <v>226979</v>
      </c>
      <c r="B49856" s="1">
        <v>44376.609815533979</v>
      </c>
      <c r="C49856">
        <v>121370</v>
      </c>
      <c r="D49856">
        <v>258219</v>
      </c>
    </row>
    <row r="49857" spans="1:4" x14ac:dyDescent="0.3">
      <c r="A49857">
        <v>235876</v>
      </c>
      <c r="B49857" s="1">
        <v>44379.642177993526</v>
      </c>
      <c r="C49857">
        <v>121370</v>
      </c>
      <c r="D49857">
        <v>413014</v>
      </c>
    </row>
    <row r="49858" spans="1:4" x14ac:dyDescent="0.3">
      <c r="A49858">
        <v>241036</v>
      </c>
      <c r="B49858" s="1">
        <v>44380.689103559867</v>
      </c>
      <c r="C49858">
        <v>121370</v>
      </c>
      <c r="D49858">
        <v>250679</v>
      </c>
    </row>
    <row r="49859" spans="1:4" x14ac:dyDescent="0.3">
      <c r="A49859">
        <v>249131</v>
      </c>
      <c r="B49859" s="1">
        <v>44382.8800420712</v>
      </c>
      <c r="C49859">
        <v>121370</v>
      </c>
      <c r="D49859">
        <v>379466</v>
      </c>
    </row>
    <row r="49860" spans="1:4" x14ac:dyDescent="0.3">
      <c r="A49860">
        <v>251271</v>
      </c>
      <c r="B49860" s="1">
        <v>44383.805608414237</v>
      </c>
      <c r="C49860">
        <v>121370</v>
      </c>
      <c r="D49860">
        <v>68023</v>
      </c>
    </row>
    <row r="49861" spans="1:4" x14ac:dyDescent="0.3">
      <c r="A49861">
        <v>282570</v>
      </c>
      <c r="B49861" s="1">
        <v>44393.585543689318</v>
      </c>
      <c r="C49861">
        <v>121370</v>
      </c>
      <c r="D49861">
        <v>284325</v>
      </c>
    </row>
    <row r="49862" spans="1:4" x14ac:dyDescent="0.3">
      <c r="A49862">
        <v>326748</v>
      </c>
      <c r="B49862" s="1">
        <v>44406.515559870546</v>
      </c>
      <c r="C49862">
        <v>121375</v>
      </c>
      <c r="D49862">
        <v>60239</v>
      </c>
    </row>
    <row r="49863" spans="1:4" x14ac:dyDescent="0.3">
      <c r="A49863">
        <v>331745</v>
      </c>
      <c r="B49863" s="1">
        <v>44407.831093851128</v>
      </c>
      <c r="C49863">
        <v>121375</v>
      </c>
      <c r="D49863">
        <v>88863</v>
      </c>
    </row>
    <row r="49864" spans="1:4" x14ac:dyDescent="0.3">
      <c r="A49864">
        <v>357420</v>
      </c>
      <c r="B49864" s="1">
        <v>44415.006622516557</v>
      </c>
      <c r="C49864">
        <v>121375</v>
      </c>
      <c r="D49864">
        <v>85026</v>
      </c>
    </row>
    <row r="49865" spans="1:4" x14ac:dyDescent="0.3">
      <c r="A49865">
        <v>379963</v>
      </c>
      <c r="B49865" s="1">
        <v>44421.858601941742</v>
      </c>
      <c r="C49865">
        <v>121375</v>
      </c>
      <c r="D49865">
        <v>276231</v>
      </c>
    </row>
    <row r="49866" spans="1:4" x14ac:dyDescent="0.3">
      <c r="A49866">
        <v>382200</v>
      </c>
      <c r="B49866" s="1">
        <v>44422.479476302375</v>
      </c>
      <c r="C49866">
        <v>121375</v>
      </c>
      <c r="D49866">
        <v>70091</v>
      </c>
    </row>
    <row r="49867" spans="1:4" x14ac:dyDescent="0.3">
      <c r="A49867">
        <v>406482</v>
      </c>
      <c r="B49867" s="1">
        <v>44429.861838187702</v>
      </c>
      <c r="C49867">
        <v>121375</v>
      </c>
      <c r="D49867">
        <v>104958</v>
      </c>
    </row>
    <row r="49868" spans="1:4" x14ac:dyDescent="0.3">
      <c r="A49868">
        <v>410186</v>
      </c>
      <c r="B49868" s="1">
        <v>44430.765800958281</v>
      </c>
      <c r="C49868">
        <v>121375</v>
      </c>
      <c r="D49868">
        <v>70345</v>
      </c>
    </row>
    <row r="49869" spans="1:4" x14ac:dyDescent="0.3">
      <c r="A49869">
        <v>35084</v>
      </c>
      <c r="B49869" s="1">
        <v>44316.252333333337</v>
      </c>
      <c r="C49869">
        <v>121388</v>
      </c>
      <c r="D49869">
        <v>185711</v>
      </c>
    </row>
    <row r="49870" spans="1:4" x14ac:dyDescent="0.3">
      <c r="A49870">
        <v>76605</v>
      </c>
      <c r="B49870" s="1">
        <v>44332.299540453074</v>
      </c>
      <c r="C49870">
        <v>121388</v>
      </c>
      <c r="D49870">
        <v>191893</v>
      </c>
    </row>
    <row r="49871" spans="1:4" x14ac:dyDescent="0.3">
      <c r="A49871">
        <v>88695</v>
      </c>
      <c r="B49871" s="1">
        <v>44337.492097087379</v>
      </c>
      <c r="C49871">
        <v>121388</v>
      </c>
      <c r="D49871">
        <v>176818</v>
      </c>
    </row>
    <row r="49872" spans="1:4" x14ac:dyDescent="0.3">
      <c r="A49872">
        <v>94403</v>
      </c>
      <c r="B49872" s="1">
        <v>44338.64232306894</v>
      </c>
      <c r="C49872">
        <v>121388</v>
      </c>
      <c r="D49872">
        <v>463774</v>
      </c>
    </row>
    <row r="49873" spans="1:4" x14ac:dyDescent="0.3">
      <c r="A49873">
        <v>98610</v>
      </c>
      <c r="B49873" s="1">
        <v>44339.658284249395</v>
      </c>
      <c r="C49873">
        <v>121388</v>
      </c>
      <c r="D49873">
        <v>283395</v>
      </c>
    </row>
    <row r="49874" spans="1:4" x14ac:dyDescent="0.3">
      <c r="A49874">
        <v>131618</v>
      </c>
      <c r="B49874" s="1">
        <v>44349.587566343042</v>
      </c>
      <c r="C49874">
        <v>121388</v>
      </c>
      <c r="D49874">
        <v>155428</v>
      </c>
    </row>
    <row r="49875" spans="1:4" x14ac:dyDescent="0.3">
      <c r="A49875">
        <v>171436</v>
      </c>
      <c r="B49875" s="1">
        <v>44360.731579288025</v>
      </c>
      <c r="C49875">
        <v>121388</v>
      </c>
      <c r="D49875">
        <v>304128</v>
      </c>
    </row>
    <row r="49876" spans="1:4" x14ac:dyDescent="0.3">
      <c r="A49876">
        <v>184391</v>
      </c>
      <c r="B49876" s="1">
        <v>44365.391773462783</v>
      </c>
      <c r="C49876">
        <v>121388</v>
      </c>
      <c r="D49876">
        <v>470762</v>
      </c>
    </row>
    <row r="49877" spans="1:4" x14ac:dyDescent="0.3">
      <c r="A49877">
        <v>201106</v>
      </c>
      <c r="B49877" s="1">
        <v>44369.550349514568</v>
      </c>
      <c r="C49877">
        <v>121388</v>
      </c>
      <c r="D49877">
        <v>98704</v>
      </c>
    </row>
    <row r="49878" spans="1:4" x14ac:dyDescent="0.3">
      <c r="A49878">
        <v>4474</v>
      </c>
      <c r="B49878" s="1">
        <v>44290.545396282847</v>
      </c>
      <c r="C49878">
        <v>121511</v>
      </c>
      <c r="D49878">
        <v>4199</v>
      </c>
    </row>
    <row r="49879" spans="1:4" x14ac:dyDescent="0.3">
      <c r="A49879">
        <v>11700</v>
      </c>
      <c r="B49879" s="1">
        <v>44302.746951456305</v>
      </c>
      <c r="C49879">
        <v>121511</v>
      </c>
      <c r="D49879">
        <v>88863</v>
      </c>
    </row>
    <row r="49880" spans="1:4" x14ac:dyDescent="0.3">
      <c r="A49880">
        <v>17499</v>
      </c>
      <c r="B49880" s="1">
        <v>44306.878019417476</v>
      </c>
      <c r="C49880">
        <v>121511</v>
      </c>
      <c r="D49880">
        <v>254043</v>
      </c>
    </row>
    <row r="49881" spans="1:4" x14ac:dyDescent="0.3">
      <c r="A49881">
        <v>110765</v>
      </c>
      <c r="B49881" s="1">
        <v>44343.960139158582</v>
      </c>
      <c r="C49881">
        <v>121521</v>
      </c>
      <c r="D49881">
        <v>182984</v>
      </c>
    </row>
    <row r="49882" spans="1:4" x14ac:dyDescent="0.3">
      <c r="A49882">
        <v>147028</v>
      </c>
      <c r="B49882" s="1">
        <v>44353.830689320392</v>
      </c>
      <c r="C49882">
        <v>121521</v>
      </c>
      <c r="D49882">
        <v>21760</v>
      </c>
    </row>
    <row r="49883" spans="1:4" x14ac:dyDescent="0.3">
      <c r="A49883">
        <v>152803</v>
      </c>
      <c r="B49883" s="1">
        <v>44355.859815533986</v>
      </c>
      <c r="C49883">
        <v>121521</v>
      </c>
      <c r="D49883">
        <v>242428</v>
      </c>
    </row>
    <row r="49884" spans="1:4" x14ac:dyDescent="0.3">
      <c r="A49884">
        <v>155486</v>
      </c>
      <c r="B49884" s="1">
        <v>44356.816126213598</v>
      </c>
      <c r="C49884">
        <v>121521</v>
      </c>
      <c r="D49884">
        <v>158978</v>
      </c>
    </row>
    <row r="49885" spans="1:4" x14ac:dyDescent="0.3">
      <c r="A49885">
        <v>191637</v>
      </c>
      <c r="B49885" s="1">
        <v>44366.791854368937</v>
      </c>
      <c r="C49885">
        <v>121521</v>
      </c>
      <c r="D49885">
        <v>478488</v>
      </c>
    </row>
    <row r="49886" spans="1:4" x14ac:dyDescent="0.3">
      <c r="A49886">
        <v>194036</v>
      </c>
      <c r="B49886" s="1">
        <v>44367.456902912621</v>
      </c>
      <c r="C49886">
        <v>121521</v>
      </c>
      <c r="D49886">
        <v>141918</v>
      </c>
    </row>
    <row r="49887" spans="1:4" x14ac:dyDescent="0.3">
      <c r="A49887">
        <v>126705</v>
      </c>
      <c r="B49887" s="1">
        <v>44347.65957281553</v>
      </c>
      <c r="C49887">
        <v>121591</v>
      </c>
      <c r="D49887">
        <v>121758</v>
      </c>
    </row>
    <row r="49888" spans="1:4" x14ac:dyDescent="0.3">
      <c r="A49888">
        <v>135025</v>
      </c>
      <c r="B49888" s="1">
        <v>44350.793877022654</v>
      </c>
      <c r="C49888">
        <v>121591</v>
      </c>
      <c r="D49888">
        <v>249086</v>
      </c>
    </row>
    <row r="49889" spans="1:4" x14ac:dyDescent="0.3">
      <c r="A49889">
        <v>137305</v>
      </c>
      <c r="B49889" s="1">
        <v>44351.643391585756</v>
      </c>
      <c r="C49889">
        <v>121591</v>
      </c>
      <c r="D49889">
        <v>478377</v>
      </c>
    </row>
    <row r="49890" spans="1:4" x14ac:dyDescent="0.3">
      <c r="A49890">
        <v>162745</v>
      </c>
      <c r="B49890" s="1">
        <v>44358.890964401289</v>
      </c>
      <c r="C49890">
        <v>121591</v>
      </c>
      <c r="D49890">
        <v>411922</v>
      </c>
    </row>
    <row r="49891" spans="1:4" x14ac:dyDescent="0.3">
      <c r="A49891">
        <v>225080</v>
      </c>
      <c r="B49891" s="1">
        <v>44375.839184466015</v>
      </c>
      <c r="C49891">
        <v>121591</v>
      </c>
      <c r="D49891">
        <v>472712</v>
      </c>
    </row>
    <row r="49892" spans="1:4" x14ac:dyDescent="0.3">
      <c r="A49892">
        <v>234302</v>
      </c>
      <c r="B49892" s="1">
        <v>44378.871546925562</v>
      </c>
      <c r="C49892">
        <v>121591</v>
      </c>
      <c r="D49892">
        <v>68991</v>
      </c>
    </row>
    <row r="49893" spans="1:4" x14ac:dyDescent="0.3">
      <c r="A49893">
        <v>252848</v>
      </c>
      <c r="B49893" s="1">
        <v>44384.577048543688</v>
      </c>
      <c r="C49893">
        <v>121591</v>
      </c>
      <c r="D49893">
        <v>347008</v>
      </c>
    </row>
    <row r="49894" spans="1:4" x14ac:dyDescent="0.3">
      <c r="A49894">
        <v>321556</v>
      </c>
      <c r="B49894" s="1">
        <v>44404.693553398058</v>
      </c>
      <c r="C49894">
        <v>121591</v>
      </c>
      <c r="D49894">
        <v>278351</v>
      </c>
    </row>
    <row r="49895" spans="1:4" x14ac:dyDescent="0.3">
      <c r="A49895">
        <v>343686</v>
      </c>
      <c r="B49895" s="1">
        <v>44410.666045307444</v>
      </c>
      <c r="C49895">
        <v>121591</v>
      </c>
      <c r="D49895">
        <v>401945</v>
      </c>
    </row>
    <row r="49896" spans="1:4" x14ac:dyDescent="0.3">
      <c r="A49896">
        <v>383662</v>
      </c>
      <c r="B49896" s="1">
        <v>44422.734916226691</v>
      </c>
      <c r="C49896">
        <v>121591</v>
      </c>
      <c r="D49896">
        <v>334619</v>
      </c>
    </row>
    <row r="49897" spans="1:4" x14ac:dyDescent="0.3">
      <c r="A49897">
        <v>390251</v>
      </c>
      <c r="B49897" s="1">
        <v>44424.67251779935</v>
      </c>
      <c r="C49897">
        <v>121591</v>
      </c>
      <c r="D49897">
        <v>439981</v>
      </c>
    </row>
    <row r="49898" spans="1:4" x14ac:dyDescent="0.3">
      <c r="A49898">
        <v>408762</v>
      </c>
      <c r="B49898" s="1">
        <v>44430.573809015164</v>
      </c>
      <c r="C49898">
        <v>121591</v>
      </c>
      <c r="D49898">
        <v>351192</v>
      </c>
    </row>
    <row r="49899" spans="1:4" x14ac:dyDescent="0.3">
      <c r="A49899">
        <v>414492</v>
      </c>
      <c r="B49899" s="1">
        <v>44432.585139158575</v>
      </c>
      <c r="C49899">
        <v>121591</v>
      </c>
      <c r="D49899">
        <v>180939</v>
      </c>
    </row>
    <row r="49900" spans="1:4" x14ac:dyDescent="0.3">
      <c r="A49900">
        <v>35154</v>
      </c>
      <c r="B49900" s="1">
        <v>44316.341</v>
      </c>
      <c r="C49900">
        <v>121598</v>
      </c>
      <c r="D49900">
        <v>158978</v>
      </c>
    </row>
    <row r="49901" spans="1:4" x14ac:dyDescent="0.3">
      <c r="A49901">
        <v>62297</v>
      </c>
      <c r="B49901" s="1">
        <v>44327.001401294496</v>
      </c>
      <c r="C49901">
        <v>121598</v>
      </c>
      <c r="D49901">
        <v>56136</v>
      </c>
    </row>
    <row r="49902" spans="1:4" x14ac:dyDescent="0.3">
      <c r="A49902">
        <v>62730</v>
      </c>
      <c r="B49902" s="1">
        <v>44327.499783171523</v>
      </c>
      <c r="C49902">
        <v>121598</v>
      </c>
      <c r="D49902">
        <v>411922</v>
      </c>
    </row>
    <row r="49903" spans="1:4" x14ac:dyDescent="0.3">
      <c r="A49903">
        <v>88638</v>
      </c>
      <c r="B49903" s="1">
        <v>44337.472275080909</v>
      </c>
      <c r="C49903">
        <v>121598</v>
      </c>
      <c r="D49903">
        <v>452634</v>
      </c>
    </row>
    <row r="49904" spans="1:4" x14ac:dyDescent="0.3">
      <c r="A49904">
        <v>98322</v>
      </c>
      <c r="B49904" s="1">
        <v>44339.623340556049</v>
      </c>
      <c r="C49904">
        <v>121598</v>
      </c>
      <c r="D49904">
        <v>250679</v>
      </c>
    </row>
    <row r="49905" spans="1:4" x14ac:dyDescent="0.3">
      <c r="A49905">
        <v>98401</v>
      </c>
      <c r="B49905" s="1">
        <v>44339.63449190939</v>
      </c>
      <c r="C49905">
        <v>121608</v>
      </c>
      <c r="D49905">
        <v>17150</v>
      </c>
    </row>
    <row r="49906" spans="1:4" x14ac:dyDescent="0.3">
      <c r="A49906">
        <v>107683</v>
      </c>
      <c r="B49906" s="1">
        <v>44342.820576051781</v>
      </c>
      <c r="C49906">
        <v>121608</v>
      </c>
      <c r="D49906">
        <v>230507</v>
      </c>
    </row>
    <row r="49907" spans="1:4" x14ac:dyDescent="0.3">
      <c r="A49907">
        <v>145063</v>
      </c>
      <c r="B49907" s="1">
        <v>44353.437080906151</v>
      </c>
      <c r="C49907">
        <v>121608</v>
      </c>
      <c r="D49907">
        <v>9167</v>
      </c>
    </row>
    <row r="49908" spans="1:4" x14ac:dyDescent="0.3">
      <c r="A49908">
        <v>158009</v>
      </c>
      <c r="B49908" s="1">
        <v>44357.752614886733</v>
      </c>
      <c r="C49908">
        <v>121608</v>
      </c>
      <c r="D49908">
        <v>53153</v>
      </c>
    </row>
    <row r="49909" spans="1:4" x14ac:dyDescent="0.3">
      <c r="A49909">
        <v>165112</v>
      </c>
      <c r="B49909" s="1">
        <v>44359.568148867314</v>
      </c>
      <c r="C49909">
        <v>121608</v>
      </c>
      <c r="D49909">
        <v>288430</v>
      </c>
    </row>
    <row r="49910" spans="1:4" x14ac:dyDescent="0.3">
      <c r="A49910">
        <v>30275</v>
      </c>
      <c r="B49910" s="1">
        <v>44313.756255663429</v>
      </c>
      <c r="C49910">
        <v>121659</v>
      </c>
      <c r="D49910">
        <v>411922</v>
      </c>
    </row>
    <row r="49911" spans="1:4" x14ac:dyDescent="0.3">
      <c r="A49911">
        <v>43456</v>
      </c>
      <c r="B49911" s="1">
        <v>44318.888941747573</v>
      </c>
      <c r="C49911">
        <v>121659</v>
      </c>
      <c r="D49911">
        <v>76405</v>
      </c>
    </row>
    <row r="49912" spans="1:4" x14ac:dyDescent="0.3">
      <c r="A49912">
        <v>56061</v>
      </c>
      <c r="B49912" s="1">
        <v>44324.756255663429</v>
      </c>
      <c r="C49912">
        <v>121659</v>
      </c>
      <c r="D49912">
        <v>82901</v>
      </c>
    </row>
    <row r="49913" spans="1:4" x14ac:dyDescent="0.3">
      <c r="A49913">
        <v>67950</v>
      </c>
      <c r="B49913" s="1">
        <v>44329.731983818776</v>
      </c>
      <c r="C49913">
        <v>121659</v>
      </c>
      <c r="D49913">
        <v>364695</v>
      </c>
    </row>
    <row r="49914" spans="1:4" x14ac:dyDescent="0.3">
      <c r="A49914">
        <v>74596</v>
      </c>
      <c r="B49914" s="1">
        <v>44331.721945860161</v>
      </c>
      <c r="C49914">
        <v>121659</v>
      </c>
      <c r="D49914">
        <v>21760</v>
      </c>
    </row>
    <row r="49915" spans="1:4" x14ac:dyDescent="0.3">
      <c r="A49915">
        <v>84887</v>
      </c>
      <c r="B49915" s="1">
        <v>44335.717420711975</v>
      </c>
      <c r="C49915">
        <v>121659</v>
      </c>
      <c r="D49915">
        <v>250679</v>
      </c>
    </row>
    <row r="49916" spans="1:4" x14ac:dyDescent="0.3">
      <c r="A49916">
        <v>103013</v>
      </c>
      <c r="B49916" s="1">
        <v>44340.956902912621</v>
      </c>
      <c r="C49916">
        <v>121659</v>
      </c>
      <c r="D49916">
        <v>268989</v>
      </c>
    </row>
    <row r="49917" spans="1:4" x14ac:dyDescent="0.3">
      <c r="A49917">
        <v>175283</v>
      </c>
      <c r="B49917" s="1">
        <v>44361.895414239487</v>
      </c>
      <c r="C49917">
        <v>121744</v>
      </c>
      <c r="D49917">
        <v>158978</v>
      </c>
    </row>
    <row r="49918" spans="1:4" x14ac:dyDescent="0.3">
      <c r="A49918">
        <v>204590</v>
      </c>
      <c r="B49918" s="1">
        <v>44370.666333333334</v>
      </c>
      <c r="C49918">
        <v>121744</v>
      </c>
      <c r="D49918">
        <v>37811</v>
      </c>
    </row>
    <row r="49919" spans="1:4" x14ac:dyDescent="0.3">
      <c r="A49919">
        <v>211683</v>
      </c>
      <c r="B49919" s="1">
        <v>44372.699621359228</v>
      </c>
      <c r="C49919">
        <v>121744</v>
      </c>
      <c r="D49919">
        <v>396686</v>
      </c>
    </row>
    <row r="49920" spans="1:4" x14ac:dyDescent="0.3">
      <c r="A49920">
        <v>230604</v>
      </c>
      <c r="B49920" s="1">
        <v>44377.714184466022</v>
      </c>
      <c r="C49920">
        <v>121744</v>
      </c>
      <c r="D49920">
        <v>413446</v>
      </c>
    </row>
    <row r="49921" spans="1:4" x14ac:dyDescent="0.3">
      <c r="A49921">
        <v>249206</v>
      </c>
      <c r="B49921" s="1">
        <v>44382.893796116507</v>
      </c>
      <c r="C49921">
        <v>121744</v>
      </c>
      <c r="D49921">
        <v>347393</v>
      </c>
    </row>
    <row r="49922" spans="1:4" x14ac:dyDescent="0.3">
      <c r="A49922">
        <v>255484</v>
      </c>
      <c r="B49922" s="1">
        <v>44385.706093851135</v>
      </c>
      <c r="C49922">
        <v>121744</v>
      </c>
      <c r="D49922">
        <v>411922</v>
      </c>
    </row>
    <row r="49923" spans="1:4" x14ac:dyDescent="0.3">
      <c r="A49923">
        <v>316972</v>
      </c>
      <c r="B49923" s="1">
        <v>44402.913213592234</v>
      </c>
      <c r="C49923">
        <v>121744</v>
      </c>
      <c r="D49923">
        <v>4469</v>
      </c>
    </row>
    <row r="49924" spans="1:4" x14ac:dyDescent="0.3">
      <c r="A49924">
        <v>347497</v>
      </c>
      <c r="B49924" s="1">
        <v>44411.879233009713</v>
      </c>
      <c r="C49924">
        <v>121744</v>
      </c>
      <c r="D49924">
        <v>304270</v>
      </c>
    </row>
    <row r="49925" spans="1:4" x14ac:dyDescent="0.3">
      <c r="A49925">
        <v>378621</v>
      </c>
      <c r="B49925" s="1">
        <v>44421.647841423954</v>
      </c>
      <c r="C49925">
        <v>121744</v>
      </c>
      <c r="D49925">
        <v>361821</v>
      </c>
    </row>
    <row r="49926" spans="1:4" x14ac:dyDescent="0.3">
      <c r="A49926">
        <v>410259</v>
      </c>
      <c r="B49926" s="1">
        <v>44430.775673139164</v>
      </c>
      <c r="C49926">
        <v>121744</v>
      </c>
      <c r="D49926">
        <v>304128</v>
      </c>
    </row>
    <row r="49927" spans="1:4" x14ac:dyDescent="0.3">
      <c r="A49927">
        <v>417267</v>
      </c>
      <c r="B49927" s="1">
        <v>44433.733333333337</v>
      </c>
      <c r="C49927">
        <v>121744</v>
      </c>
      <c r="D49927">
        <v>239248</v>
      </c>
    </row>
    <row r="49928" spans="1:4" x14ac:dyDescent="0.3">
      <c r="A49928">
        <v>22952</v>
      </c>
      <c r="B49928" s="1">
        <v>44310.38570550162</v>
      </c>
      <c r="C49928">
        <v>121835</v>
      </c>
      <c r="D49928">
        <v>411922</v>
      </c>
    </row>
    <row r="49929" spans="1:4" x14ac:dyDescent="0.3">
      <c r="A49929">
        <v>44088</v>
      </c>
      <c r="B49929" s="1">
        <v>44319.39541423948</v>
      </c>
      <c r="C49929">
        <v>121835</v>
      </c>
      <c r="D49929">
        <v>74742</v>
      </c>
    </row>
    <row r="49930" spans="1:4" x14ac:dyDescent="0.3">
      <c r="A49930">
        <v>51835</v>
      </c>
      <c r="B49930" s="1">
        <v>44323.405122977347</v>
      </c>
      <c r="C49930">
        <v>121835</v>
      </c>
      <c r="D49930">
        <v>168465</v>
      </c>
    </row>
    <row r="49931" spans="1:4" x14ac:dyDescent="0.3">
      <c r="A49931">
        <v>111361</v>
      </c>
      <c r="B49931" s="1">
        <v>44344.358197411006</v>
      </c>
      <c r="C49931">
        <v>121835</v>
      </c>
      <c r="D49931">
        <v>119655</v>
      </c>
    </row>
    <row r="49932" spans="1:4" x14ac:dyDescent="0.3">
      <c r="A49932">
        <v>134049</v>
      </c>
      <c r="B49932" s="1">
        <v>44350.633278317153</v>
      </c>
      <c r="C49932">
        <v>121835</v>
      </c>
      <c r="D49932">
        <v>183290</v>
      </c>
    </row>
    <row r="49933" spans="1:4" x14ac:dyDescent="0.3">
      <c r="A49933">
        <v>153665</v>
      </c>
      <c r="B49933" s="1">
        <v>44356.342016181232</v>
      </c>
      <c r="C49933">
        <v>121835</v>
      </c>
      <c r="D49933">
        <v>88863</v>
      </c>
    </row>
    <row r="49934" spans="1:4" x14ac:dyDescent="0.3">
      <c r="A49934">
        <v>159620</v>
      </c>
      <c r="B49934" s="1">
        <v>44358.41968608414</v>
      </c>
      <c r="C49934">
        <v>121835</v>
      </c>
      <c r="D49934">
        <v>267896</v>
      </c>
    </row>
    <row r="49935" spans="1:4" x14ac:dyDescent="0.3">
      <c r="A49935">
        <v>262252</v>
      </c>
      <c r="B49935" s="1">
        <v>44387.494119741103</v>
      </c>
      <c r="C49935">
        <v>121835</v>
      </c>
      <c r="D49935">
        <v>111368</v>
      </c>
    </row>
    <row r="49936" spans="1:4" x14ac:dyDescent="0.3">
      <c r="A49936">
        <v>281786</v>
      </c>
      <c r="B49936" s="1">
        <v>44393.342016181232</v>
      </c>
      <c r="C49936">
        <v>121835</v>
      </c>
      <c r="D49936">
        <v>21760</v>
      </c>
    </row>
    <row r="49937" spans="1:4" x14ac:dyDescent="0.3">
      <c r="A49937">
        <v>291701</v>
      </c>
      <c r="B49937" s="1">
        <v>44395.717490157782</v>
      </c>
      <c r="C49937">
        <v>121835</v>
      </c>
      <c r="D49937">
        <v>341333</v>
      </c>
    </row>
    <row r="49938" spans="1:4" x14ac:dyDescent="0.3">
      <c r="A49938">
        <v>308827</v>
      </c>
      <c r="B49938" s="1">
        <v>44401.118350779747</v>
      </c>
      <c r="C49938">
        <v>121835</v>
      </c>
      <c r="D49938">
        <v>145779</v>
      </c>
    </row>
    <row r="49939" spans="1:4" x14ac:dyDescent="0.3">
      <c r="A49939">
        <v>329106</v>
      </c>
      <c r="B49939" s="1">
        <v>44407.439103559867</v>
      </c>
      <c r="C49939">
        <v>121835</v>
      </c>
      <c r="D49939">
        <v>413446</v>
      </c>
    </row>
    <row r="49940" spans="1:4" x14ac:dyDescent="0.3">
      <c r="A49940">
        <v>358474</v>
      </c>
      <c r="B49940" s="1">
        <v>44415.343634304205</v>
      </c>
      <c r="C49940">
        <v>121835</v>
      </c>
      <c r="D49940">
        <v>439981</v>
      </c>
    </row>
    <row r="49941" spans="1:4" x14ac:dyDescent="0.3">
      <c r="A49941">
        <v>360357</v>
      </c>
      <c r="B49941" s="1">
        <v>44415.702857605174</v>
      </c>
      <c r="C49941">
        <v>121835</v>
      </c>
      <c r="D49941">
        <v>146115</v>
      </c>
    </row>
    <row r="49942" spans="1:4" x14ac:dyDescent="0.3">
      <c r="A49942">
        <v>385735</v>
      </c>
      <c r="B49942" s="1">
        <v>44423.1510776699</v>
      </c>
      <c r="C49942">
        <v>121835</v>
      </c>
      <c r="D49942">
        <v>250679</v>
      </c>
    </row>
    <row r="49943" spans="1:4" x14ac:dyDescent="0.3">
      <c r="A49943">
        <v>386419</v>
      </c>
      <c r="B49943" s="1">
        <v>44423.460139158575</v>
      </c>
      <c r="C49943">
        <v>121835</v>
      </c>
      <c r="D49943">
        <v>360778</v>
      </c>
    </row>
    <row r="49944" spans="1:4" x14ac:dyDescent="0.3">
      <c r="A49944">
        <v>391750</v>
      </c>
      <c r="B49944" s="1">
        <v>44425.343999999997</v>
      </c>
      <c r="C49944">
        <v>121835</v>
      </c>
      <c r="D49944">
        <v>325852</v>
      </c>
    </row>
    <row r="49945" spans="1:4" x14ac:dyDescent="0.3">
      <c r="A49945">
        <v>404538</v>
      </c>
      <c r="B49945" s="1">
        <v>44429.557000000001</v>
      </c>
      <c r="C49945">
        <v>121835</v>
      </c>
      <c r="D49945">
        <v>158978</v>
      </c>
    </row>
    <row r="49946" spans="1:4" x14ac:dyDescent="0.3">
      <c r="A49946">
        <v>8817</v>
      </c>
      <c r="B49946" s="1">
        <v>44299.506255663429</v>
      </c>
      <c r="C49946">
        <v>121837</v>
      </c>
      <c r="D49946">
        <v>261956</v>
      </c>
    </row>
    <row r="49947" spans="1:4" x14ac:dyDescent="0.3">
      <c r="A49947">
        <v>26377</v>
      </c>
      <c r="B49947" s="1">
        <v>44311.543472491911</v>
      </c>
      <c r="C49947">
        <v>121837</v>
      </c>
      <c r="D49947">
        <v>411922</v>
      </c>
    </row>
    <row r="49948" spans="1:4" x14ac:dyDescent="0.3">
      <c r="A49948">
        <v>36949</v>
      </c>
      <c r="B49948" s="1">
        <v>44316.760300970876</v>
      </c>
      <c r="C49948">
        <v>121837</v>
      </c>
      <c r="D49948">
        <v>127233</v>
      </c>
    </row>
    <row r="49949" spans="1:4" x14ac:dyDescent="0.3">
      <c r="A49949">
        <v>58494</v>
      </c>
      <c r="B49949" s="1">
        <v>44325.630851132686</v>
      </c>
      <c r="C49949">
        <v>121837</v>
      </c>
      <c r="D49949">
        <v>182191</v>
      </c>
    </row>
    <row r="49950" spans="1:4" x14ac:dyDescent="0.3">
      <c r="A49950">
        <v>60800</v>
      </c>
      <c r="B49950" s="1">
        <v>44326.593634304205</v>
      </c>
      <c r="C49950">
        <v>121837</v>
      </c>
      <c r="D49950">
        <v>328491</v>
      </c>
    </row>
    <row r="49951" spans="1:4" x14ac:dyDescent="0.3">
      <c r="A49951">
        <v>63263</v>
      </c>
      <c r="B49951" s="1">
        <v>44327.614669902912</v>
      </c>
      <c r="C49951">
        <v>121837</v>
      </c>
      <c r="D49951">
        <v>62570</v>
      </c>
    </row>
    <row r="49952" spans="1:4" x14ac:dyDescent="0.3">
      <c r="A49952">
        <v>195112</v>
      </c>
      <c r="B49952" s="1">
        <v>44367.663213592234</v>
      </c>
      <c r="C49952">
        <v>121837</v>
      </c>
      <c r="D49952">
        <v>78282</v>
      </c>
    </row>
    <row r="49953" spans="1:4" x14ac:dyDescent="0.3">
      <c r="A49953">
        <v>204369</v>
      </c>
      <c r="B49953" s="1">
        <v>44370.622760517799</v>
      </c>
      <c r="C49953">
        <v>121837</v>
      </c>
      <c r="D49953">
        <v>251574</v>
      </c>
    </row>
    <row r="49954" spans="1:4" x14ac:dyDescent="0.3">
      <c r="A49954">
        <v>250396</v>
      </c>
      <c r="B49954" s="1">
        <v>44383.579071197411</v>
      </c>
      <c r="C49954">
        <v>121837</v>
      </c>
      <c r="D49954">
        <v>226552</v>
      </c>
    </row>
    <row r="49955" spans="1:4" x14ac:dyDescent="0.3">
      <c r="A49955">
        <v>293973</v>
      </c>
      <c r="B49955" s="1">
        <v>44396.598488673138</v>
      </c>
      <c r="C49955">
        <v>121837</v>
      </c>
      <c r="D49955">
        <v>230507</v>
      </c>
    </row>
    <row r="49956" spans="1:4" x14ac:dyDescent="0.3">
      <c r="A49956">
        <v>305547</v>
      </c>
      <c r="B49956" s="1">
        <v>44400.538618122977</v>
      </c>
      <c r="C49956">
        <v>121837</v>
      </c>
      <c r="D49956">
        <v>154228</v>
      </c>
    </row>
    <row r="49957" spans="1:4" x14ac:dyDescent="0.3">
      <c r="A49957">
        <v>311013</v>
      </c>
      <c r="B49957" s="1">
        <v>44401.704275643177</v>
      </c>
      <c r="C49957">
        <v>121850</v>
      </c>
      <c r="D49957">
        <v>250679</v>
      </c>
    </row>
    <row r="49958" spans="1:4" x14ac:dyDescent="0.3">
      <c r="A49958">
        <v>323454</v>
      </c>
      <c r="B49958" s="1">
        <v>44405.286333333337</v>
      </c>
      <c r="C49958">
        <v>121850</v>
      </c>
      <c r="D49958">
        <v>21760</v>
      </c>
    </row>
    <row r="49959" spans="1:4" x14ac:dyDescent="0.3">
      <c r="A49959">
        <v>346864</v>
      </c>
      <c r="B49959" s="1">
        <v>44411.728747572815</v>
      </c>
      <c r="C49959">
        <v>121850</v>
      </c>
      <c r="D49959">
        <v>217497</v>
      </c>
    </row>
    <row r="49960" spans="1:4" x14ac:dyDescent="0.3">
      <c r="A49960">
        <v>350247</v>
      </c>
      <c r="B49960" s="1">
        <v>44412.833925566345</v>
      </c>
      <c r="C49960">
        <v>121850</v>
      </c>
      <c r="D49960">
        <v>401115</v>
      </c>
    </row>
    <row r="49961" spans="1:4" x14ac:dyDescent="0.3">
      <c r="A49961">
        <v>370957</v>
      </c>
      <c r="B49961" s="1">
        <v>44418.751401294503</v>
      </c>
      <c r="C49961">
        <v>121850</v>
      </c>
      <c r="D49961">
        <v>157871</v>
      </c>
    </row>
    <row r="49962" spans="1:4" x14ac:dyDescent="0.3">
      <c r="A49962">
        <v>378580</v>
      </c>
      <c r="B49962" s="1">
        <v>44421.64136893204</v>
      </c>
      <c r="C49962">
        <v>121850</v>
      </c>
      <c r="D49962">
        <v>339123</v>
      </c>
    </row>
    <row r="49963" spans="1:4" x14ac:dyDescent="0.3">
      <c r="A49963">
        <v>92543</v>
      </c>
      <c r="B49963" s="1">
        <v>44338.100106796112</v>
      </c>
      <c r="C49963">
        <v>121861</v>
      </c>
      <c r="D49963">
        <v>249264</v>
      </c>
    </row>
    <row r="49964" spans="1:4" x14ac:dyDescent="0.3">
      <c r="A49964">
        <v>135847</v>
      </c>
      <c r="B49964" s="1">
        <v>44350.988456310675</v>
      </c>
      <c r="C49964">
        <v>121861</v>
      </c>
      <c r="D49964">
        <v>470762</v>
      </c>
    </row>
    <row r="49965" spans="1:4" x14ac:dyDescent="0.3">
      <c r="A49965">
        <v>147715</v>
      </c>
      <c r="B49965" s="1">
        <v>44353.959330097088</v>
      </c>
      <c r="C49965">
        <v>121861</v>
      </c>
      <c r="D49965">
        <v>5151</v>
      </c>
    </row>
    <row r="49966" spans="1:4" x14ac:dyDescent="0.3">
      <c r="A49966">
        <v>171997</v>
      </c>
      <c r="B49966" s="1">
        <v>44360.802372168284</v>
      </c>
      <c r="C49966">
        <v>121861</v>
      </c>
      <c r="D49966">
        <v>147928</v>
      </c>
    </row>
    <row r="49967" spans="1:4" x14ac:dyDescent="0.3">
      <c r="A49967">
        <v>201870</v>
      </c>
      <c r="B49967" s="1">
        <v>44369.691666666666</v>
      </c>
      <c r="C49967">
        <v>121861</v>
      </c>
      <c r="D49967">
        <v>82319</v>
      </c>
    </row>
    <row r="49968" spans="1:4" x14ac:dyDescent="0.3">
      <c r="A49968">
        <v>213353</v>
      </c>
      <c r="B49968" s="1">
        <v>44373.02890938511</v>
      </c>
      <c r="C49968">
        <v>121861</v>
      </c>
      <c r="D49968">
        <v>189009</v>
      </c>
    </row>
    <row r="49969" spans="1:4" x14ac:dyDescent="0.3">
      <c r="A49969">
        <v>254002</v>
      </c>
      <c r="B49969" s="1">
        <v>44384.855770226532</v>
      </c>
      <c r="C49969">
        <v>121861</v>
      </c>
      <c r="D49969">
        <v>125091</v>
      </c>
    </row>
    <row r="49970" spans="1:4" x14ac:dyDescent="0.3">
      <c r="A49970">
        <v>277832</v>
      </c>
      <c r="B49970" s="1">
        <v>44391.810462783171</v>
      </c>
      <c r="C49970">
        <v>121861</v>
      </c>
      <c r="D49970">
        <v>411922</v>
      </c>
    </row>
    <row r="49971" spans="1:4" x14ac:dyDescent="0.3">
      <c r="A49971">
        <v>292422</v>
      </c>
      <c r="B49971" s="1">
        <v>44395.807226537218</v>
      </c>
      <c r="C49971">
        <v>121861</v>
      </c>
      <c r="D49971">
        <v>390221</v>
      </c>
    </row>
    <row r="49972" spans="1:4" x14ac:dyDescent="0.3">
      <c r="A49972">
        <v>293134</v>
      </c>
      <c r="B49972" s="1">
        <v>44395.907550161806</v>
      </c>
      <c r="C49972">
        <v>121861</v>
      </c>
      <c r="D49972">
        <v>47419</v>
      </c>
    </row>
    <row r="49973" spans="1:4" x14ac:dyDescent="0.3">
      <c r="A49973">
        <v>293821</v>
      </c>
      <c r="B49973" s="1">
        <v>44396.562889967638</v>
      </c>
      <c r="C49973">
        <v>121861</v>
      </c>
      <c r="D49973">
        <v>238334</v>
      </c>
    </row>
    <row r="49974" spans="1:4" x14ac:dyDescent="0.3">
      <c r="A49974">
        <v>343400</v>
      </c>
      <c r="B49974" s="1">
        <v>44410.608197410998</v>
      </c>
      <c r="C49974">
        <v>121861</v>
      </c>
      <c r="D49974">
        <v>302879</v>
      </c>
    </row>
    <row r="49975" spans="1:4" x14ac:dyDescent="0.3">
      <c r="A49975">
        <v>373326</v>
      </c>
      <c r="B49975" s="1">
        <v>44419.734411003235</v>
      </c>
      <c r="C49975">
        <v>121861</v>
      </c>
      <c r="D49975">
        <v>324991</v>
      </c>
    </row>
    <row r="49976" spans="1:4" x14ac:dyDescent="0.3">
      <c r="A49976">
        <v>378634</v>
      </c>
      <c r="B49976" s="1">
        <v>44421.648650485433</v>
      </c>
      <c r="C49976">
        <v>121861</v>
      </c>
      <c r="D49976">
        <v>153808</v>
      </c>
    </row>
    <row r="49977" spans="1:4" x14ac:dyDescent="0.3">
      <c r="A49977">
        <v>398280</v>
      </c>
      <c r="B49977" s="1">
        <v>44427.79751779935</v>
      </c>
      <c r="C49977">
        <v>121861</v>
      </c>
      <c r="D49977">
        <v>357547</v>
      </c>
    </row>
    <row r="49978" spans="1:4" x14ac:dyDescent="0.3">
      <c r="A49978">
        <v>107359</v>
      </c>
      <c r="B49978" s="1">
        <v>44342.768796116507</v>
      </c>
      <c r="C49978">
        <v>121911</v>
      </c>
      <c r="D49978">
        <v>177852</v>
      </c>
    </row>
    <row r="49979" spans="1:4" x14ac:dyDescent="0.3">
      <c r="A49979">
        <v>147055</v>
      </c>
      <c r="B49979" s="1">
        <v>44353.835139158575</v>
      </c>
      <c r="C49979">
        <v>121911</v>
      </c>
      <c r="D49979">
        <v>327968</v>
      </c>
    </row>
    <row r="49980" spans="1:4" x14ac:dyDescent="0.3">
      <c r="A49980">
        <v>150152</v>
      </c>
      <c r="B49980" s="1">
        <v>44354.924135922331</v>
      </c>
      <c r="C49980">
        <v>121911</v>
      </c>
      <c r="D49980">
        <v>97657</v>
      </c>
    </row>
    <row r="49981" spans="1:4" x14ac:dyDescent="0.3">
      <c r="A49981">
        <v>167720</v>
      </c>
      <c r="B49981" s="1">
        <v>44359.914427184463</v>
      </c>
      <c r="C49981">
        <v>121911</v>
      </c>
      <c r="D49981">
        <v>230507</v>
      </c>
    </row>
    <row r="49982" spans="1:4" x14ac:dyDescent="0.3">
      <c r="A49982">
        <v>172090</v>
      </c>
      <c r="B49982" s="1">
        <v>44360.810867313914</v>
      </c>
      <c r="C49982">
        <v>121911</v>
      </c>
      <c r="D49982">
        <v>470762</v>
      </c>
    </row>
    <row r="49983" spans="1:4" x14ac:dyDescent="0.3">
      <c r="A49983">
        <v>185907</v>
      </c>
      <c r="B49983" s="1">
        <v>44365.699216828478</v>
      </c>
      <c r="C49983">
        <v>121911</v>
      </c>
      <c r="D49983">
        <v>304128</v>
      </c>
    </row>
    <row r="49984" spans="1:4" x14ac:dyDescent="0.3">
      <c r="A49984">
        <v>197113</v>
      </c>
      <c r="B49984" s="1">
        <v>44368.003423948219</v>
      </c>
      <c r="C49984">
        <v>121911</v>
      </c>
      <c r="D49984">
        <v>411922</v>
      </c>
    </row>
    <row r="49985" spans="1:4" x14ac:dyDescent="0.3">
      <c r="A49985">
        <v>203232</v>
      </c>
      <c r="B49985" s="1">
        <v>44369.943553398058</v>
      </c>
      <c r="C49985">
        <v>121911</v>
      </c>
      <c r="D49985">
        <v>453695</v>
      </c>
    </row>
    <row r="49986" spans="1:4" x14ac:dyDescent="0.3">
      <c r="A49986">
        <v>227302</v>
      </c>
      <c r="B49986" s="1">
        <v>44376.665236245957</v>
      </c>
      <c r="C49986">
        <v>121911</v>
      </c>
      <c r="D49986">
        <v>182191</v>
      </c>
    </row>
    <row r="49987" spans="1:4" x14ac:dyDescent="0.3">
      <c r="A49987">
        <v>253332</v>
      </c>
      <c r="B49987" s="1">
        <v>44384.741288025893</v>
      </c>
      <c r="C49987">
        <v>121911</v>
      </c>
      <c r="D49987">
        <v>176633</v>
      </c>
    </row>
    <row r="49988" spans="1:4" x14ac:dyDescent="0.3">
      <c r="A49988">
        <v>332533</v>
      </c>
      <c r="B49988" s="1">
        <v>44407.903100323623</v>
      </c>
      <c r="C49988">
        <v>121911</v>
      </c>
      <c r="D49988">
        <v>343712</v>
      </c>
    </row>
    <row r="49989" spans="1:4" x14ac:dyDescent="0.3">
      <c r="A49989">
        <v>338516</v>
      </c>
      <c r="B49989" s="1">
        <v>44409.176549577322</v>
      </c>
      <c r="C49989">
        <v>121911</v>
      </c>
      <c r="D49989">
        <v>242428</v>
      </c>
    </row>
    <row r="49990" spans="1:4" x14ac:dyDescent="0.3">
      <c r="A49990">
        <v>363678</v>
      </c>
      <c r="B49990" s="1">
        <v>44416.490340891753</v>
      </c>
      <c r="C49990">
        <v>121911</v>
      </c>
      <c r="D49990">
        <v>242725</v>
      </c>
    </row>
    <row r="49991" spans="1:4" x14ac:dyDescent="0.3">
      <c r="A49991">
        <v>172872</v>
      </c>
      <c r="B49991" s="1">
        <v>44360.963255714589</v>
      </c>
      <c r="C49991">
        <v>121934</v>
      </c>
      <c r="D49991">
        <v>150985</v>
      </c>
    </row>
    <row r="49992" spans="1:4" x14ac:dyDescent="0.3">
      <c r="A49992">
        <v>183829</v>
      </c>
      <c r="B49992" s="1">
        <v>44364.987242718445</v>
      </c>
      <c r="C49992">
        <v>121934</v>
      </c>
      <c r="D49992">
        <v>158978</v>
      </c>
    </row>
    <row r="49993" spans="1:4" x14ac:dyDescent="0.3">
      <c r="A49993">
        <v>195077</v>
      </c>
      <c r="B49993" s="1">
        <v>44367.657399212621</v>
      </c>
      <c r="C49993">
        <v>121934</v>
      </c>
      <c r="D49993">
        <v>305608</v>
      </c>
    </row>
    <row r="49994" spans="1:4" x14ac:dyDescent="0.3">
      <c r="A49994">
        <v>263454</v>
      </c>
      <c r="B49994" s="1">
        <v>44387.683126316108</v>
      </c>
      <c r="C49994">
        <v>121934</v>
      </c>
      <c r="D49994">
        <v>130155</v>
      </c>
    </row>
    <row r="49995" spans="1:4" x14ac:dyDescent="0.3">
      <c r="A49995">
        <v>265987</v>
      </c>
      <c r="B49995" s="1">
        <v>44388.12316504855</v>
      </c>
      <c r="C49995">
        <v>121934</v>
      </c>
      <c r="D49995">
        <v>377791</v>
      </c>
    </row>
    <row r="49996" spans="1:4" x14ac:dyDescent="0.3">
      <c r="A49996">
        <v>286287</v>
      </c>
      <c r="B49996" s="1">
        <v>44394.357792880262</v>
      </c>
      <c r="C49996">
        <v>121934</v>
      </c>
      <c r="D49996">
        <v>105200</v>
      </c>
    </row>
    <row r="49997" spans="1:4" x14ac:dyDescent="0.3">
      <c r="A49997">
        <v>302031</v>
      </c>
      <c r="B49997" s="1">
        <v>44399.097275080909</v>
      </c>
      <c r="C49997">
        <v>121934</v>
      </c>
      <c r="D49997">
        <v>198326</v>
      </c>
    </row>
    <row r="49998" spans="1:4" x14ac:dyDescent="0.3">
      <c r="A49998">
        <v>328867</v>
      </c>
      <c r="B49998" s="1">
        <v>44407.165236245957</v>
      </c>
      <c r="C49998">
        <v>121934</v>
      </c>
      <c r="D49998">
        <v>347393</v>
      </c>
    </row>
    <row r="49999" spans="1:4" x14ac:dyDescent="0.3">
      <c r="A49999">
        <v>114525</v>
      </c>
      <c r="B49999" s="1">
        <v>44344.838375404528</v>
      </c>
      <c r="C49999">
        <v>121959</v>
      </c>
      <c r="D49999">
        <v>411922</v>
      </c>
    </row>
    <row r="50000" spans="1:4" x14ac:dyDescent="0.3">
      <c r="A50000">
        <v>190135</v>
      </c>
      <c r="B50000" s="1">
        <v>44366.608601941749</v>
      </c>
      <c r="C50000">
        <v>121959</v>
      </c>
      <c r="D50000">
        <v>396686</v>
      </c>
    </row>
    <row r="50001" spans="1:4" x14ac:dyDescent="0.3">
      <c r="A50001">
        <v>242171</v>
      </c>
      <c r="B50001" s="1">
        <v>44380.825430420715</v>
      </c>
      <c r="C50001">
        <v>121959</v>
      </c>
      <c r="D50001">
        <v>347393</v>
      </c>
    </row>
    <row r="50002" spans="1:4" x14ac:dyDescent="0.3">
      <c r="A50002">
        <v>243580</v>
      </c>
      <c r="B50002" s="1">
        <v>44381.220923490095</v>
      </c>
      <c r="C50002">
        <v>121959</v>
      </c>
      <c r="D50002">
        <v>347008</v>
      </c>
    </row>
    <row r="50003" spans="1:4" x14ac:dyDescent="0.3">
      <c r="A50003">
        <v>253645</v>
      </c>
      <c r="B50003" s="1">
        <v>44384.789831715214</v>
      </c>
      <c r="C50003">
        <v>121959</v>
      </c>
      <c r="D50003">
        <v>470762</v>
      </c>
    </row>
    <row r="50004" spans="1:4" x14ac:dyDescent="0.3">
      <c r="A50004">
        <v>288123</v>
      </c>
      <c r="B50004" s="1">
        <v>44394.759087378639</v>
      </c>
      <c r="C50004">
        <v>121959</v>
      </c>
      <c r="D50004">
        <v>244574</v>
      </c>
    </row>
    <row r="50005" spans="1:4" x14ac:dyDescent="0.3">
      <c r="A50005">
        <v>308988</v>
      </c>
      <c r="B50005" s="1">
        <v>44401.197759941402</v>
      </c>
      <c r="C50005">
        <v>121959</v>
      </c>
      <c r="D50005">
        <v>154256</v>
      </c>
    </row>
    <row r="50006" spans="1:4" x14ac:dyDescent="0.3">
      <c r="A50006">
        <v>329087</v>
      </c>
      <c r="B50006" s="1">
        <v>44407.425754045311</v>
      </c>
      <c r="C50006">
        <v>121959</v>
      </c>
      <c r="D50006">
        <v>351192</v>
      </c>
    </row>
    <row r="50007" spans="1:4" x14ac:dyDescent="0.3">
      <c r="A50007">
        <v>333856</v>
      </c>
      <c r="B50007" s="1">
        <v>44408.329599902339</v>
      </c>
      <c r="C50007">
        <v>121959</v>
      </c>
      <c r="D50007">
        <v>352397</v>
      </c>
    </row>
    <row r="50008" spans="1:4" x14ac:dyDescent="0.3">
      <c r="A50008">
        <v>354448</v>
      </c>
      <c r="B50008" s="1">
        <v>44414.552000000003</v>
      </c>
      <c r="C50008">
        <v>121959</v>
      </c>
      <c r="D50008">
        <v>380039</v>
      </c>
    </row>
    <row r="50009" spans="1:4" x14ac:dyDescent="0.3">
      <c r="A50009">
        <v>357498</v>
      </c>
      <c r="B50009" s="1">
        <v>44415.0260776699</v>
      </c>
      <c r="C50009">
        <v>121959</v>
      </c>
      <c r="D50009">
        <v>5151</v>
      </c>
    </row>
    <row r="50010" spans="1:4" x14ac:dyDescent="0.3">
      <c r="A50010">
        <v>374941</v>
      </c>
      <c r="B50010" s="1">
        <v>44420.368999999999</v>
      </c>
      <c r="C50010">
        <v>121959</v>
      </c>
      <c r="D50010">
        <v>389195</v>
      </c>
    </row>
    <row r="50011" spans="1:4" x14ac:dyDescent="0.3">
      <c r="A50011">
        <v>375486</v>
      </c>
      <c r="B50011" s="1">
        <v>44420.629637540456</v>
      </c>
      <c r="C50011">
        <v>121959</v>
      </c>
      <c r="D50011">
        <v>158978</v>
      </c>
    </row>
    <row r="50012" spans="1:4" x14ac:dyDescent="0.3">
      <c r="A50012">
        <v>398323</v>
      </c>
      <c r="B50012" s="1">
        <v>44427.807631067961</v>
      </c>
      <c r="C50012">
        <v>121959</v>
      </c>
      <c r="D50012">
        <v>339123</v>
      </c>
    </row>
    <row r="50013" spans="1:4" x14ac:dyDescent="0.3">
      <c r="A50013">
        <v>420827</v>
      </c>
      <c r="B50013" s="1">
        <v>44434.916045307444</v>
      </c>
      <c r="C50013">
        <v>121959</v>
      </c>
      <c r="D50013">
        <v>344690</v>
      </c>
    </row>
    <row r="50014" spans="1:4" x14ac:dyDescent="0.3">
      <c r="A50014">
        <v>31765</v>
      </c>
      <c r="B50014" s="1">
        <v>44314.708116504851</v>
      </c>
      <c r="C50014">
        <v>122012</v>
      </c>
      <c r="D50014">
        <v>76511</v>
      </c>
    </row>
    <row r="50015" spans="1:4" x14ac:dyDescent="0.3">
      <c r="A50015">
        <v>44050</v>
      </c>
      <c r="B50015" s="1">
        <v>44319.353666666662</v>
      </c>
      <c r="C50015">
        <v>122012</v>
      </c>
      <c r="D50015">
        <v>201884</v>
      </c>
    </row>
    <row r="50016" spans="1:4" x14ac:dyDescent="0.3">
      <c r="A50016">
        <v>53022</v>
      </c>
      <c r="B50016" s="1">
        <v>44323.784168284787</v>
      </c>
      <c r="C50016">
        <v>122012</v>
      </c>
      <c r="D50016">
        <v>125536</v>
      </c>
    </row>
    <row r="50017" spans="1:4" x14ac:dyDescent="0.3">
      <c r="A50017">
        <v>59637</v>
      </c>
      <c r="B50017" s="1">
        <v>44325.842420711975</v>
      </c>
      <c r="C50017">
        <v>122012</v>
      </c>
      <c r="D50017">
        <v>168465</v>
      </c>
    </row>
    <row r="50018" spans="1:4" x14ac:dyDescent="0.3">
      <c r="A50018">
        <v>85324</v>
      </c>
      <c r="B50018" s="1">
        <v>44335.7760776699</v>
      </c>
      <c r="C50018">
        <v>122012</v>
      </c>
      <c r="D50018">
        <v>153893</v>
      </c>
    </row>
    <row r="50019" spans="1:4" x14ac:dyDescent="0.3">
      <c r="A50019">
        <v>86555</v>
      </c>
      <c r="B50019" s="1">
        <v>44336.578666666661</v>
      </c>
      <c r="C50019">
        <v>122012</v>
      </c>
      <c r="D50019">
        <v>347393</v>
      </c>
    </row>
    <row r="50020" spans="1:4" x14ac:dyDescent="0.3">
      <c r="A50020">
        <v>102327</v>
      </c>
      <c r="B50020" s="1">
        <v>44340.771223300966</v>
      </c>
      <c r="C50020">
        <v>122012</v>
      </c>
      <c r="D50020">
        <v>143750</v>
      </c>
    </row>
    <row r="50021" spans="1:4" x14ac:dyDescent="0.3">
      <c r="A50021">
        <v>107642</v>
      </c>
      <c r="B50021" s="1">
        <v>44342.811676375401</v>
      </c>
      <c r="C50021">
        <v>122012</v>
      </c>
      <c r="D50021">
        <v>23892</v>
      </c>
    </row>
    <row r="50022" spans="1:4" x14ac:dyDescent="0.3">
      <c r="A50022">
        <v>137246</v>
      </c>
      <c r="B50022" s="1">
        <v>44351.635300970869</v>
      </c>
      <c r="C50022">
        <v>122012</v>
      </c>
      <c r="D50022">
        <v>241927</v>
      </c>
    </row>
    <row r="50023" spans="1:4" x14ac:dyDescent="0.3">
      <c r="A50023">
        <v>143483</v>
      </c>
      <c r="B50023" s="1">
        <v>44352.890964401289</v>
      </c>
      <c r="C50023">
        <v>122012</v>
      </c>
      <c r="D50023">
        <v>158978</v>
      </c>
    </row>
    <row r="50024" spans="1:4" x14ac:dyDescent="0.3">
      <c r="A50024">
        <v>158202</v>
      </c>
      <c r="B50024" s="1">
        <v>44357.78902265372</v>
      </c>
      <c r="C50024">
        <v>122012</v>
      </c>
      <c r="D50024">
        <v>347008</v>
      </c>
    </row>
    <row r="50025" spans="1:4" x14ac:dyDescent="0.3">
      <c r="A50025">
        <v>168713</v>
      </c>
      <c r="B50025" s="1">
        <v>44360.192666666662</v>
      </c>
      <c r="C50025">
        <v>122012</v>
      </c>
      <c r="D50025">
        <v>206501</v>
      </c>
    </row>
    <row r="50026" spans="1:4" x14ac:dyDescent="0.3">
      <c r="A50026">
        <v>172964</v>
      </c>
      <c r="B50026" s="1">
        <v>44360.98596148564</v>
      </c>
      <c r="C50026">
        <v>122012</v>
      </c>
      <c r="D50026">
        <v>37644</v>
      </c>
    </row>
    <row r="50027" spans="1:4" x14ac:dyDescent="0.3">
      <c r="A50027">
        <v>183810</v>
      </c>
      <c r="B50027" s="1">
        <v>44364.981579288025</v>
      </c>
      <c r="C50027">
        <v>122012</v>
      </c>
      <c r="D50027">
        <v>65828</v>
      </c>
    </row>
    <row r="50028" spans="1:4" x14ac:dyDescent="0.3">
      <c r="A50028">
        <v>103787</v>
      </c>
      <c r="B50028" s="1">
        <v>44341.51758252427</v>
      </c>
      <c r="C50028">
        <v>122014</v>
      </c>
      <c r="D50028">
        <v>470762</v>
      </c>
    </row>
    <row r="50029" spans="1:4" x14ac:dyDescent="0.3">
      <c r="A50029">
        <v>118250</v>
      </c>
      <c r="B50029" s="1">
        <v>44345.666096987821</v>
      </c>
      <c r="C50029">
        <v>122014</v>
      </c>
      <c r="D50029">
        <v>473327</v>
      </c>
    </row>
    <row r="50030" spans="1:4" x14ac:dyDescent="0.3">
      <c r="A50030">
        <v>181126</v>
      </c>
      <c r="B50030" s="1">
        <v>44364.483601941749</v>
      </c>
      <c r="C50030">
        <v>122014</v>
      </c>
      <c r="D50030">
        <v>239565</v>
      </c>
    </row>
    <row r="50031" spans="1:4" x14ac:dyDescent="0.3">
      <c r="A50031">
        <v>245720</v>
      </c>
      <c r="B50031" s="1">
        <v>44381.747355987056</v>
      </c>
      <c r="C50031">
        <v>122014</v>
      </c>
      <c r="D50031">
        <v>182191</v>
      </c>
    </row>
    <row r="50032" spans="1:4" x14ac:dyDescent="0.3">
      <c r="A50032">
        <v>263722</v>
      </c>
      <c r="B50032" s="1">
        <v>44387.713187047942</v>
      </c>
      <c r="C50032">
        <v>122014</v>
      </c>
      <c r="D50032">
        <v>287006</v>
      </c>
    </row>
    <row r="50033" spans="1:4" x14ac:dyDescent="0.3">
      <c r="A50033">
        <v>274489</v>
      </c>
      <c r="B50033" s="1">
        <v>44390.729556634302</v>
      </c>
      <c r="C50033">
        <v>122014</v>
      </c>
      <c r="D50033">
        <v>432277</v>
      </c>
    </row>
    <row r="50034" spans="1:4" x14ac:dyDescent="0.3">
      <c r="A50034">
        <v>329055</v>
      </c>
      <c r="B50034" s="1">
        <v>44407.4010776699</v>
      </c>
      <c r="C50034">
        <v>122014</v>
      </c>
      <c r="D50034">
        <v>82901</v>
      </c>
    </row>
    <row r="50035" spans="1:4" x14ac:dyDescent="0.3">
      <c r="A50035">
        <v>330534</v>
      </c>
      <c r="B50035" s="1">
        <v>44407.706902912621</v>
      </c>
      <c r="C50035">
        <v>122014</v>
      </c>
      <c r="D50035">
        <v>250679</v>
      </c>
    </row>
    <row r="50036" spans="1:4" x14ac:dyDescent="0.3">
      <c r="A50036">
        <v>337782</v>
      </c>
      <c r="B50036" s="1">
        <v>44408.954954680012</v>
      </c>
      <c r="C50036">
        <v>122014</v>
      </c>
      <c r="D50036">
        <v>153893</v>
      </c>
    </row>
    <row r="50037" spans="1:4" x14ac:dyDescent="0.3">
      <c r="A50037">
        <v>340598</v>
      </c>
      <c r="B50037" s="1">
        <v>44409.68101294498</v>
      </c>
      <c r="C50037">
        <v>122014</v>
      </c>
      <c r="D50037">
        <v>474478</v>
      </c>
    </row>
    <row r="50038" spans="1:4" x14ac:dyDescent="0.3">
      <c r="A50038">
        <v>355729</v>
      </c>
      <c r="B50038" s="1">
        <v>44414.753828478963</v>
      </c>
      <c r="C50038">
        <v>122014</v>
      </c>
      <c r="D50038">
        <v>389689</v>
      </c>
    </row>
    <row r="50039" spans="1:4" x14ac:dyDescent="0.3">
      <c r="A50039">
        <v>358374</v>
      </c>
      <c r="B50039" s="1">
        <v>44415.311777092807</v>
      </c>
      <c r="C50039">
        <v>122014</v>
      </c>
      <c r="D50039">
        <v>472712</v>
      </c>
    </row>
    <row r="50040" spans="1:4" x14ac:dyDescent="0.3">
      <c r="A50040">
        <v>42670</v>
      </c>
      <c r="B50040" s="1">
        <v>44318.736838187702</v>
      </c>
      <c r="C50040">
        <v>122021</v>
      </c>
      <c r="D50040">
        <v>411922</v>
      </c>
    </row>
    <row r="50041" spans="1:4" x14ac:dyDescent="0.3">
      <c r="A50041">
        <v>49815</v>
      </c>
      <c r="B50041" s="1">
        <v>44322.280333333336</v>
      </c>
      <c r="C50041">
        <v>122021</v>
      </c>
      <c r="D50041">
        <v>155463</v>
      </c>
    </row>
    <row r="50042" spans="1:4" x14ac:dyDescent="0.3">
      <c r="A50042">
        <v>60274</v>
      </c>
      <c r="B50042" s="1">
        <v>44326.034572815537</v>
      </c>
      <c r="C50042">
        <v>122021</v>
      </c>
      <c r="D50042">
        <v>227775</v>
      </c>
    </row>
    <row r="50043" spans="1:4" x14ac:dyDescent="0.3">
      <c r="A50043">
        <v>144893</v>
      </c>
      <c r="B50043" s="1">
        <v>44353.377636036254</v>
      </c>
      <c r="C50043">
        <v>122021</v>
      </c>
      <c r="D50043">
        <v>158978</v>
      </c>
    </row>
    <row r="50044" spans="1:4" x14ac:dyDescent="0.3">
      <c r="A50044">
        <v>153313</v>
      </c>
      <c r="B50044" s="1">
        <v>44355.989265372169</v>
      </c>
      <c r="C50044">
        <v>122021</v>
      </c>
      <c r="D50044">
        <v>21760</v>
      </c>
    </row>
    <row r="50045" spans="1:4" x14ac:dyDescent="0.3">
      <c r="A50045">
        <v>190211</v>
      </c>
      <c r="B50045" s="1">
        <v>44366.617097087379</v>
      </c>
      <c r="C50045">
        <v>122021</v>
      </c>
      <c r="D50045">
        <v>153893</v>
      </c>
    </row>
    <row r="50046" spans="1:4" x14ac:dyDescent="0.3">
      <c r="A50046">
        <v>198360</v>
      </c>
      <c r="B50046" s="1">
        <v>44368.652333333339</v>
      </c>
      <c r="C50046">
        <v>122021</v>
      </c>
      <c r="D50046">
        <v>81554</v>
      </c>
    </row>
    <row r="50047" spans="1:4" x14ac:dyDescent="0.3">
      <c r="A50047">
        <v>236482</v>
      </c>
      <c r="B50047" s="1">
        <v>44379.717420711975</v>
      </c>
      <c r="C50047">
        <v>122021</v>
      </c>
      <c r="D50047">
        <v>405774</v>
      </c>
    </row>
    <row r="50048" spans="1:4" x14ac:dyDescent="0.3">
      <c r="A50048">
        <v>251555</v>
      </c>
      <c r="B50048" s="1">
        <v>44383.851724919099</v>
      </c>
      <c r="C50048">
        <v>122021</v>
      </c>
      <c r="D50048">
        <v>189068</v>
      </c>
    </row>
    <row r="50049" spans="1:4" x14ac:dyDescent="0.3">
      <c r="A50049">
        <v>270439</v>
      </c>
      <c r="B50049" s="1">
        <v>44389.505446601943</v>
      </c>
      <c r="C50049">
        <v>122021</v>
      </c>
      <c r="D50049">
        <v>230507</v>
      </c>
    </row>
    <row r="50050" spans="1:4" x14ac:dyDescent="0.3">
      <c r="A50050">
        <v>280195</v>
      </c>
      <c r="B50050" s="1">
        <v>44392.694766990295</v>
      </c>
      <c r="C50050">
        <v>122021</v>
      </c>
      <c r="D50050">
        <v>191893</v>
      </c>
    </row>
    <row r="50051" spans="1:4" x14ac:dyDescent="0.3">
      <c r="A50051">
        <v>309675</v>
      </c>
      <c r="B50051" s="1">
        <v>44401.440721682848</v>
      </c>
      <c r="C50051">
        <v>122021</v>
      </c>
      <c r="D50051">
        <v>127055</v>
      </c>
    </row>
    <row r="50052" spans="1:4" x14ac:dyDescent="0.3">
      <c r="A50052">
        <v>320139</v>
      </c>
      <c r="B50052" s="1">
        <v>44403.87599676376</v>
      </c>
      <c r="C50052">
        <v>122021</v>
      </c>
      <c r="D50052">
        <v>95024</v>
      </c>
    </row>
    <row r="50053" spans="1:4" x14ac:dyDescent="0.3">
      <c r="A50053">
        <v>324417</v>
      </c>
      <c r="B50053" s="1">
        <v>44405.657550161814</v>
      </c>
      <c r="C50053">
        <v>122021</v>
      </c>
      <c r="D50053">
        <v>294433</v>
      </c>
    </row>
    <row r="50054" spans="1:4" x14ac:dyDescent="0.3">
      <c r="A50054">
        <v>329399</v>
      </c>
      <c r="B50054" s="1">
        <v>44407.522333333334</v>
      </c>
      <c r="C50054">
        <v>122021</v>
      </c>
      <c r="D50054">
        <v>363218</v>
      </c>
    </row>
    <row r="50055" spans="1:4" x14ac:dyDescent="0.3">
      <c r="A50055">
        <v>398905</v>
      </c>
      <c r="B50055" s="1">
        <v>44427.968229773462</v>
      </c>
      <c r="C50055">
        <v>122021</v>
      </c>
      <c r="D50055">
        <v>381626</v>
      </c>
    </row>
    <row r="50056" spans="1:4" x14ac:dyDescent="0.3">
      <c r="A50056">
        <v>23694</v>
      </c>
      <c r="B50056" s="1">
        <v>44310.618310679609</v>
      </c>
      <c r="C50056">
        <v>122024</v>
      </c>
      <c r="D50056">
        <v>382975</v>
      </c>
    </row>
    <row r="50057" spans="1:4" x14ac:dyDescent="0.3">
      <c r="A50057">
        <v>32481</v>
      </c>
      <c r="B50057" s="1">
        <v>44314.864265372169</v>
      </c>
      <c r="C50057">
        <v>122024</v>
      </c>
      <c r="D50057">
        <v>411922</v>
      </c>
    </row>
    <row r="50058" spans="1:4" x14ac:dyDescent="0.3">
      <c r="A50058">
        <v>41496</v>
      </c>
      <c r="B50058" s="1">
        <v>44318.43409527879</v>
      </c>
      <c r="C50058">
        <v>122024</v>
      </c>
      <c r="D50058">
        <v>362672</v>
      </c>
    </row>
    <row r="50059" spans="1:4" x14ac:dyDescent="0.3">
      <c r="A50059">
        <v>48109</v>
      </c>
      <c r="B50059" s="1">
        <v>44321.27</v>
      </c>
      <c r="C50059">
        <v>122024</v>
      </c>
      <c r="D50059">
        <v>458325</v>
      </c>
    </row>
    <row r="50060" spans="1:4" x14ac:dyDescent="0.3">
      <c r="A50060">
        <v>57066</v>
      </c>
      <c r="B50060" s="1">
        <v>44324.972679611652</v>
      </c>
      <c r="C50060">
        <v>122024</v>
      </c>
      <c r="D50060">
        <v>314092</v>
      </c>
    </row>
    <row r="50061" spans="1:4" x14ac:dyDescent="0.3">
      <c r="A50061">
        <v>81192</v>
      </c>
      <c r="B50061" s="1">
        <v>44333.873974110029</v>
      </c>
      <c r="C50061">
        <v>122024</v>
      </c>
      <c r="D50061">
        <v>180017</v>
      </c>
    </row>
    <row r="50062" spans="1:4" x14ac:dyDescent="0.3">
      <c r="A50062">
        <v>91963</v>
      </c>
      <c r="B50062" s="1">
        <v>44337.953262135925</v>
      </c>
      <c r="C50062">
        <v>122024</v>
      </c>
      <c r="D50062">
        <v>351192</v>
      </c>
    </row>
    <row r="50063" spans="1:4" x14ac:dyDescent="0.3">
      <c r="A50063">
        <v>114600</v>
      </c>
      <c r="B50063" s="1">
        <v>44344.849702265376</v>
      </c>
      <c r="C50063">
        <v>122024</v>
      </c>
      <c r="D50063">
        <v>149755</v>
      </c>
    </row>
    <row r="50064" spans="1:4" x14ac:dyDescent="0.3">
      <c r="A50064">
        <v>119994</v>
      </c>
      <c r="B50064" s="1">
        <v>44345.849702265376</v>
      </c>
      <c r="C50064">
        <v>122024</v>
      </c>
      <c r="D50064">
        <v>78362</v>
      </c>
    </row>
    <row r="50065" spans="1:4" x14ac:dyDescent="0.3">
      <c r="A50065">
        <v>125432</v>
      </c>
      <c r="B50065" s="1">
        <v>44347.038</v>
      </c>
      <c r="C50065">
        <v>122024</v>
      </c>
      <c r="D50065">
        <v>170007</v>
      </c>
    </row>
    <row r="50066" spans="1:4" x14ac:dyDescent="0.3">
      <c r="A50066">
        <v>142054</v>
      </c>
      <c r="B50066" s="1">
        <v>44352.691126213591</v>
      </c>
      <c r="C50066">
        <v>122024</v>
      </c>
      <c r="D50066">
        <v>408733</v>
      </c>
    </row>
    <row r="50067" spans="1:4" x14ac:dyDescent="0.3">
      <c r="A50067">
        <v>143535</v>
      </c>
      <c r="B50067" s="1">
        <v>44352.896000000001</v>
      </c>
      <c r="C50067">
        <v>122024</v>
      </c>
      <c r="D50067">
        <v>153893</v>
      </c>
    </row>
    <row r="50068" spans="1:4" x14ac:dyDescent="0.3">
      <c r="A50068">
        <v>197733</v>
      </c>
      <c r="B50068" s="1">
        <v>44368.502</v>
      </c>
      <c r="C50068">
        <v>122024</v>
      </c>
      <c r="D50068">
        <v>230507</v>
      </c>
    </row>
    <row r="50069" spans="1:4" x14ac:dyDescent="0.3">
      <c r="A50069">
        <v>212429</v>
      </c>
      <c r="B50069" s="1">
        <v>44372.77203236246</v>
      </c>
      <c r="C50069">
        <v>122024</v>
      </c>
      <c r="D50069">
        <v>182191</v>
      </c>
    </row>
    <row r="50070" spans="1:4" x14ac:dyDescent="0.3">
      <c r="A50070">
        <v>236045</v>
      </c>
      <c r="B50070" s="1">
        <v>44379.663618122977</v>
      </c>
      <c r="C50070">
        <v>122024</v>
      </c>
      <c r="D50070">
        <v>444323</v>
      </c>
    </row>
    <row r="50071" spans="1:4" x14ac:dyDescent="0.3">
      <c r="A50071">
        <v>283297</v>
      </c>
      <c r="B50071" s="1">
        <v>44393.679799352751</v>
      </c>
      <c r="C50071">
        <v>122024</v>
      </c>
      <c r="D50071">
        <v>341333</v>
      </c>
    </row>
    <row r="50072" spans="1:4" x14ac:dyDescent="0.3">
      <c r="A50072">
        <v>288519</v>
      </c>
      <c r="B50072" s="1">
        <v>44394.80601294498</v>
      </c>
      <c r="C50072">
        <v>122024</v>
      </c>
      <c r="D50072">
        <v>347008</v>
      </c>
    </row>
    <row r="50073" spans="1:4" x14ac:dyDescent="0.3">
      <c r="A50073">
        <v>309134</v>
      </c>
      <c r="B50073" s="1">
        <v>44401.240546891691</v>
      </c>
      <c r="C50073">
        <v>122024</v>
      </c>
      <c r="D50073">
        <v>13742</v>
      </c>
    </row>
    <row r="50074" spans="1:4" x14ac:dyDescent="0.3">
      <c r="A50074">
        <v>338829</v>
      </c>
      <c r="B50074" s="1">
        <v>44409.285000000003</v>
      </c>
      <c r="C50074">
        <v>122024</v>
      </c>
      <c r="D50074">
        <v>459455</v>
      </c>
    </row>
    <row r="50075" spans="1:4" x14ac:dyDescent="0.3">
      <c r="A50075">
        <v>398606</v>
      </c>
      <c r="B50075" s="1">
        <v>44427.872355987056</v>
      </c>
      <c r="C50075">
        <v>122024</v>
      </c>
      <c r="D50075">
        <v>158978</v>
      </c>
    </row>
    <row r="50076" spans="1:4" x14ac:dyDescent="0.3">
      <c r="A50076">
        <v>214475</v>
      </c>
      <c r="B50076" s="1">
        <v>44373.419385357221</v>
      </c>
      <c r="C50076">
        <v>122053</v>
      </c>
      <c r="D50076">
        <v>411922</v>
      </c>
    </row>
    <row r="50077" spans="1:4" x14ac:dyDescent="0.3">
      <c r="A50077">
        <v>228118</v>
      </c>
      <c r="B50077" s="1">
        <v>44376.780122977347</v>
      </c>
      <c r="C50077">
        <v>122053</v>
      </c>
      <c r="D50077">
        <v>1019</v>
      </c>
    </row>
    <row r="50078" spans="1:4" x14ac:dyDescent="0.3">
      <c r="A50078">
        <v>231261</v>
      </c>
      <c r="B50078" s="1">
        <v>44377.802776699027</v>
      </c>
      <c r="C50078">
        <v>122053</v>
      </c>
      <c r="D50078">
        <v>73365</v>
      </c>
    </row>
    <row r="50079" spans="1:4" x14ac:dyDescent="0.3">
      <c r="A50079">
        <v>256633</v>
      </c>
      <c r="B50079" s="1">
        <v>44385.92251779935</v>
      </c>
      <c r="C50079">
        <v>122053</v>
      </c>
      <c r="D50079">
        <v>229257</v>
      </c>
    </row>
    <row r="50080" spans="1:4" x14ac:dyDescent="0.3">
      <c r="A50080">
        <v>261588</v>
      </c>
      <c r="B50080" s="1">
        <v>44387.258827478865</v>
      </c>
      <c r="C50080">
        <v>122053</v>
      </c>
      <c r="D50080">
        <v>430472</v>
      </c>
    </row>
    <row r="50081" spans="1:4" x14ac:dyDescent="0.3">
      <c r="A50081">
        <v>284608</v>
      </c>
      <c r="B50081" s="1">
        <v>44393.867501618122</v>
      </c>
      <c r="C50081">
        <v>122053</v>
      </c>
      <c r="D50081">
        <v>158978</v>
      </c>
    </row>
    <row r="50082" spans="1:4" x14ac:dyDescent="0.3">
      <c r="A50082">
        <v>317377</v>
      </c>
      <c r="B50082" s="1">
        <v>44402.990478964399</v>
      </c>
      <c r="C50082">
        <v>122053</v>
      </c>
      <c r="D50082">
        <v>5151</v>
      </c>
    </row>
    <row r="50083" spans="1:4" x14ac:dyDescent="0.3">
      <c r="A50083">
        <v>322511</v>
      </c>
      <c r="B50083" s="1">
        <v>44404.843229773462</v>
      </c>
      <c r="C50083">
        <v>122053</v>
      </c>
      <c r="D50083">
        <v>118549</v>
      </c>
    </row>
    <row r="50084" spans="1:4" x14ac:dyDescent="0.3">
      <c r="A50084">
        <v>332840</v>
      </c>
      <c r="B50084" s="1">
        <v>44407.959734627831</v>
      </c>
      <c r="C50084">
        <v>122053</v>
      </c>
      <c r="D50084">
        <v>318588</v>
      </c>
    </row>
    <row r="50085" spans="1:4" x14ac:dyDescent="0.3">
      <c r="A50085">
        <v>344938</v>
      </c>
      <c r="B50085" s="1">
        <v>44410.953262135925</v>
      </c>
      <c r="C50085">
        <v>122053</v>
      </c>
      <c r="D50085">
        <v>128523</v>
      </c>
    </row>
    <row r="50086" spans="1:4" x14ac:dyDescent="0.3">
      <c r="A50086">
        <v>359253</v>
      </c>
      <c r="B50086" s="1">
        <v>44415.5406407767</v>
      </c>
      <c r="C50086">
        <v>122053</v>
      </c>
      <c r="D50086">
        <v>217497</v>
      </c>
    </row>
    <row r="50087" spans="1:4" x14ac:dyDescent="0.3">
      <c r="A50087">
        <v>15565</v>
      </c>
      <c r="B50087" s="1">
        <v>44305.047517799358</v>
      </c>
      <c r="C50087">
        <v>122069</v>
      </c>
      <c r="D50087">
        <v>347008</v>
      </c>
    </row>
    <row r="50088" spans="1:4" x14ac:dyDescent="0.3">
      <c r="A50088">
        <v>36282</v>
      </c>
      <c r="B50088" s="1">
        <v>44316.667258899681</v>
      </c>
      <c r="C50088">
        <v>122069</v>
      </c>
      <c r="D50088">
        <v>250679</v>
      </c>
    </row>
    <row r="50089" spans="1:4" x14ac:dyDescent="0.3">
      <c r="A50089">
        <v>38825</v>
      </c>
      <c r="B50089" s="1">
        <v>44317.447194174762</v>
      </c>
      <c r="C50089">
        <v>122069</v>
      </c>
      <c r="D50089">
        <v>411922</v>
      </c>
    </row>
    <row r="50090" spans="1:4" x14ac:dyDescent="0.3">
      <c r="A50090">
        <v>48827</v>
      </c>
      <c r="B50090" s="1">
        <v>44321.6656407767</v>
      </c>
      <c r="C50090">
        <v>122069</v>
      </c>
      <c r="D50090">
        <v>74742</v>
      </c>
    </row>
    <row r="50091" spans="1:4" x14ac:dyDescent="0.3">
      <c r="A50091">
        <v>115615</v>
      </c>
      <c r="B50091" s="1">
        <v>44345.019605177993</v>
      </c>
      <c r="C50091">
        <v>122074</v>
      </c>
      <c r="D50091">
        <v>81226</v>
      </c>
    </row>
    <row r="50092" spans="1:4" x14ac:dyDescent="0.3">
      <c r="A50092">
        <v>120115</v>
      </c>
      <c r="B50092" s="1">
        <v>44345.867501618122</v>
      </c>
      <c r="C50092">
        <v>122074</v>
      </c>
      <c r="D50092">
        <v>182191</v>
      </c>
    </row>
    <row r="50093" spans="1:4" x14ac:dyDescent="0.3">
      <c r="A50093">
        <v>125726</v>
      </c>
      <c r="B50093" s="1">
        <v>44347.315999999999</v>
      </c>
      <c r="C50093">
        <v>122074</v>
      </c>
      <c r="D50093">
        <v>136029</v>
      </c>
    </row>
    <row r="50094" spans="1:4" x14ac:dyDescent="0.3">
      <c r="A50094">
        <v>126693</v>
      </c>
      <c r="B50094" s="1">
        <v>44347.658763754043</v>
      </c>
      <c r="C50094">
        <v>122074</v>
      </c>
      <c r="D50094">
        <v>311590</v>
      </c>
    </row>
    <row r="50095" spans="1:4" x14ac:dyDescent="0.3">
      <c r="A50095">
        <v>144879</v>
      </c>
      <c r="B50095" s="1">
        <v>44353.369304483167</v>
      </c>
      <c r="C50095">
        <v>122074</v>
      </c>
      <c r="D50095">
        <v>411922</v>
      </c>
    </row>
    <row r="50096" spans="1:4" x14ac:dyDescent="0.3">
      <c r="A50096">
        <v>213718</v>
      </c>
      <c r="B50096" s="1">
        <v>44373.163999999997</v>
      </c>
      <c r="C50096">
        <v>122074</v>
      </c>
      <c r="D50096">
        <v>439981</v>
      </c>
    </row>
    <row r="50097" spans="1:4" x14ac:dyDescent="0.3">
      <c r="A50097">
        <v>220267</v>
      </c>
      <c r="B50097" s="1">
        <v>44374.610522782066</v>
      </c>
      <c r="C50097">
        <v>122074</v>
      </c>
      <c r="D50097">
        <v>80167</v>
      </c>
    </row>
    <row r="50098" spans="1:4" x14ac:dyDescent="0.3">
      <c r="A50098">
        <v>233567</v>
      </c>
      <c r="B50098" s="1">
        <v>44378.739669902912</v>
      </c>
      <c r="C50098">
        <v>122074</v>
      </c>
      <c r="D50098">
        <v>21760</v>
      </c>
    </row>
    <row r="50099" spans="1:4" x14ac:dyDescent="0.3">
      <c r="A50099">
        <v>234341</v>
      </c>
      <c r="B50099" s="1">
        <v>44378.880446601943</v>
      </c>
      <c r="C50099">
        <v>122074</v>
      </c>
      <c r="D50099">
        <v>373415</v>
      </c>
    </row>
    <row r="50100" spans="1:4" x14ac:dyDescent="0.3">
      <c r="A50100">
        <v>254517</v>
      </c>
      <c r="B50100" s="1">
        <v>44384.980770226539</v>
      </c>
      <c r="C50100">
        <v>122074</v>
      </c>
      <c r="D50100">
        <v>241927</v>
      </c>
    </row>
    <row r="50101" spans="1:4" x14ac:dyDescent="0.3">
      <c r="A50101">
        <v>272910</v>
      </c>
      <c r="B50101" s="1">
        <v>44390.03902265372</v>
      </c>
      <c r="C50101">
        <v>122074</v>
      </c>
      <c r="D50101">
        <v>428248</v>
      </c>
    </row>
    <row r="50102" spans="1:4" x14ac:dyDescent="0.3">
      <c r="A50102">
        <v>297459</v>
      </c>
      <c r="B50102" s="1">
        <v>44397.699216828478</v>
      </c>
      <c r="C50102">
        <v>122074</v>
      </c>
      <c r="D50102">
        <v>105352</v>
      </c>
    </row>
    <row r="50103" spans="1:4" x14ac:dyDescent="0.3">
      <c r="A50103">
        <v>310593</v>
      </c>
      <c r="B50103" s="1">
        <v>44401.615074433656</v>
      </c>
      <c r="C50103">
        <v>122074</v>
      </c>
      <c r="D50103">
        <v>31749</v>
      </c>
    </row>
    <row r="50104" spans="1:4" x14ac:dyDescent="0.3">
      <c r="A50104">
        <v>322982</v>
      </c>
      <c r="B50104" s="1">
        <v>44404.932226537218</v>
      </c>
      <c r="C50104">
        <v>122074</v>
      </c>
      <c r="D50104">
        <v>347393</v>
      </c>
    </row>
    <row r="50105" spans="1:4" x14ac:dyDescent="0.3">
      <c r="A50105">
        <v>324265</v>
      </c>
      <c r="B50105" s="1">
        <v>44405.63287378641</v>
      </c>
      <c r="C50105">
        <v>122074</v>
      </c>
      <c r="D50105">
        <v>78646</v>
      </c>
    </row>
    <row r="50106" spans="1:4" x14ac:dyDescent="0.3">
      <c r="A50106">
        <v>348719</v>
      </c>
      <c r="B50106" s="1">
        <v>44412.631255663429</v>
      </c>
      <c r="C50106">
        <v>122074</v>
      </c>
      <c r="D50106">
        <v>250679</v>
      </c>
    </row>
    <row r="50107" spans="1:4" x14ac:dyDescent="0.3">
      <c r="A50107">
        <v>355357</v>
      </c>
      <c r="B50107" s="1">
        <v>44414.705689320392</v>
      </c>
      <c r="C50107">
        <v>122074</v>
      </c>
      <c r="D50107">
        <v>10768</v>
      </c>
    </row>
    <row r="50108" spans="1:4" x14ac:dyDescent="0.3">
      <c r="A50108">
        <v>356370</v>
      </c>
      <c r="B50108" s="1">
        <v>44414.843229773462</v>
      </c>
      <c r="C50108">
        <v>122074</v>
      </c>
      <c r="D50108">
        <v>158978</v>
      </c>
    </row>
    <row r="50109" spans="1:4" x14ac:dyDescent="0.3">
      <c r="A50109">
        <v>385275</v>
      </c>
      <c r="B50109" s="1">
        <v>44422.984006472492</v>
      </c>
      <c r="C50109">
        <v>122074</v>
      </c>
      <c r="D50109">
        <v>153893</v>
      </c>
    </row>
    <row r="50110" spans="1:4" x14ac:dyDescent="0.3">
      <c r="A50110">
        <v>407344</v>
      </c>
      <c r="B50110" s="1">
        <v>44430.053585760521</v>
      </c>
      <c r="C50110">
        <v>122074</v>
      </c>
      <c r="D50110">
        <v>155428</v>
      </c>
    </row>
    <row r="50111" spans="1:4" x14ac:dyDescent="0.3">
      <c r="A50111">
        <v>216344</v>
      </c>
      <c r="B50111" s="1">
        <v>44373.706498381878</v>
      </c>
      <c r="C50111">
        <v>122113</v>
      </c>
      <c r="D50111">
        <v>118549</v>
      </c>
    </row>
    <row r="50112" spans="1:4" x14ac:dyDescent="0.3">
      <c r="A50112">
        <v>251929</v>
      </c>
      <c r="B50112" s="1">
        <v>44383.941126213591</v>
      </c>
      <c r="C50112">
        <v>122113</v>
      </c>
      <c r="D50112">
        <v>394819</v>
      </c>
    </row>
    <row r="50113" spans="1:4" x14ac:dyDescent="0.3">
      <c r="A50113">
        <v>290889</v>
      </c>
      <c r="B50113" s="1">
        <v>44395.476271858883</v>
      </c>
      <c r="C50113">
        <v>122113</v>
      </c>
      <c r="D50113">
        <v>313862</v>
      </c>
    </row>
    <row r="50114" spans="1:4" x14ac:dyDescent="0.3">
      <c r="A50114">
        <v>316894</v>
      </c>
      <c r="B50114" s="1">
        <v>44402.900173955502</v>
      </c>
      <c r="C50114">
        <v>122113</v>
      </c>
      <c r="D50114">
        <v>251823</v>
      </c>
    </row>
    <row r="50115" spans="1:4" x14ac:dyDescent="0.3">
      <c r="A50115">
        <v>324245</v>
      </c>
      <c r="B50115" s="1">
        <v>44405.627210355982</v>
      </c>
      <c r="C50115">
        <v>122113</v>
      </c>
      <c r="D50115">
        <v>461611</v>
      </c>
    </row>
    <row r="50116" spans="1:4" x14ac:dyDescent="0.3">
      <c r="A50116">
        <v>328139</v>
      </c>
      <c r="B50116" s="1">
        <v>44406.759896440126</v>
      </c>
      <c r="C50116">
        <v>122113</v>
      </c>
      <c r="D50116">
        <v>191893</v>
      </c>
    </row>
    <row r="50117" spans="1:4" x14ac:dyDescent="0.3">
      <c r="A50117">
        <v>336166</v>
      </c>
      <c r="B50117" s="1">
        <v>44408.744895779288</v>
      </c>
      <c r="C50117">
        <v>122113</v>
      </c>
      <c r="D50117">
        <v>230507</v>
      </c>
    </row>
    <row r="50118" spans="1:4" x14ac:dyDescent="0.3">
      <c r="A50118">
        <v>382477</v>
      </c>
      <c r="B50118" s="1">
        <v>44422.54468608414</v>
      </c>
      <c r="C50118">
        <v>122113</v>
      </c>
      <c r="D50118">
        <v>183290</v>
      </c>
    </row>
    <row r="50119" spans="1:4" x14ac:dyDescent="0.3">
      <c r="A50119">
        <v>227329</v>
      </c>
      <c r="B50119" s="1">
        <v>44376.668067961167</v>
      </c>
      <c r="C50119">
        <v>122210</v>
      </c>
      <c r="D50119">
        <v>429494</v>
      </c>
    </row>
    <row r="50120" spans="1:4" x14ac:dyDescent="0.3">
      <c r="A50120">
        <v>233098</v>
      </c>
      <c r="B50120" s="1">
        <v>44378.655122977347</v>
      </c>
      <c r="C50120">
        <v>122210</v>
      </c>
      <c r="D50120">
        <v>154256</v>
      </c>
    </row>
    <row r="50121" spans="1:4" x14ac:dyDescent="0.3">
      <c r="A50121">
        <v>248122</v>
      </c>
      <c r="B50121" s="1">
        <v>44382.65997734628</v>
      </c>
      <c r="C50121">
        <v>122210</v>
      </c>
      <c r="D50121">
        <v>389702</v>
      </c>
    </row>
    <row r="50122" spans="1:4" x14ac:dyDescent="0.3">
      <c r="A50122">
        <v>279182</v>
      </c>
      <c r="B50122" s="1">
        <v>44392.444766990295</v>
      </c>
      <c r="C50122">
        <v>122210</v>
      </c>
      <c r="D50122">
        <v>325094</v>
      </c>
    </row>
    <row r="50123" spans="1:4" x14ac:dyDescent="0.3">
      <c r="A50123">
        <v>290284</v>
      </c>
      <c r="B50123" s="1">
        <v>44395.226111636708</v>
      </c>
      <c r="C50123">
        <v>122210</v>
      </c>
      <c r="D50123">
        <v>299102</v>
      </c>
    </row>
    <row r="50124" spans="1:4" x14ac:dyDescent="0.3">
      <c r="A50124">
        <v>295759</v>
      </c>
      <c r="B50124" s="1">
        <v>44396.9010776699</v>
      </c>
      <c r="C50124">
        <v>122210</v>
      </c>
      <c r="D50124">
        <v>308796</v>
      </c>
    </row>
    <row r="50125" spans="1:4" x14ac:dyDescent="0.3">
      <c r="A50125">
        <v>305459</v>
      </c>
      <c r="B50125" s="1">
        <v>44400.52081877023</v>
      </c>
      <c r="C50125">
        <v>122210</v>
      </c>
      <c r="D50125">
        <v>252406</v>
      </c>
    </row>
    <row r="50126" spans="1:4" x14ac:dyDescent="0.3">
      <c r="A50126">
        <v>325215</v>
      </c>
      <c r="B50126" s="1">
        <v>44405.77324595469</v>
      </c>
      <c r="C50126">
        <v>122210</v>
      </c>
      <c r="D50126">
        <v>392434</v>
      </c>
    </row>
    <row r="50127" spans="1:4" x14ac:dyDescent="0.3">
      <c r="A50127">
        <v>372212</v>
      </c>
      <c r="B50127" s="1">
        <v>44419.417258899673</v>
      </c>
      <c r="C50127">
        <v>122210</v>
      </c>
      <c r="D50127">
        <v>112334</v>
      </c>
    </row>
    <row r="50128" spans="1:4" x14ac:dyDescent="0.3">
      <c r="A50128">
        <v>376994</v>
      </c>
      <c r="B50128" s="1">
        <v>44420.889750809059</v>
      </c>
      <c r="C50128">
        <v>122210</v>
      </c>
      <c r="D50128">
        <v>230201</v>
      </c>
    </row>
    <row r="50129" spans="1:4" x14ac:dyDescent="0.3">
      <c r="A50129">
        <v>388341</v>
      </c>
      <c r="B50129" s="1">
        <v>44423.804712057863</v>
      </c>
      <c r="C50129">
        <v>122210</v>
      </c>
      <c r="D50129">
        <v>389710</v>
      </c>
    </row>
    <row r="50130" spans="1:4" x14ac:dyDescent="0.3">
      <c r="A50130">
        <v>412044</v>
      </c>
      <c r="B50130" s="1">
        <v>44431.603343042072</v>
      </c>
      <c r="C50130">
        <v>122210</v>
      </c>
      <c r="D50130">
        <v>250679</v>
      </c>
    </row>
    <row r="50131" spans="1:4" x14ac:dyDescent="0.3">
      <c r="A50131">
        <v>113052</v>
      </c>
      <c r="B50131" s="1">
        <v>44344.697</v>
      </c>
      <c r="C50131">
        <v>122250</v>
      </c>
      <c r="D50131">
        <v>4316</v>
      </c>
    </row>
    <row r="50132" spans="1:4" x14ac:dyDescent="0.3">
      <c r="A50132">
        <v>124732</v>
      </c>
      <c r="B50132" s="1">
        <v>44346.858943449202</v>
      </c>
      <c r="C50132">
        <v>122250</v>
      </c>
      <c r="D50132">
        <v>411922</v>
      </c>
    </row>
    <row r="50133" spans="1:4" x14ac:dyDescent="0.3">
      <c r="A50133">
        <v>152857</v>
      </c>
      <c r="B50133" s="1">
        <v>44355.872355987056</v>
      </c>
      <c r="C50133">
        <v>122250</v>
      </c>
      <c r="D50133">
        <v>470208</v>
      </c>
    </row>
    <row r="50134" spans="1:4" x14ac:dyDescent="0.3">
      <c r="A50134">
        <v>186924</v>
      </c>
      <c r="B50134" s="1">
        <v>44365.80601294498</v>
      </c>
      <c r="C50134">
        <v>122250</v>
      </c>
      <c r="D50134">
        <v>123584</v>
      </c>
    </row>
    <row r="50135" spans="1:4" x14ac:dyDescent="0.3">
      <c r="A50135">
        <v>190741</v>
      </c>
      <c r="B50135" s="1">
        <v>44366.679799352751</v>
      </c>
      <c r="C50135">
        <v>122250</v>
      </c>
      <c r="D50135">
        <v>470762</v>
      </c>
    </row>
    <row r="50136" spans="1:4" x14ac:dyDescent="0.3">
      <c r="A50136">
        <v>195407</v>
      </c>
      <c r="B50136" s="1">
        <v>44367.699697866759</v>
      </c>
      <c r="C50136">
        <v>122250</v>
      </c>
      <c r="D50136">
        <v>242135</v>
      </c>
    </row>
    <row r="50137" spans="1:4" x14ac:dyDescent="0.3">
      <c r="A50137">
        <v>205815</v>
      </c>
      <c r="B50137" s="1">
        <v>44370.846466019415</v>
      </c>
      <c r="C50137">
        <v>122250</v>
      </c>
      <c r="D50137">
        <v>328491</v>
      </c>
    </row>
    <row r="50138" spans="1:4" x14ac:dyDescent="0.3">
      <c r="A50138">
        <v>215959</v>
      </c>
      <c r="B50138" s="1">
        <v>44373.665236245957</v>
      </c>
      <c r="C50138">
        <v>122250</v>
      </c>
      <c r="D50138">
        <v>347442</v>
      </c>
    </row>
    <row r="50139" spans="1:4" x14ac:dyDescent="0.3">
      <c r="A50139">
        <v>246645</v>
      </c>
      <c r="B50139" s="1">
        <v>44381.950025889964</v>
      </c>
      <c r="C50139">
        <v>122250</v>
      </c>
      <c r="D50139">
        <v>217908</v>
      </c>
    </row>
    <row r="50140" spans="1:4" x14ac:dyDescent="0.3">
      <c r="A50140">
        <v>278807</v>
      </c>
      <c r="B50140" s="1">
        <v>44392.11</v>
      </c>
      <c r="C50140">
        <v>122250</v>
      </c>
      <c r="D50140">
        <v>250679</v>
      </c>
    </row>
    <row r="50141" spans="1:4" x14ac:dyDescent="0.3">
      <c r="A50141">
        <v>286453</v>
      </c>
      <c r="B50141" s="1">
        <v>44394.416045307444</v>
      </c>
      <c r="C50141">
        <v>122250</v>
      </c>
      <c r="D50141">
        <v>439981</v>
      </c>
    </row>
    <row r="50142" spans="1:4" x14ac:dyDescent="0.3">
      <c r="A50142">
        <v>304781</v>
      </c>
      <c r="B50142" s="1">
        <v>44400.05034951456</v>
      </c>
      <c r="C50142">
        <v>122250</v>
      </c>
      <c r="D50142">
        <v>215663</v>
      </c>
    </row>
    <row r="50143" spans="1:4" x14ac:dyDescent="0.3">
      <c r="A50143">
        <v>330187</v>
      </c>
      <c r="B50143" s="1">
        <v>44407.660381877024</v>
      </c>
      <c r="C50143">
        <v>122250</v>
      </c>
      <c r="D50143">
        <v>241713</v>
      </c>
    </row>
    <row r="50144" spans="1:4" x14ac:dyDescent="0.3">
      <c r="A50144">
        <v>331465</v>
      </c>
      <c r="B50144" s="1">
        <v>44407.814103559867</v>
      </c>
      <c r="C50144">
        <v>122250</v>
      </c>
      <c r="D50144">
        <v>118549</v>
      </c>
    </row>
    <row r="50145" spans="1:4" x14ac:dyDescent="0.3">
      <c r="A50145">
        <v>334301</v>
      </c>
      <c r="B50145" s="1">
        <v>44408.46992400891</v>
      </c>
      <c r="C50145">
        <v>122250</v>
      </c>
      <c r="D50145">
        <v>57103</v>
      </c>
    </row>
    <row r="50146" spans="1:4" x14ac:dyDescent="0.3">
      <c r="A50146">
        <v>379892</v>
      </c>
      <c r="B50146" s="1">
        <v>44421.845999999998</v>
      </c>
      <c r="C50146">
        <v>122250</v>
      </c>
      <c r="D50146">
        <v>154228</v>
      </c>
    </row>
    <row r="50147" spans="1:4" x14ac:dyDescent="0.3">
      <c r="A50147">
        <v>384740</v>
      </c>
      <c r="B50147" s="1">
        <v>44422.875592233009</v>
      </c>
      <c r="C50147">
        <v>122250</v>
      </c>
      <c r="D50147">
        <v>410720</v>
      </c>
    </row>
    <row r="50148" spans="1:4" x14ac:dyDescent="0.3">
      <c r="A50148">
        <v>390067</v>
      </c>
      <c r="B50148" s="1">
        <v>44424.63287378641</v>
      </c>
      <c r="C50148">
        <v>122250</v>
      </c>
      <c r="D50148">
        <v>150873</v>
      </c>
    </row>
    <row r="50149" spans="1:4" x14ac:dyDescent="0.3">
      <c r="A50149">
        <v>412638</v>
      </c>
      <c r="B50149" s="1">
        <v>44431.725106796119</v>
      </c>
      <c r="C50149">
        <v>122250</v>
      </c>
      <c r="D50149">
        <v>191893</v>
      </c>
    </row>
    <row r="50150" spans="1:4" x14ac:dyDescent="0.3">
      <c r="A50150">
        <v>417915</v>
      </c>
      <c r="B50150" s="1">
        <v>44433.822194174754</v>
      </c>
      <c r="C50150">
        <v>122250</v>
      </c>
      <c r="D50150">
        <v>101979</v>
      </c>
    </row>
    <row r="50151" spans="1:4" x14ac:dyDescent="0.3">
      <c r="A50151">
        <v>33780</v>
      </c>
      <c r="B50151" s="1">
        <v>44315.685058252428</v>
      </c>
      <c r="C50151">
        <v>122263</v>
      </c>
      <c r="D50151">
        <v>301549</v>
      </c>
    </row>
    <row r="50152" spans="1:4" x14ac:dyDescent="0.3">
      <c r="A50152">
        <v>82481</v>
      </c>
      <c r="B50152" s="1">
        <v>44334.678585760521</v>
      </c>
      <c r="C50152">
        <v>122263</v>
      </c>
      <c r="D50152">
        <v>227775</v>
      </c>
    </row>
    <row r="50153" spans="1:4" x14ac:dyDescent="0.3">
      <c r="A50153">
        <v>91101</v>
      </c>
      <c r="B50153" s="1">
        <v>44337.850106796119</v>
      </c>
      <c r="C50153">
        <v>122263</v>
      </c>
      <c r="D50153">
        <v>118549</v>
      </c>
    </row>
    <row r="50154" spans="1:4" x14ac:dyDescent="0.3">
      <c r="A50154">
        <v>94498</v>
      </c>
      <c r="B50154" s="1">
        <v>44338.658894619584</v>
      </c>
      <c r="C50154">
        <v>122263</v>
      </c>
      <c r="D50154">
        <v>364695</v>
      </c>
    </row>
    <row r="50155" spans="1:4" x14ac:dyDescent="0.3">
      <c r="A50155">
        <v>98357</v>
      </c>
      <c r="B50155" s="1">
        <v>44339.628423948219</v>
      </c>
      <c r="C50155">
        <v>122263</v>
      </c>
      <c r="D50155">
        <v>215749</v>
      </c>
    </row>
    <row r="50156" spans="1:4" x14ac:dyDescent="0.3">
      <c r="A50156">
        <v>139533</v>
      </c>
      <c r="B50156" s="1">
        <v>44351.93</v>
      </c>
      <c r="C50156">
        <v>122284</v>
      </c>
      <c r="D50156">
        <v>250679</v>
      </c>
    </row>
    <row r="50157" spans="1:4" x14ac:dyDescent="0.3">
      <c r="A50157">
        <v>167518</v>
      </c>
      <c r="B50157" s="1">
        <v>44359.878423948219</v>
      </c>
      <c r="C50157">
        <v>122284</v>
      </c>
      <c r="D50157">
        <v>131161</v>
      </c>
    </row>
    <row r="50158" spans="1:4" x14ac:dyDescent="0.3">
      <c r="A50158">
        <v>185522</v>
      </c>
      <c r="B50158" s="1">
        <v>44365.656741100327</v>
      </c>
      <c r="C50158">
        <v>122284</v>
      </c>
      <c r="D50158">
        <v>278351</v>
      </c>
    </row>
    <row r="50159" spans="1:4" x14ac:dyDescent="0.3">
      <c r="A50159">
        <v>194343</v>
      </c>
      <c r="B50159" s="1">
        <v>44367.54185436893</v>
      </c>
      <c r="C50159">
        <v>122284</v>
      </c>
      <c r="D50159">
        <v>411922</v>
      </c>
    </row>
    <row r="50160" spans="1:4" x14ac:dyDescent="0.3">
      <c r="A50160">
        <v>199054</v>
      </c>
      <c r="B50160" s="1">
        <v>44368.75221035599</v>
      </c>
      <c r="C50160">
        <v>122284</v>
      </c>
      <c r="D50160">
        <v>142733</v>
      </c>
    </row>
    <row r="50161" spans="1:4" x14ac:dyDescent="0.3">
      <c r="A50161">
        <v>7578</v>
      </c>
      <c r="B50161" s="1">
        <v>44297.515559870546</v>
      </c>
      <c r="C50161">
        <v>122294</v>
      </c>
      <c r="D50161">
        <v>296654</v>
      </c>
    </row>
    <row r="50162" spans="1:4" x14ac:dyDescent="0.3">
      <c r="A50162">
        <v>8975</v>
      </c>
      <c r="B50162" s="1">
        <v>44299.635300970869</v>
      </c>
      <c r="C50162">
        <v>122294</v>
      </c>
      <c r="D50162">
        <v>347008</v>
      </c>
    </row>
    <row r="50163" spans="1:4" x14ac:dyDescent="0.3">
      <c r="A50163">
        <v>46546</v>
      </c>
      <c r="B50163" s="1">
        <v>44320.617501618122</v>
      </c>
      <c r="C50163">
        <v>122294</v>
      </c>
      <c r="D50163">
        <v>264057</v>
      </c>
    </row>
    <row r="50164" spans="1:4" x14ac:dyDescent="0.3">
      <c r="A50164">
        <v>63664</v>
      </c>
      <c r="B50164" s="1">
        <v>44327.734006472492</v>
      </c>
      <c r="C50164">
        <v>122294</v>
      </c>
      <c r="D50164">
        <v>341333</v>
      </c>
    </row>
    <row r="50165" spans="1:4" x14ac:dyDescent="0.3">
      <c r="A50165">
        <v>75811</v>
      </c>
      <c r="B50165" s="1">
        <v>44331.937223426008</v>
      </c>
      <c r="C50165">
        <v>122294</v>
      </c>
      <c r="D50165">
        <v>347393</v>
      </c>
    </row>
    <row r="50166" spans="1:4" x14ac:dyDescent="0.3">
      <c r="A50166">
        <v>80167</v>
      </c>
      <c r="B50166" s="1">
        <v>44333.589993527508</v>
      </c>
      <c r="C50166">
        <v>122294</v>
      </c>
      <c r="D50166">
        <v>182984</v>
      </c>
    </row>
    <row r="50167" spans="1:4" x14ac:dyDescent="0.3">
      <c r="A50167">
        <v>298207</v>
      </c>
      <c r="B50167" s="1">
        <v>44397.808440129447</v>
      </c>
      <c r="C50167">
        <v>122343</v>
      </c>
      <c r="D50167">
        <v>129210</v>
      </c>
    </row>
    <row r="50168" spans="1:4" x14ac:dyDescent="0.3">
      <c r="A50168">
        <v>302358</v>
      </c>
      <c r="B50168" s="1">
        <v>44399.478343042072</v>
      </c>
      <c r="C50168">
        <v>122343</v>
      </c>
      <c r="D50168">
        <v>304128</v>
      </c>
    </row>
    <row r="50169" spans="1:4" x14ac:dyDescent="0.3">
      <c r="A50169">
        <v>352761</v>
      </c>
      <c r="B50169" s="1">
        <v>44413.832711974108</v>
      </c>
      <c r="C50169">
        <v>122343</v>
      </c>
      <c r="D50169">
        <v>446536</v>
      </c>
    </row>
    <row r="50170" spans="1:4" x14ac:dyDescent="0.3">
      <c r="A50170">
        <v>410146</v>
      </c>
      <c r="B50170" s="1">
        <v>44430.759896440126</v>
      </c>
      <c r="C50170">
        <v>122343</v>
      </c>
      <c r="D50170">
        <v>332857</v>
      </c>
    </row>
    <row r="50171" spans="1:4" x14ac:dyDescent="0.3">
      <c r="A50171">
        <v>419440</v>
      </c>
      <c r="B50171" s="1">
        <v>44434.646666666667</v>
      </c>
      <c r="C50171">
        <v>122343</v>
      </c>
      <c r="D50171">
        <v>104958</v>
      </c>
    </row>
    <row r="50172" spans="1:4" x14ac:dyDescent="0.3">
      <c r="A50172">
        <v>136518</v>
      </c>
      <c r="B50172" s="1">
        <v>44351.483601941749</v>
      </c>
      <c r="C50172">
        <v>122345</v>
      </c>
      <c r="D50172">
        <v>188971</v>
      </c>
    </row>
    <row r="50173" spans="1:4" x14ac:dyDescent="0.3">
      <c r="A50173">
        <v>172949</v>
      </c>
      <c r="B50173" s="1">
        <v>44360.980365695796</v>
      </c>
      <c r="C50173">
        <v>122345</v>
      </c>
      <c r="D50173">
        <v>80850</v>
      </c>
    </row>
    <row r="50174" spans="1:4" x14ac:dyDescent="0.3">
      <c r="A50174">
        <v>198574</v>
      </c>
      <c r="B50174" s="1">
        <v>44368.677776699027</v>
      </c>
      <c r="C50174">
        <v>122345</v>
      </c>
      <c r="D50174">
        <v>358836</v>
      </c>
    </row>
    <row r="50175" spans="1:4" x14ac:dyDescent="0.3">
      <c r="A50175">
        <v>212050</v>
      </c>
      <c r="B50175" s="1">
        <v>44372.731174757282</v>
      </c>
      <c r="C50175">
        <v>122345</v>
      </c>
      <c r="D50175">
        <v>279337</v>
      </c>
    </row>
    <row r="50176" spans="1:4" x14ac:dyDescent="0.3">
      <c r="A50176">
        <v>232164</v>
      </c>
      <c r="B50176" s="1">
        <v>44377.956093851135</v>
      </c>
      <c r="C50176">
        <v>122345</v>
      </c>
      <c r="D50176">
        <v>259452</v>
      </c>
    </row>
    <row r="50177" spans="1:4" x14ac:dyDescent="0.3">
      <c r="A50177">
        <v>264803</v>
      </c>
      <c r="B50177" s="1">
        <v>44387.836352750812</v>
      </c>
      <c r="C50177">
        <v>122345</v>
      </c>
      <c r="D50177">
        <v>452568</v>
      </c>
    </row>
    <row r="50178" spans="1:4" x14ac:dyDescent="0.3">
      <c r="A50178">
        <v>348531</v>
      </c>
      <c r="B50178" s="1">
        <v>44412.593634304205</v>
      </c>
      <c r="C50178">
        <v>122345</v>
      </c>
      <c r="D50178">
        <v>407648</v>
      </c>
    </row>
    <row r="50179" spans="1:4" x14ac:dyDescent="0.3">
      <c r="A50179">
        <v>409334</v>
      </c>
      <c r="B50179" s="1">
        <v>44430.68101294498</v>
      </c>
      <c r="C50179">
        <v>122345</v>
      </c>
      <c r="D50179">
        <v>21760</v>
      </c>
    </row>
    <row r="50180" spans="1:4" x14ac:dyDescent="0.3">
      <c r="A50180">
        <v>419002</v>
      </c>
      <c r="B50180" s="1">
        <v>44434.51758252427</v>
      </c>
      <c r="C50180">
        <v>122345</v>
      </c>
      <c r="D50180">
        <v>60239</v>
      </c>
    </row>
    <row r="50181" spans="1:4" x14ac:dyDescent="0.3">
      <c r="A50181">
        <v>13614</v>
      </c>
      <c r="B50181" s="1">
        <v>44303.802372168284</v>
      </c>
      <c r="C50181">
        <v>122354</v>
      </c>
      <c r="D50181">
        <v>95638</v>
      </c>
    </row>
    <row r="50182" spans="1:4" x14ac:dyDescent="0.3">
      <c r="A50182">
        <v>19996</v>
      </c>
      <c r="B50182" s="1">
        <v>44308.66968608414</v>
      </c>
      <c r="C50182">
        <v>122354</v>
      </c>
      <c r="D50182">
        <v>395249</v>
      </c>
    </row>
    <row r="50183" spans="1:4" x14ac:dyDescent="0.3">
      <c r="A50183">
        <v>201218</v>
      </c>
      <c r="B50183" s="1">
        <v>44369.570171521038</v>
      </c>
      <c r="C50183">
        <v>122370</v>
      </c>
      <c r="D50183">
        <v>191893</v>
      </c>
    </row>
    <row r="50184" spans="1:4" x14ac:dyDescent="0.3">
      <c r="A50184">
        <v>204722</v>
      </c>
      <c r="B50184" s="1">
        <v>44370.683440129455</v>
      </c>
      <c r="C50184">
        <v>122370</v>
      </c>
      <c r="D50184">
        <v>252370</v>
      </c>
    </row>
    <row r="50185" spans="1:4" x14ac:dyDescent="0.3">
      <c r="A50185">
        <v>205425</v>
      </c>
      <c r="B50185" s="1">
        <v>44370.785381877024</v>
      </c>
      <c r="C50185">
        <v>122370</v>
      </c>
      <c r="D50185">
        <v>171702</v>
      </c>
    </row>
    <row r="50186" spans="1:4" x14ac:dyDescent="0.3">
      <c r="A50186">
        <v>240702</v>
      </c>
      <c r="B50186" s="1">
        <v>44380.64298705502</v>
      </c>
      <c r="C50186">
        <v>122370</v>
      </c>
      <c r="D50186">
        <v>202914</v>
      </c>
    </row>
    <row r="50187" spans="1:4" x14ac:dyDescent="0.3">
      <c r="A50187">
        <v>245404</v>
      </c>
      <c r="B50187" s="1">
        <v>44381.710333333336</v>
      </c>
      <c r="C50187">
        <v>122370</v>
      </c>
      <c r="D50187">
        <v>290088</v>
      </c>
    </row>
    <row r="50188" spans="1:4" x14ac:dyDescent="0.3">
      <c r="A50188">
        <v>304786</v>
      </c>
      <c r="B50188" s="1">
        <v>44400.053990291264</v>
      </c>
      <c r="C50188">
        <v>122370</v>
      </c>
      <c r="D50188">
        <v>327968</v>
      </c>
    </row>
    <row r="50189" spans="1:4" x14ac:dyDescent="0.3">
      <c r="A50189">
        <v>312484</v>
      </c>
      <c r="B50189" s="1">
        <v>44401.88570550162</v>
      </c>
      <c r="C50189">
        <v>122370</v>
      </c>
      <c r="D50189">
        <v>273825</v>
      </c>
    </row>
    <row r="50190" spans="1:4" x14ac:dyDescent="0.3">
      <c r="A50190">
        <v>313887</v>
      </c>
      <c r="B50190" s="1">
        <v>44402.333333333336</v>
      </c>
      <c r="C50190">
        <v>122370</v>
      </c>
      <c r="D50190">
        <v>416865</v>
      </c>
    </row>
    <row r="50191" spans="1:4" x14ac:dyDescent="0.3">
      <c r="A50191">
        <v>165880</v>
      </c>
      <c r="B50191" s="1">
        <v>44359.670495145634</v>
      </c>
      <c r="C50191">
        <v>122401</v>
      </c>
      <c r="D50191">
        <v>294042</v>
      </c>
    </row>
    <row r="50192" spans="1:4" x14ac:dyDescent="0.3">
      <c r="A50192">
        <v>179127</v>
      </c>
      <c r="B50192" s="1">
        <v>44363.667258899681</v>
      </c>
      <c r="C50192">
        <v>122401</v>
      </c>
      <c r="D50192">
        <v>371446</v>
      </c>
    </row>
    <row r="50193" spans="1:4" x14ac:dyDescent="0.3">
      <c r="A50193">
        <v>204978</v>
      </c>
      <c r="B50193" s="1">
        <v>44370.720656957928</v>
      </c>
      <c r="C50193">
        <v>122401</v>
      </c>
      <c r="D50193">
        <v>273324</v>
      </c>
    </row>
    <row r="50194" spans="1:4" x14ac:dyDescent="0.3">
      <c r="A50194">
        <v>208208</v>
      </c>
      <c r="B50194" s="1">
        <v>44371.738456310683</v>
      </c>
      <c r="C50194">
        <v>122401</v>
      </c>
      <c r="D50194">
        <v>388561</v>
      </c>
    </row>
    <row r="50195" spans="1:4" x14ac:dyDescent="0.3">
      <c r="A50195">
        <v>244046</v>
      </c>
      <c r="B50195" s="1">
        <v>44381.440229499189</v>
      </c>
      <c r="C50195">
        <v>122401</v>
      </c>
      <c r="D50195">
        <v>230326</v>
      </c>
    </row>
    <row r="50196" spans="1:4" x14ac:dyDescent="0.3">
      <c r="A50196">
        <v>263943</v>
      </c>
      <c r="B50196" s="1">
        <v>44387.733601941749</v>
      </c>
      <c r="C50196">
        <v>122401</v>
      </c>
      <c r="D50196">
        <v>230507</v>
      </c>
    </row>
    <row r="50197" spans="1:4" x14ac:dyDescent="0.3">
      <c r="A50197">
        <v>319697</v>
      </c>
      <c r="B50197" s="1">
        <v>44403.795090614891</v>
      </c>
      <c r="C50197">
        <v>122401</v>
      </c>
      <c r="D50197">
        <v>191893</v>
      </c>
    </row>
    <row r="50198" spans="1:4" x14ac:dyDescent="0.3">
      <c r="A50198">
        <v>328658</v>
      </c>
      <c r="B50198" s="1">
        <v>44407.00221035599</v>
      </c>
      <c r="C50198">
        <v>122401</v>
      </c>
      <c r="D50198">
        <v>43842</v>
      </c>
    </row>
    <row r="50199" spans="1:4" x14ac:dyDescent="0.3">
      <c r="A50199">
        <v>333208</v>
      </c>
      <c r="B50199" s="1">
        <v>44408.071789644018</v>
      </c>
      <c r="C50199">
        <v>122401</v>
      </c>
      <c r="D50199">
        <v>472585</v>
      </c>
    </row>
    <row r="50200" spans="1:4" x14ac:dyDescent="0.3">
      <c r="A50200">
        <v>337835</v>
      </c>
      <c r="B50200" s="1">
        <v>44408.961757281555</v>
      </c>
      <c r="C50200">
        <v>122401</v>
      </c>
      <c r="D50200">
        <v>379466</v>
      </c>
    </row>
    <row r="50201" spans="1:4" x14ac:dyDescent="0.3">
      <c r="A50201">
        <v>413563</v>
      </c>
      <c r="B50201" s="1">
        <v>44431.9083592233</v>
      </c>
      <c r="C50201">
        <v>122401</v>
      </c>
      <c r="D50201">
        <v>206501</v>
      </c>
    </row>
    <row r="50202" spans="1:4" x14ac:dyDescent="0.3">
      <c r="A50202">
        <v>423131</v>
      </c>
      <c r="B50202" s="1">
        <v>44436.856105227824</v>
      </c>
      <c r="C50202">
        <v>122401</v>
      </c>
      <c r="D50202">
        <v>387595</v>
      </c>
    </row>
    <row r="50203" spans="1:4" x14ac:dyDescent="0.3">
      <c r="A50203">
        <v>112769</v>
      </c>
      <c r="B50203" s="1">
        <v>44344.66119093851</v>
      </c>
      <c r="C50203">
        <v>122405</v>
      </c>
      <c r="D50203">
        <v>411922</v>
      </c>
    </row>
    <row r="50204" spans="1:4" x14ac:dyDescent="0.3">
      <c r="A50204">
        <v>117694</v>
      </c>
      <c r="B50204" s="1">
        <v>44345.596466019415</v>
      </c>
      <c r="C50204">
        <v>122405</v>
      </c>
      <c r="D50204">
        <v>279337</v>
      </c>
    </row>
    <row r="50205" spans="1:4" x14ac:dyDescent="0.3">
      <c r="A50205">
        <v>123427</v>
      </c>
      <c r="B50205" s="1">
        <v>44346.705252235479</v>
      </c>
      <c r="C50205">
        <v>122405</v>
      </c>
      <c r="D50205">
        <v>327968</v>
      </c>
    </row>
    <row r="50206" spans="1:4" x14ac:dyDescent="0.3">
      <c r="A50206">
        <v>131768</v>
      </c>
      <c r="B50206" s="1">
        <v>44349.615883495142</v>
      </c>
      <c r="C50206">
        <v>122405</v>
      </c>
      <c r="D50206">
        <v>439981</v>
      </c>
    </row>
    <row r="50207" spans="1:4" x14ac:dyDescent="0.3">
      <c r="A50207">
        <v>138475</v>
      </c>
      <c r="B50207" s="1">
        <v>44351.7760776699</v>
      </c>
      <c r="C50207">
        <v>122405</v>
      </c>
      <c r="D50207">
        <v>230507</v>
      </c>
    </row>
    <row r="50208" spans="1:4" x14ac:dyDescent="0.3">
      <c r="A50208">
        <v>167598</v>
      </c>
      <c r="B50208" s="1">
        <v>44359.89258252427</v>
      </c>
      <c r="C50208">
        <v>122405</v>
      </c>
      <c r="D50208">
        <v>86587</v>
      </c>
    </row>
    <row r="50209" spans="1:4" x14ac:dyDescent="0.3">
      <c r="A50209">
        <v>189358</v>
      </c>
      <c r="B50209" s="1">
        <v>44366.429334391309</v>
      </c>
      <c r="C50209">
        <v>122405</v>
      </c>
      <c r="D50209">
        <v>251574</v>
      </c>
    </row>
    <row r="50210" spans="1:4" x14ac:dyDescent="0.3">
      <c r="A50210">
        <v>220779</v>
      </c>
      <c r="B50210" s="1">
        <v>44374.672113268614</v>
      </c>
      <c r="C50210">
        <v>122426</v>
      </c>
      <c r="D50210">
        <v>129210</v>
      </c>
    </row>
    <row r="50211" spans="1:4" x14ac:dyDescent="0.3">
      <c r="A50211">
        <v>242977</v>
      </c>
      <c r="B50211" s="1">
        <v>44380.988647114478</v>
      </c>
      <c r="C50211">
        <v>122426</v>
      </c>
      <c r="D50211">
        <v>367695</v>
      </c>
    </row>
    <row r="50212" spans="1:4" x14ac:dyDescent="0.3">
      <c r="A50212">
        <v>259044</v>
      </c>
      <c r="B50212" s="1">
        <v>44386.740074433663</v>
      </c>
      <c r="C50212">
        <v>122426</v>
      </c>
      <c r="D50212">
        <v>446536</v>
      </c>
    </row>
    <row r="50213" spans="1:4" x14ac:dyDescent="0.3">
      <c r="A50213">
        <v>360666</v>
      </c>
      <c r="B50213" s="1">
        <v>44415.734885708182</v>
      </c>
      <c r="C50213">
        <v>122426</v>
      </c>
      <c r="D50213">
        <v>74456</v>
      </c>
    </row>
    <row r="50214" spans="1:4" x14ac:dyDescent="0.3">
      <c r="A50214">
        <v>388653</v>
      </c>
      <c r="B50214" s="1">
        <v>44423.867702261421</v>
      </c>
      <c r="C50214">
        <v>122426</v>
      </c>
      <c r="D50214">
        <v>172251</v>
      </c>
    </row>
    <row r="50215" spans="1:4" x14ac:dyDescent="0.3">
      <c r="A50215">
        <v>389658</v>
      </c>
      <c r="B50215" s="1">
        <v>44424.520009708744</v>
      </c>
      <c r="C50215">
        <v>122426</v>
      </c>
      <c r="D50215">
        <v>230507</v>
      </c>
    </row>
    <row r="50216" spans="1:4" x14ac:dyDescent="0.3">
      <c r="A50216">
        <v>392881</v>
      </c>
      <c r="B50216" s="1">
        <v>44425.740074433663</v>
      </c>
      <c r="C50216">
        <v>122426</v>
      </c>
      <c r="D50216">
        <v>327633</v>
      </c>
    </row>
    <row r="50217" spans="1:4" x14ac:dyDescent="0.3">
      <c r="A50217">
        <v>311800</v>
      </c>
      <c r="B50217" s="1">
        <v>44401.804394822007</v>
      </c>
      <c r="C50217">
        <v>122431</v>
      </c>
      <c r="D50217">
        <v>122902</v>
      </c>
    </row>
    <row r="50218" spans="1:4" x14ac:dyDescent="0.3">
      <c r="A50218">
        <v>321884</v>
      </c>
      <c r="B50218" s="1">
        <v>44404.747760517799</v>
      </c>
      <c r="C50218">
        <v>122431</v>
      </c>
      <c r="D50218">
        <v>258219</v>
      </c>
    </row>
    <row r="50219" spans="1:4" x14ac:dyDescent="0.3">
      <c r="A50219">
        <v>329769</v>
      </c>
      <c r="B50219" s="1">
        <v>44407.598893203882</v>
      </c>
      <c r="C50219">
        <v>122431</v>
      </c>
      <c r="D50219">
        <v>135843</v>
      </c>
    </row>
    <row r="50220" spans="1:4" x14ac:dyDescent="0.3">
      <c r="A50220">
        <v>336601</v>
      </c>
      <c r="B50220" s="1">
        <v>44408.796304207121</v>
      </c>
      <c r="C50220">
        <v>122431</v>
      </c>
      <c r="D50220">
        <v>239248</v>
      </c>
    </row>
    <row r="50221" spans="1:4" x14ac:dyDescent="0.3">
      <c r="A50221">
        <v>346003</v>
      </c>
      <c r="B50221" s="1">
        <v>44411.629637540456</v>
      </c>
      <c r="C50221">
        <v>122431</v>
      </c>
      <c r="D50221">
        <v>298988</v>
      </c>
    </row>
    <row r="50222" spans="1:4" x14ac:dyDescent="0.3">
      <c r="A50222">
        <v>350306</v>
      </c>
      <c r="B50222" s="1">
        <v>44412.844847896442</v>
      </c>
      <c r="C50222">
        <v>122431</v>
      </c>
      <c r="D50222">
        <v>175310</v>
      </c>
    </row>
    <row r="50223" spans="1:4" x14ac:dyDescent="0.3">
      <c r="A50223">
        <v>356024</v>
      </c>
      <c r="B50223" s="1">
        <v>44414.79468608414</v>
      </c>
      <c r="C50223">
        <v>122431</v>
      </c>
      <c r="D50223">
        <v>250679</v>
      </c>
    </row>
    <row r="50224" spans="1:4" x14ac:dyDescent="0.3">
      <c r="A50224">
        <v>389052</v>
      </c>
      <c r="B50224" s="1">
        <v>44423.967528305919</v>
      </c>
      <c r="C50224">
        <v>122431</v>
      </c>
      <c r="D50224">
        <v>158978</v>
      </c>
    </row>
    <row r="50225" spans="1:4" x14ac:dyDescent="0.3">
      <c r="A50225">
        <v>403160</v>
      </c>
      <c r="B50225" s="1">
        <v>44429.044190801724</v>
      </c>
      <c r="C50225">
        <v>122431</v>
      </c>
      <c r="D50225">
        <v>236548</v>
      </c>
    </row>
    <row r="50226" spans="1:4" x14ac:dyDescent="0.3">
      <c r="A50226">
        <v>420981</v>
      </c>
      <c r="B50226" s="1">
        <v>44434.962970873785</v>
      </c>
      <c r="C50226">
        <v>122431</v>
      </c>
      <c r="D50226">
        <v>288982</v>
      </c>
    </row>
    <row r="50227" spans="1:4" x14ac:dyDescent="0.3">
      <c r="A50227">
        <v>24934</v>
      </c>
      <c r="B50227" s="1">
        <v>44310.824216828478</v>
      </c>
      <c r="C50227">
        <v>122436</v>
      </c>
      <c r="D50227">
        <v>320264</v>
      </c>
    </row>
    <row r="50228" spans="1:4" x14ac:dyDescent="0.3">
      <c r="A50228">
        <v>91235</v>
      </c>
      <c r="B50228" s="1">
        <v>44337.861433656959</v>
      </c>
      <c r="C50228">
        <v>122436</v>
      </c>
      <c r="D50228">
        <v>351192</v>
      </c>
    </row>
    <row r="50229" spans="1:4" x14ac:dyDescent="0.3">
      <c r="A50229">
        <v>101596</v>
      </c>
      <c r="B50229" s="1">
        <v>44340.662404530747</v>
      </c>
      <c r="C50229">
        <v>122436</v>
      </c>
      <c r="D50229">
        <v>259259</v>
      </c>
    </row>
    <row r="50230" spans="1:4" x14ac:dyDescent="0.3">
      <c r="A50230">
        <v>140481</v>
      </c>
      <c r="B50230" s="1">
        <v>44352.267006439404</v>
      </c>
      <c r="C50230">
        <v>122436</v>
      </c>
      <c r="D50230">
        <v>249345</v>
      </c>
    </row>
    <row r="50231" spans="1:4" x14ac:dyDescent="0.3">
      <c r="A50231">
        <v>145829</v>
      </c>
      <c r="B50231" s="1">
        <v>44353.647333333334</v>
      </c>
      <c r="C50231">
        <v>122436</v>
      </c>
      <c r="D50231">
        <v>411922</v>
      </c>
    </row>
    <row r="50232" spans="1:4" x14ac:dyDescent="0.3">
      <c r="A50232">
        <v>157430</v>
      </c>
      <c r="B50232" s="1">
        <v>44357.670495145634</v>
      </c>
      <c r="C50232">
        <v>122436</v>
      </c>
      <c r="D50232">
        <v>150985</v>
      </c>
    </row>
    <row r="50233" spans="1:4" x14ac:dyDescent="0.3">
      <c r="A50233">
        <v>170201</v>
      </c>
      <c r="B50233" s="1">
        <v>44360.541045307444</v>
      </c>
      <c r="C50233">
        <v>122436</v>
      </c>
      <c r="D50233">
        <v>145779</v>
      </c>
    </row>
    <row r="50234" spans="1:4" x14ac:dyDescent="0.3">
      <c r="A50234">
        <v>264661</v>
      </c>
      <c r="B50234" s="1">
        <v>44387.820980582524</v>
      </c>
      <c r="C50234">
        <v>122436</v>
      </c>
      <c r="D50234">
        <v>284325</v>
      </c>
    </row>
    <row r="50235" spans="1:4" x14ac:dyDescent="0.3">
      <c r="A50235">
        <v>267283</v>
      </c>
      <c r="B50235" s="1">
        <v>44388.578262135925</v>
      </c>
      <c r="C50235">
        <v>122436</v>
      </c>
      <c r="D50235">
        <v>182191</v>
      </c>
    </row>
    <row r="50236" spans="1:4" x14ac:dyDescent="0.3">
      <c r="A50236">
        <v>285764</v>
      </c>
      <c r="B50236" s="1">
        <v>44394.165837580491</v>
      </c>
      <c r="C50236">
        <v>122436</v>
      </c>
      <c r="D50236">
        <v>403300</v>
      </c>
    </row>
    <row r="50237" spans="1:4" x14ac:dyDescent="0.3">
      <c r="A50237">
        <v>296628</v>
      </c>
      <c r="B50237" s="1">
        <v>44397.563699029131</v>
      </c>
      <c r="C50237">
        <v>122436</v>
      </c>
      <c r="D50237">
        <v>154374</v>
      </c>
    </row>
    <row r="50238" spans="1:4" x14ac:dyDescent="0.3">
      <c r="A50238">
        <v>355795</v>
      </c>
      <c r="B50238" s="1">
        <v>44414.762728155343</v>
      </c>
      <c r="C50238">
        <v>122436</v>
      </c>
      <c r="D50238">
        <v>473323</v>
      </c>
    </row>
    <row r="50239" spans="1:4" x14ac:dyDescent="0.3">
      <c r="A50239">
        <v>379288</v>
      </c>
      <c r="B50239" s="1">
        <v>44421.753019417476</v>
      </c>
      <c r="C50239">
        <v>122436</v>
      </c>
      <c r="D50239">
        <v>297948</v>
      </c>
    </row>
    <row r="50240" spans="1:4" x14ac:dyDescent="0.3">
      <c r="A50240">
        <v>392091</v>
      </c>
      <c r="B50240" s="1">
        <v>44425.549135922331</v>
      </c>
      <c r="C50240">
        <v>122436</v>
      </c>
      <c r="D50240">
        <v>290260</v>
      </c>
    </row>
    <row r="50241" spans="1:4" x14ac:dyDescent="0.3">
      <c r="A50241">
        <v>397497</v>
      </c>
      <c r="B50241" s="1">
        <v>44427.639750809067</v>
      </c>
      <c r="C50241">
        <v>122436</v>
      </c>
      <c r="D50241">
        <v>327649</v>
      </c>
    </row>
    <row r="50242" spans="1:4" x14ac:dyDescent="0.3">
      <c r="A50242">
        <v>408481</v>
      </c>
      <c r="B50242" s="1">
        <v>44430.508682847896</v>
      </c>
      <c r="C50242">
        <v>122436</v>
      </c>
      <c r="D50242">
        <v>158978</v>
      </c>
    </row>
    <row r="50243" spans="1:4" x14ac:dyDescent="0.3">
      <c r="A50243">
        <v>411077</v>
      </c>
      <c r="B50243" s="1">
        <v>44430.926158576054</v>
      </c>
      <c r="C50243">
        <v>122436</v>
      </c>
      <c r="D50243">
        <v>111414</v>
      </c>
    </row>
    <row r="50244" spans="1:4" x14ac:dyDescent="0.3">
      <c r="A50244">
        <v>417497</v>
      </c>
      <c r="B50244" s="1">
        <v>44433.754637540456</v>
      </c>
      <c r="C50244">
        <v>122436</v>
      </c>
      <c r="D50244">
        <v>397390</v>
      </c>
    </row>
    <row r="50245" spans="1:4" x14ac:dyDescent="0.3">
      <c r="A50245">
        <v>14001</v>
      </c>
      <c r="B50245" s="1">
        <v>44303.963375404535</v>
      </c>
      <c r="C50245">
        <v>122454</v>
      </c>
      <c r="D50245">
        <v>143750</v>
      </c>
    </row>
    <row r="50246" spans="1:4" x14ac:dyDescent="0.3">
      <c r="A50246">
        <v>17775</v>
      </c>
      <c r="B50246" s="1">
        <v>44307.206333333335</v>
      </c>
      <c r="C50246">
        <v>122454</v>
      </c>
      <c r="D50246">
        <v>250679</v>
      </c>
    </row>
    <row r="50247" spans="1:4" x14ac:dyDescent="0.3">
      <c r="A50247">
        <v>24396</v>
      </c>
      <c r="B50247" s="1">
        <v>44310.736838187702</v>
      </c>
      <c r="C50247">
        <v>122454</v>
      </c>
      <c r="D50247">
        <v>153893</v>
      </c>
    </row>
    <row r="50248" spans="1:4" x14ac:dyDescent="0.3">
      <c r="A50248">
        <v>37609</v>
      </c>
      <c r="B50248" s="1">
        <v>44316.845252427185</v>
      </c>
      <c r="C50248">
        <v>122454</v>
      </c>
      <c r="D50248">
        <v>436838</v>
      </c>
    </row>
    <row r="50249" spans="1:4" x14ac:dyDescent="0.3">
      <c r="A50249">
        <v>75326</v>
      </c>
      <c r="B50249" s="1">
        <v>44331.832307443365</v>
      </c>
      <c r="C50249">
        <v>122454</v>
      </c>
      <c r="D50249">
        <v>304128</v>
      </c>
    </row>
    <row r="50250" spans="1:4" x14ac:dyDescent="0.3">
      <c r="A50250">
        <v>79021</v>
      </c>
      <c r="B50250" s="1">
        <v>44332.859370708335</v>
      </c>
      <c r="C50250">
        <v>122454</v>
      </c>
      <c r="D50250">
        <v>271248</v>
      </c>
    </row>
    <row r="50251" spans="1:4" x14ac:dyDescent="0.3">
      <c r="A50251">
        <v>102035</v>
      </c>
      <c r="B50251" s="1">
        <v>44340.710948220069</v>
      </c>
      <c r="C50251">
        <v>122454</v>
      </c>
      <c r="D50251">
        <v>182984</v>
      </c>
    </row>
    <row r="50252" spans="1:4" x14ac:dyDescent="0.3">
      <c r="A50252">
        <v>108336</v>
      </c>
      <c r="B50252" s="1">
        <v>44342.955284789648</v>
      </c>
      <c r="C50252">
        <v>122454</v>
      </c>
      <c r="D50252">
        <v>158978</v>
      </c>
    </row>
    <row r="50253" spans="1:4" x14ac:dyDescent="0.3">
      <c r="A50253">
        <v>154555</v>
      </c>
      <c r="B50253" s="1">
        <v>44356.670495145634</v>
      </c>
      <c r="C50253">
        <v>122454</v>
      </c>
      <c r="D50253">
        <v>411922</v>
      </c>
    </row>
    <row r="50254" spans="1:4" x14ac:dyDescent="0.3">
      <c r="A50254">
        <v>202788</v>
      </c>
      <c r="B50254" s="1">
        <v>44369.846870550165</v>
      </c>
      <c r="C50254">
        <v>122454</v>
      </c>
      <c r="D50254">
        <v>27486</v>
      </c>
    </row>
    <row r="50255" spans="1:4" x14ac:dyDescent="0.3">
      <c r="A50255">
        <v>230498</v>
      </c>
      <c r="B50255" s="1">
        <v>44377.701239482201</v>
      </c>
      <c r="C50255">
        <v>122454</v>
      </c>
      <c r="D50255">
        <v>347393</v>
      </c>
    </row>
    <row r="50256" spans="1:4" x14ac:dyDescent="0.3">
      <c r="A50256">
        <v>254254</v>
      </c>
      <c r="B50256" s="1">
        <v>44384.911595469261</v>
      </c>
      <c r="C50256">
        <v>122454</v>
      </c>
      <c r="D50256">
        <v>213394</v>
      </c>
    </row>
    <row r="50257" spans="1:4" x14ac:dyDescent="0.3">
      <c r="A50257">
        <v>268432</v>
      </c>
      <c r="B50257" s="1">
        <v>44388.75949190939</v>
      </c>
      <c r="C50257">
        <v>122454</v>
      </c>
      <c r="D50257">
        <v>54929</v>
      </c>
    </row>
    <row r="50258" spans="1:4" x14ac:dyDescent="0.3">
      <c r="A50258">
        <v>270308</v>
      </c>
      <c r="B50258" s="1">
        <v>44389.448333333334</v>
      </c>
      <c r="C50258">
        <v>122454</v>
      </c>
      <c r="D50258">
        <v>362672</v>
      </c>
    </row>
    <row r="50259" spans="1:4" x14ac:dyDescent="0.3">
      <c r="A50259">
        <v>332042</v>
      </c>
      <c r="B50259" s="1">
        <v>44407.853343042072</v>
      </c>
      <c r="C50259">
        <v>122454</v>
      </c>
      <c r="D50259">
        <v>411922</v>
      </c>
    </row>
    <row r="50260" spans="1:4" x14ac:dyDescent="0.3">
      <c r="A50260">
        <v>354537</v>
      </c>
      <c r="B50260" s="1">
        <v>44414.578262135925</v>
      </c>
      <c r="C50260">
        <v>122454</v>
      </c>
      <c r="D50260">
        <v>453374</v>
      </c>
    </row>
    <row r="50261" spans="1:4" x14ac:dyDescent="0.3">
      <c r="A50261">
        <v>359465</v>
      </c>
      <c r="B50261" s="1">
        <v>44415.576644012945</v>
      </c>
      <c r="C50261">
        <v>122454</v>
      </c>
      <c r="D50261">
        <v>108961</v>
      </c>
    </row>
    <row r="50262" spans="1:4" x14ac:dyDescent="0.3">
      <c r="A50262">
        <v>371518</v>
      </c>
      <c r="B50262" s="1">
        <v>44418.853343042072</v>
      </c>
      <c r="C50262">
        <v>122454</v>
      </c>
      <c r="D50262">
        <v>408046</v>
      </c>
    </row>
    <row r="50263" spans="1:4" x14ac:dyDescent="0.3">
      <c r="A50263">
        <v>377095</v>
      </c>
      <c r="B50263" s="1">
        <v>44420.914831715214</v>
      </c>
      <c r="C50263">
        <v>122454</v>
      </c>
      <c r="D50263">
        <v>343491</v>
      </c>
    </row>
    <row r="50264" spans="1:4" x14ac:dyDescent="0.3">
      <c r="A50264">
        <v>380723</v>
      </c>
      <c r="B50264" s="1">
        <v>44421.958521035602</v>
      </c>
      <c r="C50264">
        <v>122454</v>
      </c>
      <c r="D50264">
        <v>406648</v>
      </c>
    </row>
    <row r="50265" spans="1:4" x14ac:dyDescent="0.3">
      <c r="A50265">
        <v>406211</v>
      </c>
      <c r="B50265" s="1">
        <v>44429.817744336571</v>
      </c>
      <c r="C50265">
        <v>122454</v>
      </c>
      <c r="D50265">
        <v>154256</v>
      </c>
    </row>
    <row r="50266" spans="1:4" x14ac:dyDescent="0.3">
      <c r="A50266">
        <v>56214</v>
      </c>
      <c r="B50266" s="1">
        <v>44324.791449838187</v>
      </c>
      <c r="C50266">
        <v>122473</v>
      </c>
      <c r="D50266">
        <v>323966</v>
      </c>
    </row>
    <row r="50267" spans="1:4" x14ac:dyDescent="0.3">
      <c r="A50267">
        <v>56765</v>
      </c>
      <c r="B50267" s="1">
        <v>44324.896627831717</v>
      </c>
      <c r="C50267">
        <v>122473</v>
      </c>
      <c r="D50267">
        <v>230507</v>
      </c>
    </row>
    <row r="50268" spans="1:4" x14ac:dyDescent="0.3">
      <c r="A50268">
        <v>61389</v>
      </c>
      <c r="B50268" s="1">
        <v>44326.744524271846</v>
      </c>
      <c r="C50268">
        <v>122473</v>
      </c>
      <c r="D50268">
        <v>351192</v>
      </c>
    </row>
    <row r="50269" spans="1:4" x14ac:dyDescent="0.3">
      <c r="A50269">
        <v>82394</v>
      </c>
      <c r="B50269" s="1">
        <v>44334.66685436893</v>
      </c>
      <c r="C50269">
        <v>122473</v>
      </c>
      <c r="D50269">
        <v>270884</v>
      </c>
    </row>
    <row r="50270" spans="1:4" x14ac:dyDescent="0.3">
      <c r="A50270">
        <v>257021</v>
      </c>
      <c r="B50270" s="1">
        <v>44386.042663430424</v>
      </c>
      <c r="C50270">
        <v>122477</v>
      </c>
      <c r="D50270">
        <v>153893</v>
      </c>
    </row>
    <row r="50271" spans="1:4" x14ac:dyDescent="0.3">
      <c r="A50271">
        <v>263522</v>
      </c>
      <c r="B50271" s="1">
        <v>44387.689912621361</v>
      </c>
      <c r="C50271">
        <v>122477</v>
      </c>
      <c r="D50271">
        <v>86587</v>
      </c>
    </row>
    <row r="50272" spans="1:4" x14ac:dyDescent="0.3">
      <c r="A50272">
        <v>269187</v>
      </c>
      <c r="B50272" s="1">
        <v>44388.86776329844</v>
      </c>
      <c r="C50272">
        <v>122477</v>
      </c>
      <c r="D50272">
        <v>347008</v>
      </c>
    </row>
    <row r="50273" spans="1:4" x14ac:dyDescent="0.3">
      <c r="A50273">
        <v>271248</v>
      </c>
      <c r="B50273" s="1">
        <v>44389.686676375408</v>
      </c>
      <c r="C50273">
        <v>122477</v>
      </c>
      <c r="D50273">
        <v>411922</v>
      </c>
    </row>
    <row r="50274" spans="1:4" x14ac:dyDescent="0.3">
      <c r="A50274">
        <v>321566</v>
      </c>
      <c r="B50274" s="1">
        <v>44404.694766990295</v>
      </c>
      <c r="C50274">
        <v>122477</v>
      </c>
      <c r="D50274">
        <v>250679</v>
      </c>
    </row>
    <row r="50275" spans="1:4" x14ac:dyDescent="0.3">
      <c r="A50275">
        <v>333520</v>
      </c>
      <c r="B50275" s="1">
        <v>44408.177282021548</v>
      </c>
      <c r="C50275">
        <v>122477</v>
      </c>
      <c r="D50275">
        <v>449373</v>
      </c>
    </row>
    <row r="50276" spans="1:4" x14ac:dyDescent="0.3">
      <c r="A50276">
        <v>346092</v>
      </c>
      <c r="B50276" s="1">
        <v>44411.64298705502</v>
      </c>
      <c r="C50276">
        <v>122477</v>
      </c>
      <c r="D50276">
        <v>230507</v>
      </c>
    </row>
    <row r="50277" spans="1:4" x14ac:dyDescent="0.3">
      <c r="A50277">
        <v>404894</v>
      </c>
      <c r="B50277" s="1">
        <v>44429.615478964406</v>
      </c>
      <c r="C50277">
        <v>122477</v>
      </c>
      <c r="D50277">
        <v>227775</v>
      </c>
    </row>
    <row r="50278" spans="1:4" x14ac:dyDescent="0.3">
      <c r="A50278">
        <v>161591</v>
      </c>
      <c r="B50278" s="1">
        <v>44358.740883495142</v>
      </c>
      <c r="C50278">
        <v>122488</v>
      </c>
      <c r="D50278">
        <v>12149</v>
      </c>
    </row>
    <row r="50279" spans="1:4" x14ac:dyDescent="0.3">
      <c r="A50279">
        <v>224068</v>
      </c>
      <c r="B50279" s="1">
        <v>44375.616288025893</v>
      </c>
      <c r="C50279">
        <v>122488</v>
      </c>
      <c r="D50279">
        <v>5151</v>
      </c>
    </row>
    <row r="50280" spans="1:4" x14ac:dyDescent="0.3">
      <c r="A50280">
        <v>245756</v>
      </c>
      <c r="B50280" s="1">
        <v>44381.75221035599</v>
      </c>
      <c r="C50280">
        <v>122488</v>
      </c>
      <c r="D50280">
        <v>182841</v>
      </c>
    </row>
    <row r="50281" spans="1:4" x14ac:dyDescent="0.3">
      <c r="A50281">
        <v>254345</v>
      </c>
      <c r="B50281" s="1">
        <v>44384.930203883494</v>
      </c>
      <c r="C50281">
        <v>122488</v>
      </c>
      <c r="D50281">
        <v>397390</v>
      </c>
    </row>
    <row r="50282" spans="1:4" x14ac:dyDescent="0.3">
      <c r="A50282">
        <v>266046</v>
      </c>
      <c r="B50282" s="1">
        <v>44388.148380993072</v>
      </c>
      <c r="C50282">
        <v>122488</v>
      </c>
      <c r="D50282">
        <v>250679</v>
      </c>
    </row>
    <row r="50283" spans="1:4" x14ac:dyDescent="0.3">
      <c r="A50283">
        <v>412767</v>
      </c>
      <c r="B50283" s="1">
        <v>44431.750592233009</v>
      </c>
      <c r="C50283">
        <v>122488</v>
      </c>
      <c r="D50283">
        <v>472712</v>
      </c>
    </row>
    <row r="50284" spans="1:4" x14ac:dyDescent="0.3">
      <c r="A50284">
        <v>49325</v>
      </c>
      <c r="B50284" s="1">
        <v>44321.873569579286</v>
      </c>
      <c r="C50284">
        <v>122521</v>
      </c>
      <c r="D50284">
        <v>208723</v>
      </c>
    </row>
    <row r="50285" spans="1:4" x14ac:dyDescent="0.3">
      <c r="A50285">
        <v>69373</v>
      </c>
      <c r="B50285" s="1">
        <v>44330.449000000001</v>
      </c>
      <c r="C50285">
        <v>122521</v>
      </c>
      <c r="D50285">
        <v>172207</v>
      </c>
    </row>
    <row r="50286" spans="1:4" x14ac:dyDescent="0.3">
      <c r="A50286">
        <v>81579</v>
      </c>
      <c r="B50286" s="1">
        <v>44334.15</v>
      </c>
      <c r="C50286">
        <v>122521</v>
      </c>
      <c r="D50286">
        <v>153808</v>
      </c>
    </row>
    <row r="50287" spans="1:4" x14ac:dyDescent="0.3">
      <c r="A50287">
        <v>85681</v>
      </c>
      <c r="B50287" s="1">
        <v>44335.863860841426</v>
      </c>
      <c r="C50287">
        <v>122521</v>
      </c>
      <c r="D50287">
        <v>238334</v>
      </c>
    </row>
    <row r="50288" spans="1:4" x14ac:dyDescent="0.3">
      <c r="A50288">
        <v>153991</v>
      </c>
      <c r="B50288" s="1">
        <v>44356.562889967638</v>
      </c>
      <c r="C50288">
        <v>122532</v>
      </c>
      <c r="D50288">
        <v>320940</v>
      </c>
    </row>
    <row r="50289" spans="1:4" x14ac:dyDescent="0.3">
      <c r="A50289">
        <v>181172</v>
      </c>
      <c r="B50289" s="1">
        <v>44364.499783171523</v>
      </c>
      <c r="C50289">
        <v>122532</v>
      </c>
      <c r="D50289">
        <v>351198</v>
      </c>
    </row>
    <row r="50290" spans="1:4" x14ac:dyDescent="0.3">
      <c r="A50290">
        <v>196551</v>
      </c>
      <c r="B50290" s="1">
        <v>44367.859248634297</v>
      </c>
      <c r="C50290">
        <v>122532</v>
      </c>
      <c r="D50290">
        <v>148570</v>
      </c>
    </row>
    <row r="50291" spans="1:4" x14ac:dyDescent="0.3">
      <c r="A50291">
        <v>200628</v>
      </c>
      <c r="B50291" s="1">
        <v>44369.258999999998</v>
      </c>
      <c r="C50291">
        <v>122532</v>
      </c>
      <c r="D50291">
        <v>51162</v>
      </c>
    </row>
    <row r="50292" spans="1:4" x14ac:dyDescent="0.3">
      <c r="A50292">
        <v>219617</v>
      </c>
      <c r="B50292" s="1">
        <v>44374.481983818769</v>
      </c>
      <c r="C50292">
        <v>122532</v>
      </c>
      <c r="D50292">
        <v>35004</v>
      </c>
    </row>
    <row r="50293" spans="1:4" x14ac:dyDescent="0.3">
      <c r="A50293">
        <v>270491</v>
      </c>
      <c r="B50293" s="1">
        <v>44389.522436893203</v>
      </c>
      <c r="C50293">
        <v>122532</v>
      </c>
      <c r="D50293">
        <v>304722</v>
      </c>
    </row>
    <row r="50294" spans="1:4" x14ac:dyDescent="0.3">
      <c r="A50294">
        <v>323086</v>
      </c>
      <c r="B50294" s="1">
        <v>44404.968000000001</v>
      </c>
      <c r="C50294">
        <v>122532</v>
      </c>
      <c r="D50294">
        <v>230507</v>
      </c>
    </row>
    <row r="50295" spans="1:4" x14ac:dyDescent="0.3">
      <c r="A50295">
        <v>12313</v>
      </c>
      <c r="B50295" s="1">
        <v>44303.141727958006</v>
      </c>
      <c r="C50295">
        <v>122622</v>
      </c>
      <c r="D50295">
        <v>351192</v>
      </c>
    </row>
    <row r="50296" spans="1:4" x14ac:dyDescent="0.3">
      <c r="A50296">
        <v>22480</v>
      </c>
      <c r="B50296" s="1">
        <v>44309.979556634309</v>
      </c>
      <c r="C50296">
        <v>122622</v>
      </c>
      <c r="D50296">
        <v>158978</v>
      </c>
    </row>
    <row r="50297" spans="1:4" x14ac:dyDescent="0.3">
      <c r="A50297">
        <v>26197</v>
      </c>
      <c r="B50297" s="1">
        <v>44311.478041932431</v>
      </c>
      <c r="C50297">
        <v>122622</v>
      </c>
      <c r="D50297">
        <v>439981</v>
      </c>
    </row>
    <row r="50298" spans="1:4" x14ac:dyDescent="0.3">
      <c r="A50298">
        <v>34473</v>
      </c>
      <c r="B50298" s="1">
        <v>44315.814508090618</v>
      </c>
      <c r="C50298">
        <v>122622</v>
      </c>
      <c r="D50298">
        <v>70091</v>
      </c>
    </row>
    <row r="50299" spans="1:4" x14ac:dyDescent="0.3">
      <c r="A50299">
        <v>65232</v>
      </c>
      <c r="B50299" s="1">
        <v>44328.613860841426</v>
      </c>
      <c r="C50299">
        <v>122622</v>
      </c>
      <c r="D50299">
        <v>58674</v>
      </c>
    </row>
    <row r="50300" spans="1:4" x14ac:dyDescent="0.3">
      <c r="A50300">
        <v>70813</v>
      </c>
      <c r="B50300" s="1">
        <v>44330.728747572815</v>
      </c>
      <c r="C50300">
        <v>122622</v>
      </c>
      <c r="D50300">
        <v>74546</v>
      </c>
    </row>
    <row r="50301" spans="1:4" x14ac:dyDescent="0.3">
      <c r="A50301">
        <v>77969</v>
      </c>
      <c r="B50301" s="1">
        <v>44332.696385113268</v>
      </c>
      <c r="C50301">
        <v>122622</v>
      </c>
      <c r="D50301">
        <v>182191</v>
      </c>
    </row>
    <row r="50302" spans="1:4" x14ac:dyDescent="0.3">
      <c r="A50302">
        <v>103925</v>
      </c>
      <c r="B50302" s="1">
        <v>44341.562080906151</v>
      </c>
      <c r="C50302">
        <v>122622</v>
      </c>
      <c r="D50302">
        <v>180863</v>
      </c>
    </row>
    <row r="50303" spans="1:4" x14ac:dyDescent="0.3">
      <c r="A50303">
        <v>112427</v>
      </c>
      <c r="B50303" s="1">
        <v>44344.618715210359</v>
      </c>
      <c r="C50303">
        <v>122622</v>
      </c>
      <c r="D50303">
        <v>281236</v>
      </c>
    </row>
    <row r="50304" spans="1:4" x14ac:dyDescent="0.3">
      <c r="A50304">
        <v>149537</v>
      </c>
      <c r="B50304" s="1">
        <v>44354.788618122977</v>
      </c>
      <c r="C50304">
        <v>122622</v>
      </c>
      <c r="D50304">
        <v>219032</v>
      </c>
    </row>
    <row r="50305" spans="1:4" x14ac:dyDescent="0.3">
      <c r="A50305">
        <v>211555</v>
      </c>
      <c r="B50305" s="1">
        <v>44372.688294498381</v>
      </c>
      <c r="C50305">
        <v>122622</v>
      </c>
      <c r="D50305">
        <v>394819</v>
      </c>
    </row>
    <row r="50306" spans="1:4" x14ac:dyDescent="0.3">
      <c r="A50306">
        <v>214910</v>
      </c>
      <c r="B50306" s="1">
        <v>44373.518814661089</v>
      </c>
      <c r="C50306">
        <v>122622</v>
      </c>
      <c r="D50306">
        <v>37644</v>
      </c>
    </row>
    <row r="50307" spans="1:4" x14ac:dyDescent="0.3">
      <c r="A50307">
        <v>222185</v>
      </c>
      <c r="B50307" s="1">
        <v>44374.877614886733</v>
      </c>
      <c r="C50307">
        <v>122622</v>
      </c>
      <c r="D50307">
        <v>404226</v>
      </c>
    </row>
    <row r="50308" spans="1:4" x14ac:dyDescent="0.3">
      <c r="A50308">
        <v>232667</v>
      </c>
      <c r="B50308" s="1">
        <v>44378.408333333333</v>
      </c>
      <c r="C50308">
        <v>122622</v>
      </c>
      <c r="D50308">
        <v>260988</v>
      </c>
    </row>
    <row r="50309" spans="1:4" x14ac:dyDescent="0.3">
      <c r="A50309">
        <v>248449</v>
      </c>
      <c r="B50309" s="1">
        <v>44382.717420711975</v>
      </c>
      <c r="C50309">
        <v>122622</v>
      </c>
      <c r="D50309">
        <v>182984</v>
      </c>
    </row>
    <row r="50310" spans="1:4" x14ac:dyDescent="0.3">
      <c r="A50310">
        <v>252798</v>
      </c>
      <c r="B50310" s="1">
        <v>44384.555608414244</v>
      </c>
      <c r="C50310">
        <v>122622</v>
      </c>
      <c r="D50310">
        <v>472712</v>
      </c>
    </row>
    <row r="50311" spans="1:4" x14ac:dyDescent="0.3">
      <c r="A50311">
        <v>274412</v>
      </c>
      <c r="B50311" s="1">
        <v>44390.719038834955</v>
      </c>
      <c r="C50311">
        <v>122622</v>
      </c>
      <c r="D50311">
        <v>230507</v>
      </c>
    </row>
    <row r="50312" spans="1:4" x14ac:dyDescent="0.3">
      <c r="A50312">
        <v>292507</v>
      </c>
      <c r="B50312" s="1">
        <v>44395.816583758053</v>
      </c>
      <c r="C50312">
        <v>122622</v>
      </c>
      <c r="D50312">
        <v>227775</v>
      </c>
    </row>
    <row r="50313" spans="1:4" x14ac:dyDescent="0.3">
      <c r="A50313">
        <v>309132</v>
      </c>
      <c r="B50313" s="1">
        <v>44401.240424817654</v>
      </c>
      <c r="C50313">
        <v>122622</v>
      </c>
      <c r="D50313">
        <v>212126</v>
      </c>
    </row>
    <row r="50314" spans="1:4" x14ac:dyDescent="0.3">
      <c r="A50314">
        <v>342433</v>
      </c>
      <c r="B50314" s="1">
        <v>44410.00382847897</v>
      </c>
      <c r="C50314">
        <v>122622</v>
      </c>
      <c r="D50314">
        <v>470762</v>
      </c>
    </row>
    <row r="50315" spans="1:4" x14ac:dyDescent="0.3">
      <c r="A50315">
        <v>365040</v>
      </c>
      <c r="B50315" s="1">
        <v>44416.718333333338</v>
      </c>
      <c r="C50315">
        <v>122622</v>
      </c>
      <c r="D50315">
        <v>118549</v>
      </c>
    </row>
    <row r="50316" spans="1:4" x14ac:dyDescent="0.3">
      <c r="A50316">
        <v>376176</v>
      </c>
      <c r="B50316" s="1">
        <v>44420.764346278316</v>
      </c>
      <c r="C50316">
        <v>122622</v>
      </c>
      <c r="D50316">
        <v>385650</v>
      </c>
    </row>
    <row r="50317" spans="1:4" x14ac:dyDescent="0.3">
      <c r="A50317">
        <v>414471</v>
      </c>
      <c r="B50317" s="1">
        <v>44432.579880258905</v>
      </c>
      <c r="C50317">
        <v>122622</v>
      </c>
      <c r="D50317">
        <v>258219</v>
      </c>
    </row>
    <row r="50318" spans="1:4" x14ac:dyDescent="0.3">
      <c r="A50318">
        <v>21504</v>
      </c>
      <c r="B50318" s="1">
        <v>44309.782954692557</v>
      </c>
      <c r="C50318">
        <v>122679</v>
      </c>
      <c r="D50318">
        <v>53710</v>
      </c>
    </row>
    <row r="50319" spans="1:4" x14ac:dyDescent="0.3">
      <c r="A50319">
        <v>26977</v>
      </c>
      <c r="B50319" s="1">
        <v>44311.685867313914</v>
      </c>
      <c r="C50319">
        <v>122679</v>
      </c>
      <c r="D50319">
        <v>397390</v>
      </c>
    </row>
    <row r="50320" spans="1:4" x14ac:dyDescent="0.3">
      <c r="A50320">
        <v>54500</v>
      </c>
      <c r="B50320" s="1">
        <v>44324.30127872555</v>
      </c>
      <c r="C50320">
        <v>122679</v>
      </c>
      <c r="D50320">
        <v>250679</v>
      </c>
    </row>
    <row r="50321" spans="1:4" x14ac:dyDescent="0.3">
      <c r="A50321">
        <v>78137</v>
      </c>
      <c r="B50321" s="1">
        <v>44332.713375404528</v>
      </c>
      <c r="C50321">
        <v>122679</v>
      </c>
      <c r="D50321">
        <v>241713</v>
      </c>
    </row>
    <row r="50322" spans="1:4" x14ac:dyDescent="0.3">
      <c r="A50322">
        <v>86633</v>
      </c>
      <c r="B50322" s="1">
        <v>44336.604961165045</v>
      </c>
      <c r="C50322">
        <v>122679</v>
      </c>
      <c r="D50322">
        <v>324893</v>
      </c>
    </row>
    <row r="50323" spans="1:4" x14ac:dyDescent="0.3">
      <c r="A50323">
        <v>95429</v>
      </c>
      <c r="B50323" s="1">
        <v>44338.780297250283</v>
      </c>
      <c r="C50323">
        <v>122679</v>
      </c>
      <c r="D50323">
        <v>184941</v>
      </c>
    </row>
    <row r="50324" spans="1:4" x14ac:dyDescent="0.3">
      <c r="A50324">
        <v>98804</v>
      </c>
      <c r="B50324" s="1">
        <v>44339.68101294498</v>
      </c>
      <c r="C50324">
        <v>122679</v>
      </c>
      <c r="D50324">
        <v>437897</v>
      </c>
    </row>
    <row r="50325" spans="1:4" x14ac:dyDescent="0.3">
      <c r="A50325">
        <v>212970</v>
      </c>
      <c r="B50325" s="1">
        <v>44372.836352750812</v>
      </c>
      <c r="C50325">
        <v>122689</v>
      </c>
      <c r="D50325">
        <v>330333</v>
      </c>
    </row>
    <row r="50326" spans="1:4" x14ac:dyDescent="0.3">
      <c r="A50326">
        <v>218900</v>
      </c>
      <c r="B50326" s="1">
        <v>44374.222540971095</v>
      </c>
      <c r="C50326">
        <v>122689</v>
      </c>
      <c r="D50326">
        <v>387595</v>
      </c>
    </row>
    <row r="50327" spans="1:4" x14ac:dyDescent="0.3">
      <c r="A50327">
        <v>229664</v>
      </c>
      <c r="B50327" s="1">
        <v>44377.457711974108</v>
      </c>
      <c r="C50327">
        <v>122689</v>
      </c>
      <c r="D50327">
        <v>357547</v>
      </c>
    </row>
    <row r="50328" spans="1:4" x14ac:dyDescent="0.3">
      <c r="A50328">
        <v>266384</v>
      </c>
      <c r="B50328" s="1">
        <v>44388.278817102575</v>
      </c>
      <c r="C50328">
        <v>122689</v>
      </c>
      <c r="D50328">
        <v>411922</v>
      </c>
    </row>
    <row r="50329" spans="1:4" x14ac:dyDescent="0.3">
      <c r="A50329">
        <v>269685</v>
      </c>
      <c r="B50329" s="1">
        <v>44388.953856013672</v>
      </c>
      <c r="C50329">
        <v>122689</v>
      </c>
      <c r="D50329">
        <v>347393</v>
      </c>
    </row>
    <row r="50330" spans="1:4" x14ac:dyDescent="0.3">
      <c r="A50330">
        <v>299938</v>
      </c>
      <c r="B50330" s="1">
        <v>44398.638941747573</v>
      </c>
      <c r="C50330">
        <v>122689</v>
      </c>
      <c r="D50330">
        <v>153808</v>
      </c>
    </row>
    <row r="50331" spans="1:4" x14ac:dyDescent="0.3">
      <c r="A50331">
        <v>314749</v>
      </c>
      <c r="B50331" s="1">
        <v>44402.629233009706</v>
      </c>
      <c r="C50331">
        <v>122689</v>
      </c>
      <c r="D50331">
        <v>336965</v>
      </c>
    </row>
    <row r="50332" spans="1:4" x14ac:dyDescent="0.3">
      <c r="A50332">
        <v>325627</v>
      </c>
      <c r="B50332" s="1">
        <v>44405.837970873785</v>
      </c>
      <c r="C50332">
        <v>122689</v>
      </c>
      <c r="D50332">
        <v>39969</v>
      </c>
    </row>
    <row r="50333" spans="1:4" x14ac:dyDescent="0.3">
      <c r="A50333">
        <v>214018</v>
      </c>
      <c r="B50333" s="1">
        <v>44373.28669087802</v>
      </c>
      <c r="C50333">
        <v>122728</v>
      </c>
      <c r="D50333">
        <v>122902</v>
      </c>
    </row>
    <row r="50334" spans="1:4" x14ac:dyDescent="0.3">
      <c r="A50334">
        <v>250827</v>
      </c>
      <c r="B50334" s="1">
        <v>44383.673326860844</v>
      </c>
      <c r="C50334">
        <v>122728</v>
      </c>
      <c r="D50334">
        <v>308577</v>
      </c>
    </row>
    <row r="50335" spans="1:4" x14ac:dyDescent="0.3">
      <c r="A50335">
        <v>258826</v>
      </c>
      <c r="B50335" s="1">
        <v>44386.715398058252</v>
      </c>
      <c r="C50335">
        <v>122728</v>
      </c>
      <c r="D50335">
        <v>411922</v>
      </c>
    </row>
    <row r="50336" spans="1:4" x14ac:dyDescent="0.3">
      <c r="A50336">
        <v>273950</v>
      </c>
      <c r="B50336" s="1">
        <v>44390.652291262137</v>
      </c>
      <c r="C50336">
        <v>122728</v>
      </c>
      <c r="D50336">
        <v>343491</v>
      </c>
    </row>
    <row r="50337" spans="1:4" x14ac:dyDescent="0.3">
      <c r="A50337">
        <v>331846</v>
      </c>
      <c r="B50337" s="1">
        <v>44407.837333333337</v>
      </c>
      <c r="C50337">
        <v>122800</v>
      </c>
      <c r="D50337">
        <v>324893</v>
      </c>
    </row>
    <row r="50338" spans="1:4" x14ac:dyDescent="0.3">
      <c r="A50338">
        <v>336232</v>
      </c>
      <c r="B50338" s="1">
        <v>44408.752333333337</v>
      </c>
      <c r="C50338">
        <v>122800</v>
      </c>
      <c r="D50338">
        <v>104355</v>
      </c>
    </row>
    <row r="50339" spans="1:4" x14ac:dyDescent="0.3">
      <c r="A50339">
        <v>345117</v>
      </c>
      <c r="B50339" s="1">
        <v>44411.071333333333</v>
      </c>
      <c r="C50339">
        <v>122800</v>
      </c>
      <c r="D50339">
        <v>62570</v>
      </c>
    </row>
    <row r="50340" spans="1:4" x14ac:dyDescent="0.3">
      <c r="A50340">
        <v>399234</v>
      </c>
      <c r="B50340" s="1">
        <v>44428.192333333332</v>
      </c>
      <c r="C50340">
        <v>122800</v>
      </c>
      <c r="D50340">
        <v>433596</v>
      </c>
    </row>
    <row r="50341" spans="1:4" x14ac:dyDescent="0.3">
      <c r="A50341">
        <v>36111</v>
      </c>
      <c r="B50341" s="1">
        <v>44316.639346278316</v>
      </c>
      <c r="C50341">
        <v>122815</v>
      </c>
      <c r="D50341">
        <v>227775</v>
      </c>
    </row>
    <row r="50342" spans="1:4" x14ac:dyDescent="0.3">
      <c r="A50342">
        <v>44554</v>
      </c>
      <c r="B50342" s="1">
        <v>44319.63449190939</v>
      </c>
      <c r="C50342">
        <v>122815</v>
      </c>
      <c r="D50342">
        <v>230507</v>
      </c>
    </row>
    <row r="50343" spans="1:4" x14ac:dyDescent="0.3">
      <c r="A50343">
        <v>81507</v>
      </c>
      <c r="B50343" s="1">
        <v>44334.008333333339</v>
      </c>
      <c r="C50343">
        <v>122815</v>
      </c>
      <c r="D50343">
        <v>472712</v>
      </c>
    </row>
    <row r="50344" spans="1:4" x14ac:dyDescent="0.3">
      <c r="A50344">
        <v>119279</v>
      </c>
      <c r="B50344" s="1">
        <v>44345.77203236246</v>
      </c>
      <c r="C50344">
        <v>122815</v>
      </c>
      <c r="D50344">
        <v>241927</v>
      </c>
    </row>
    <row r="50345" spans="1:4" x14ac:dyDescent="0.3">
      <c r="A50345">
        <v>164936</v>
      </c>
      <c r="B50345" s="1">
        <v>44359.535111545149</v>
      </c>
      <c r="C50345">
        <v>122815</v>
      </c>
      <c r="D50345">
        <v>71839</v>
      </c>
    </row>
    <row r="50346" spans="1:4" x14ac:dyDescent="0.3">
      <c r="A50346">
        <v>190766</v>
      </c>
      <c r="B50346" s="1">
        <v>44366.683035598711</v>
      </c>
      <c r="C50346">
        <v>122815</v>
      </c>
      <c r="D50346">
        <v>351192</v>
      </c>
    </row>
    <row r="50347" spans="1:4" x14ac:dyDescent="0.3">
      <c r="A50347">
        <v>226874</v>
      </c>
      <c r="B50347" s="1">
        <v>44376.597275080909</v>
      </c>
      <c r="C50347">
        <v>122815</v>
      </c>
      <c r="D50347">
        <v>394819</v>
      </c>
    </row>
    <row r="50348" spans="1:4" x14ac:dyDescent="0.3">
      <c r="A50348">
        <v>262709</v>
      </c>
      <c r="B50348" s="1">
        <v>44387.581093851135</v>
      </c>
      <c r="C50348">
        <v>122815</v>
      </c>
      <c r="D50348">
        <v>411922</v>
      </c>
    </row>
    <row r="50349" spans="1:4" x14ac:dyDescent="0.3">
      <c r="A50349">
        <v>333847</v>
      </c>
      <c r="B50349" s="1">
        <v>44408.328666666668</v>
      </c>
      <c r="C50349">
        <v>122815</v>
      </c>
      <c r="D50349">
        <v>478387</v>
      </c>
    </row>
    <row r="50350" spans="1:4" x14ac:dyDescent="0.3">
      <c r="A50350">
        <v>339473</v>
      </c>
      <c r="B50350" s="1">
        <v>44409.484006472492</v>
      </c>
      <c r="C50350">
        <v>122815</v>
      </c>
      <c r="D50350">
        <v>111153</v>
      </c>
    </row>
    <row r="50351" spans="1:4" x14ac:dyDescent="0.3">
      <c r="A50351">
        <v>391932</v>
      </c>
      <c r="B50351" s="1">
        <v>44425.485624595472</v>
      </c>
      <c r="C50351">
        <v>122815</v>
      </c>
      <c r="D50351">
        <v>430019</v>
      </c>
    </row>
    <row r="50352" spans="1:4" x14ac:dyDescent="0.3">
      <c r="A50352">
        <v>73877</v>
      </c>
      <c r="B50352" s="1">
        <v>44331.624378640779</v>
      </c>
      <c r="C50352">
        <v>122822</v>
      </c>
      <c r="D50352">
        <v>392434</v>
      </c>
    </row>
    <row r="50353" spans="1:4" x14ac:dyDescent="0.3">
      <c r="A50353">
        <v>133628</v>
      </c>
      <c r="B50353" s="1">
        <v>44350.537000000004</v>
      </c>
      <c r="C50353">
        <v>122822</v>
      </c>
      <c r="D50353">
        <v>333426</v>
      </c>
    </row>
    <row r="50354" spans="1:4" x14ac:dyDescent="0.3">
      <c r="A50354">
        <v>178740</v>
      </c>
      <c r="B50354" s="1">
        <v>44363.572598705505</v>
      </c>
      <c r="C50354">
        <v>122822</v>
      </c>
      <c r="D50354">
        <v>470762</v>
      </c>
    </row>
    <row r="50355" spans="1:4" x14ac:dyDescent="0.3">
      <c r="A50355">
        <v>201099</v>
      </c>
      <c r="B50355" s="1">
        <v>44369.548326860844</v>
      </c>
      <c r="C50355">
        <v>122822</v>
      </c>
      <c r="D50355">
        <v>249086</v>
      </c>
    </row>
    <row r="50356" spans="1:4" x14ac:dyDescent="0.3">
      <c r="A50356">
        <v>204909</v>
      </c>
      <c r="B50356" s="1">
        <v>44370.711333333333</v>
      </c>
      <c r="C50356">
        <v>122822</v>
      </c>
      <c r="D50356">
        <v>450032</v>
      </c>
    </row>
    <row r="50357" spans="1:4" x14ac:dyDescent="0.3">
      <c r="A50357">
        <v>5803</v>
      </c>
      <c r="B50357" s="1">
        <v>44294.956498381878</v>
      </c>
      <c r="C50357">
        <v>122831</v>
      </c>
      <c r="D50357">
        <v>250679</v>
      </c>
    </row>
    <row r="50358" spans="1:4" x14ac:dyDescent="0.3">
      <c r="A50358">
        <v>8296</v>
      </c>
      <c r="B50358" s="1">
        <v>44298.691126213591</v>
      </c>
      <c r="C50358">
        <v>122831</v>
      </c>
      <c r="D50358">
        <v>448450</v>
      </c>
    </row>
    <row r="50359" spans="1:4" x14ac:dyDescent="0.3">
      <c r="A50359">
        <v>9566</v>
      </c>
      <c r="B50359" s="1">
        <v>44300.461000000003</v>
      </c>
      <c r="C50359">
        <v>122831</v>
      </c>
      <c r="D50359">
        <v>5151</v>
      </c>
    </row>
    <row r="50360" spans="1:4" x14ac:dyDescent="0.3">
      <c r="A50360">
        <v>17286</v>
      </c>
      <c r="B50360" s="1">
        <v>44306.786595469253</v>
      </c>
      <c r="C50360">
        <v>122831</v>
      </c>
      <c r="D50360">
        <v>4199</v>
      </c>
    </row>
    <row r="50361" spans="1:4" x14ac:dyDescent="0.3">
      <c r="A50361">
        <v>315058</v>
      </c>
      <c r="B50361" s="1">
        <v>44402.670495145634</v>
      </c>
      <c r="C50361">
        <v>122866</v>
      </c>
      <c r="D50361">
        <v>82776</v>
      </c>
    </row>
    <row r="50362" spans="1:4" x14ac:dyDescent="0.3">
      <c r="A50362">
        <v>320456</v>
      </c>
      <c r="B50362" s="1">
        <v>44403.961757281555</v>
      </c>
      <c r="C50362">
        <v>122866</v>
      </c>
      <c r="D50362">
        <v>351192</v>
      </c>
    </row>
    <row r="50363" spans="1:4" x14ac:dyDescent="0.3">
      <c r="A50363">
        <v>349215</v>
      </c>
      <c r="B50363" s="1">
        <v>44412.720656957928</v>
      </c>
      <c r="C50363">
        <v>122866</v>
      </c>
      <c r="D50363">
        <v>76405</v>
      </c>
    </row>
    <row r="50364" spans="1:4" x14ac:dyDescent="0.3">
      <c r="A50364">
        <v>385531</v>
      </c>
      <c r="B50364" s="1">
        <v>44423.065317152104</v>
      </c>
      <c r="C50364">
        <v>122866</v>
      </c>
      <c r="D50364">
        <v>347008</v>
      </c>
    </row>
    <row r="50365" spans="1:4" x14ac:dyDescent="0.3">
      <c r="A50365">
        <v>402989</v>
      </c>
      <c r="B50365" s="1">
        <v>44428.981174757282</v>
      </c>
      <c r="C50365">
        <v>122866</v>
      </c>
      <c r="D50365">
        <v>249345</v>
      </c>
    </row>
    <row r="50366" spans="1:4" x14ac:dyDescent="0.3">
      <c r="A50366">
        <v>421576</v>
      </c>
      <c r="B50366" s="1">
        <v>44435.848488673138</v>
      </c>
      <c r="C50366">
        <v>122866</v>
      </c>
      <c r="D50366">
        <v>473327</v>
      </c>
    </row>
    <row r="50367" spans="1:4" x14ac:dyDescent="0.3">
      <c r="A50367">
        <v>36913</v>
      </c>
      <c r="B50367" s="1">
        <v>44316.756255663429</v>
      </c>
      <c r="C50367">
        <v>122942</v>
      </c>
      <c r="D50367">
        <v>411922</v>
      </c>
    </row>
    <row r="50368" spans="1:4" x14ac:dyDescent="0.3">
      <c r="A50368">
        <v>49204</v>
      </c>
      <c r="B50368" s="1">
        <v>44321.838779935279</v>
      </c>
      <c r="C50368">
        <v>122942</v>
      </c>
      <c r="D50368">
        <v>182191</v>
      </c>
    </row>
    <row r="50369" spans="1:4" x14ac:dyDescent="0.3">
      <c r="A50369">
        <v>85873</v>
      </c>
      <c r="B50369" s="1">
        <v>44335.927776699034</v>
      </c>
      <c r="C50369">
        <v>122942</v>
      </c>
      <c r="D50369">
        <v>230507</v>
      </c>
    </row>
    <row r="50370" spans="1:4" x14ac:dyDescent="0.3">
      <c r="A50370">
        <v>104265</v>
      </c>
      <c r="B50370" s="1">
        <v>44341.741692556636</v>
      </c>
      <c r="C50370">
        <v>122942</v>
      </c>
      <c r="D50370">
        <v>351192</v>
      </c>
    </row>
    <row r="50371" spans="1:4" x14ac:dyDescent="0.3">
      <c r="A50371">
        <v>113707</v>
      </c>
      <c r="B50371" s="1">
        <v>44344.75787378641</v>
      </c>
      <c r="C50371">
        <v>122942</v>
      </c>
      <c r="D50371">
        <v>470762</v>
      </c>
    </row>
    <row r="50372" spans="1:4" x14ac:dyDescent="0.3">
      <c r="A50372">
        <v>129804</v>
      </c>
      <c r="B50372" s="1">
        <v>44348.741692556636</v>
      </c>
      <c r="C50372">
        <v>122942</v>
      </c>
      <c r="D50372">
        <v>418269</v>
      </c>
    </row>
    <row r="50373" spans="1:4" x14ac:dyDescent="0.3">
      <c r="A50373">
        <v>147176</v>
      </c>
      <c r="B50373" s="1">
        <v>44353.853343042072</v>
      </c>
      <c r="C50373">
        <v>122942</v>
      </c>
      <c r="D50373">
        <v>392434</v>
      </c>
    </row>
    <row r="50374" spans="1:4" x14ac:dyDescent="0.3">
      <c r="A50374">
        <v>205482</v>
      </c>
      <c r="B50374" s="1">
        <v>44370.791333333334</v>
      </c>
      <c r="C50374">
        <v>122942</v>
      </c>
      <c r="D50374">
        <v>189009</v>
      </c>
    </row>
    <row r="50375" spans="1:4" x14ac:dyDescent="0.3">
      <c r="A50375">
        <v>5011</v>
      </c>
      <c r="B50375" s="1">
        <v>44292.761110032363</v>
      </c>
      <c r="C50375">
        <v>123062</v>
      </c>
      <c r="D50375">
        <v>88863</v>
      </c>
    </row>
    <row r="50376" spans="1:4" x14ac:dyDescent="0.3">
      <c r="A50376">
        <v>9667</v>
      </c>
      <c r="B50376" s="1">
        <v>44300.555608414244</v>
      </c>
      <c r="C50376">
        <v>123062</v>
      </c>
      <c r="D50376">
        <v>411922</v>
      </c>
    </row>
    <row r="50377" spans="1:4" x14ac:dyDescent="0.3">
      <c r="A50377">
        <v>25335</v>
      </c>
      <c r="B50377" s="1">
        <v>44310.922922330101</v>
      </c>
      <c r="C50377">
        <v>123062</v>
      </c>
      <c r="D50377">
        <v>74742</v>
      </c>
    </row>
    <row r="50378" spans="1:4" x14ac:dyDescent="0.3">
      <c r="A50378">
        <v>52869</v>
      </c>
      <c r="B50378" s="1">
        <v>44323.75949190939</v>
      </c>
      <c r="C50378">
        <v>123062</v>
      </c>
      <c r="D50378">
        <v>122323</v>
      </c>
    </row>
    <row r="50379" spans="1:4" x14ac:dyDescent="0.3">
      <c r="A50379">
        <v>62648</v>
      </c>
      <c r="B50379" s="1">
        <v>44327.473084142395</v>
      </c>
      <c r="C50379">
        <v>123062</v>
      </c>
      <c r="D50379">
        <v>188971</v>
      </c>
    </row>
    <row r="50380" spans="1:4" x14ac:dyDescent="0.3">
      <c r="A50380">
        <v>97953</v>
      </c>
      <c r="B50380" s="1">
        <v>44339.571789644018</v>
      </c>
      <c r="C50380">
        <v>123062</v>
      </c>
      <c r="D50380">
        <v>266896</v>
      </c>
    </row>
    <row r="50381" spans="1:4" x14ac:dyDescent="0.3">
      <c r="A50381">
        <v>104502</v>
      </c>
      <c r="B50381" s="1">
        <v>44341.777291262137</v>
      </c>
      <c r="C50381">
        <v>123062</v>
      </c>
      <c r="D50381">
        <v>470762</v>
      </c>
    </row>
    <row r="50382" spans="1:4" x14ac:dyDescent="0.3">
      <c r="A50382">
        <v>115497</v>
      </c>
      <c r="B50382" s="1">
        <v>44344.992501618122</v>
      </c>
      <c r="C50382">
        <v>123062</v>
      </c>
      <c r="D50382">
        <v>182984</v>
      </c>
    </row>
    <row r="50383" spans="1:4" x14ac:dyDescent="0.3">
      <c r="A50383">
        <v>118260</v>
      </c>
      <c r="B50383" s="1">
        <v>44345.667012543105</v>
      </c>
      <c r="C50383">
        <v>123062</v>
      </c>
      <c r="D50383">
        <v>230507</v>
      </c>
    </row>
    <row r="50384" spans="1:4" x14ac:dyDescent="0.3">
      <c r="A50384">
        <v>122906</v>
      </c>
      <c r="B50384" s="1">
        <v>44346.633278317153</v>
      </c>
      <c r="C50384">
        <v>123062</v>
      </c>
      <c r="D50384">
        <v>453520</v>
      </c>
    </row>
    <row r="50385" spans="1:4" x14ac:dyDescent="0.3">
      <c r="A50385">
        <v>131454</v>
      </c>
      <c r="B50385" s="1">
        <v>44349.549135922331</v>
      </c>
      <c r="C50385">
        <v>123062</v>
      </c>
      <c r="D50385">
        <v>104958</v>
      </c>
    </row>
    <row r="50386" spans="1:4" x14ac:dyDescent="0.3">
      <c r="A50386">
        <v>151411</v>
      </c>
      <c r="B50386" s="1">
        <v>44355.625187702266</v>
      </c>
      <c r="C50386">
        <v>123062</v>
      </c>
      <c r="D50386">
        <v>85094</v>
      </c>
    </row>
    <row r="50387" spans="1:4" x14ac:dyDescent="0.3">
      <c r="A50387">
        <v>196655</v>
      </c>
      <c r="B50387" s="1">
        <v>44367.877614886733</v>
      </c>
      <c r="C50387">
        <v>123062</v>
      </c>
      <c r="D50387">
        <v>473327</v>
      </c>
    </row>
    <row r="50388" spans="1:4" x14ac:dyDescent="0.3">
      <c r="A50388">
        <v>118757</v>
      </c>
      <c r="B50388" s="1">
        <v>44345.718229773462</v>
      </c>
      <c r="C50388">
        <v>123065</v>
      </c>
      <c r="D50388">
        <v>8805</v>
      </c>
    </row>
    <row r="50389" spans="1:4" x14ac:dyDescent="0.3">
      <c r="A50389">
        <v>155211</v>
      </c>
      <c r="B50389" s="1">
        <v>44356.77324595469</v>
      </c>
      <c r="C50389">
        <v>123065</v>
      </c>
      <c r="D50389">
        <v>158978</v>
      </c>
    </row>
    <row r="50390" spans="1:4" x14ac:dyDescent="0.3">
      <c r="A50390">
        <v>164777</v>
      </c>
      <c r="B50390" s="1">
        <v>44359.506255663429</v>
      </c>
      <c r="C50390">
        <v>123065</v>
      </c>
      <c r="D50390">
        <v>250679</v>
      </c>
    </row>
    <row r="50391" spans="1:4" x14ac:dyDescent="0.3">
      <c r="A50391">
        <v>166463</v>
      </c>
      <c r="B50391" s="1">
        <v>44359.738181707202</v>
      </c>
      <c r="C50391">
        <v>123065</v>
      </c>
      <c r="D50391">
        <v>194335</v>
      </c>
    </row>
    <row r="50392" spans="1:4" x14ac:dyDescent="0.3">
      <c r="A50392">
        <v>175429</v>
      </c>
      <c r="B50392" s="1">
        <v>44361.933440129447</v>
      </c>
      <c r="C50392">
        <v>123065</v>
      </c>
      <c r="D50392">
        <v>411922</v>
      </c>
    </row>
    <row r="50393" spans="1:4" x14ac:dyDescent="0.3">
      <c r="A50393">
        <v>68305</v>
      </c>
      <c r="B50393" s="1">
        <v>44329.79468608414</v>
      </c>
      <c r="C50393">
        <v>123129</v>
      </c>
      <c r="D50393">
        <v>351192</v>
      </c>
    </row>
    <row r="50394" spans="1:4" x14ac:dyDescent="0.3">
      <c r="A50394">
        <v>72630</v>
      </c>
      <c r="B50394" s="1">
        <v>44331.179570909757</v>
      </c>
      <c r="C50394">
        <v>123129</v>
      </c>
      <c r="D50394">
        <v>258219</v>
      </c>
    </row>
    <row r="50395" spans="1:4" x14ac:dyDescent="0.3">
      <c r="A50395">
        <v>76342</v>
      </c>
      <c r="B50395" s="1">
        <v>44332.128849147004</v>
      </c>
      <c r="C50395">
        <v>123129</v>
      </c>
      <c r="D50395">
        <v>313585</v>
      </c>
    </row>
    <row r="50396" spans="1:4" x14ac:dyDescent="0.3">
      <c r="A50396">
        <v>92167</v>
      </c>
      <c r="B50396" s="1">
        <v>44337.985624595472</v>
      </c>
      <c r="C50396">
        <v>123129</v>
      </c>
      <c r="D50396">
        <v>217497</v>
      </c>
    </row>
    <row r="50397" spans="1:4" x14ac:dyDescent="0.3">
      <c r="A50397">
        <v>94200</v>
      </c>
      <c r="B50397" s="1">
        <v>44338.608601941749</v>
      </c>
      <c r="C50397">
        <v>123129</v>
      </c>
      <c r="D50397">
        <v>267896</v>
      </c>
    </row>
    <row r="50398" spans="1:4" x14ac:dyDescent="0.3">
      <c r="A50398">
        <v>96731</v>
      </c>
      <c r="B50398" s="1">
        <v>44339.080935087128</v>
      </c>
      <c r="C50398">
        <v>123129</v>
      </c>
      <c r="D50398">
        <v>198404</v>
      </c>
    </row>
    <row r="50399" spans="1:4" x14ac:dyDescent="0.3">
      <c r="A50399">
        <v>101515</v>
      </c>
      <c r="B50399" s="1">
        <v>44340.647436893203</v>
      </c>
      <c r="C50399">
        <v>123129</v>
      </c>
      <c r="D50399">
        <v>205365</v>
      </c>
    </row>
    <row r="50400" spans="1:4" x14ac:dyDescent="0.3">
      <c r="A50400">
        <v>138962</v>
      </c>
      <c r="B50400" s="1">
        <v>44351.833521035602</v>
      </c>
      <c r="C50400">
        <v>123129</v>
      </c>
      <c r="D50400">
        <v>411922</v>
      </c>
    </row>
    <row r="50401" spans="1:4" x14ac:dyDescent="0.3">
      <c r="A50401">
        <v>143116</v>
      </c>
      <c r="B50401" s="1">
        <v>44352.833521035602</v>
      </c>
      <c r="C50401">
        <v>123129</v>
      </c>
      <c r="D50401">
        <v>88008</v>
      </c>
    </row>
    <row r="50402" spans="1:4" x14ac:dyDescent="0.3">
      <c r="A50402">
        <v>163008</v>
      </c>
      <c r="B50402" s="1">
        <v>44358.933844660198</v>
      </c>
      <c r="C50402">
        <v>123129</v>
      </c>
      <c r="D50402">
        <v>235960</v>
      </c>
    </row>
    <row r="50403" spans="1:4" x14ac:dyDescent="0.3">
      <c r="A50403">
        <v>171913</v>
      </c>
      <c r="B50403" s="1">
        <v>44360.791449838187</v>
      </c>
      <c r="C50403">
        <v>123129</v>
      </c>
      <c r="D50403">
        <v>242428</v>
      </c>
    </row>
    <row r="50404" spans="1:4" x14ac:dyDescent="0.3">
      <c r="A50404">
        <v>215468</v>
      </c>
      <c r="B50404" s="1">
        <v>44373.606</v>
      </c>
      <c r="C50404">
        <v>123129</v>
      </c>
      <c r="D50404">
        <v>12149</v>
      </c>
    </row>
    <row r="50405" spans="1:4" x14ac:dyDescent="0.3">
      <c r="A50405">
        <v>53470</v>
      </c>
      <c r="B50405" s="1">
        <v>44323.869119741103</v>
      </c>
      <c r="C50405">
        <v>123131</v>
      </c>
      <c r="D50405">
        <v>404122</v>
      </c>
    </row>
    <row r="50406" spans="1:4" x14ac:dyDescent="0.3">
      <c r="A50406">
        <v>58215</v>
      </c>
      <c r="B50406" s="1">
        <v>44325.567827387313</v>
      </c>
      <c r="C50406">
        <v>123131</v>
      </c>
      <c r="D50406">
        <v>411922</v>
      </c>
    </row>
    <row r="50407" spans="1:4" x14ac:dyDescent="0.3">
      <c r="A50407">
        <v>88953</v>
      </c>
      <c r="B50407" s="1">
        <v>44337.574621359221</v>
      </c>
      <c r="C50407">
        <v>123131</v>
      </c>
      <c r="D50407">
        <v>182984</v>
      </c>
    </row>
    <row r="50408" spans="1:4" x14ac:dyDescent="0.3">
      <c r="A50408">
        <v>92290</v>
      </c>
      <c r="B50408" s="1">
        <v>44338.021000000001</v>
      </c>
      <c r="C50408">
        <v>123131</v>
      </c>
      <c r="D50408">
        <v>347008</v>
      </c>
    </row>
    <row r="50409" spans="1:4" x14ac:dyDescent="0.3">
      <c r="A50409">
        <v>113004</v>
      </c>
      <c r="B50409" s="1">
        <v>44344.691126213591</v>
      </c>
      <c r="C50409">
        <v>123131</v>
      </c>
      <c r="D50409">
        <v>118549</v>
      </c>
    </row>
    <row r="50410" spans="1:4" x14ac:dyDescent="0.3">
      <c r="A50410">
        <v>154551</v>
      </c>
      <c r="B50410" s="1">
        <v>44356.670090614884</v>
      </c>
      <c r="C50410">
        <v>123131</v>
      </c>
      <c r="D50410">
        <v>116857</v>
      </c>
    </row>
    <row r="50411" spans="1:4" x14ac:dyDescent="0.3">
      <c r="A50411">
        <v>155355</v>
      </c>
      <c r="B50411" s="1">
        <v>44356.796304207121</v>
      </c>
      <c r="C50411">
        <v>123131</v>
      </c>
      <c r="D50411">
        <v>157871</v>
      </c>
    </row>
    <row r="50412" spans="1:4" x14ac:dyDescent="0.3">
      <c r="A50412">
        <v>185929</v>
      </c>
      <c r="B50412" s="1">
        <v>44365.700834951458</v>
      </c>
      <c r="C50412">
        <v>123131</v>
      </c>
      <c r="D50412">
        <v>460633</v>
      </c>
    </row>
    <row r="50413" spans="1:4" x14ac:dyDescent="0.3">
      <c r="A50413">
        <v>196543</v>
      </c>
      <c r="B50413" s="1">
        <v>44367.857792880262</v>
      </c>
      <c r="C50413">
        <v>123131</v>
      </c>
      <c r="D50413">
        <v>74456</v>
      </c>
    </row>
    <row r="50414" spans="1:4" x14ac:dyDescent="0.3">
      <c r="A50414">
        <v>214735</v>
      </c>
      <c r="B50414" s="1">
        <v>44373.48731955931</v>
      </c>
      <c r="C50414">
        <v>123131</v>
      </c>
      <c r="D50414">
        <v>471403</v>
      </c>
    </row>
    <row r="50415" spans="1:4" x14ac:dyDescent="0.3">
      <c r="A50415">
        <v>231533</v>
      </c>
      <c r="B50415" s="1">
        <v>44377.839993527508</v>
      </c>
      <c r="C50415">
        <v>123131</v>
      </c>
      <c r="D50415">
        <v>419144</v>
      </c>
    </row>
    <row r="50416" spans="1:4" x14ac:dyDescent="0.3">
      <c r="A50416">
        <v>248334</v>
      </c>
      <c r="B50416" s="1">
        <v>44382.695980582524</v>
      </c>
      <c r="C50416">
        <v>123131</v>
      </c>
      <c r="D50416">
        <v>432277</v>
      </c>
    </row>
    <row r="50417" spans="1:4" x14ac:dyDescent="0.3">
      <c r="A50417">
        <v>258395</v>
      </c>
      <c r="B50417" s="1">
        <v>44386.658763754043</v>
      </c>
      <c r="C50417">
        <v>123131</v>
      </c>
      <c r="D50417">
        <v>21760</v>
      </c>
    </row>
    <row r="50418" spans="1:4" x14ac:dyDescent="0.3">
      <c r="A50418">
        <v>259212</v>
      </c>
      <c r="B50418" s="1">
        <v>44386.759087378639</v>
      </c>
      <c r="C50418">
        <v>123131</v>
      </c>
      <c r="D50418">
        <v>9852</v>
      </c>
    </row>
    <row r="50419" spans="1:4" x14ac:dyDescent="0.3">
      <c r="A50419">
        <v>295384</v>
      </c>
      <c r="B50419" s="1">
        <v>44396.839993527508</v>
      </c>
      <c r="C50419">
        <v>123131</v>
      </c>
      <c r="D50419">
        <v>191893</v>
      </c>
    </row>
    <row r="50420" spans="1:4" x14ac:dyDescent="0.3">
      <c r="A50420">
        <v>117033</v>
      </c>
      <c r="B50420" s="1">
        <v>44345.507187108982</v>
      </c>
      <c r="C50420">
        <v>123143</v>
      </c>
      <c r="D50420">
        <v>351192</v>
      </c>
    </row>
    <row r="50421" spans="1:4" x14ac:dyDescent="0.3">
      <c r="A50421">
        <v>144687</v>
      </c>
      <c r="B50421" s="1">
        <v>44353.269661549733</v>
      </c>
      <c r="C50421">
        <v>123143</v>
      </c>
      <c r="D50421">
        <v>242428</v>
      </c>
    </row>
    <row r="50422" spans="1:4" x14ac:dyDescent="0.3">
      <c r="A50422">
        <v>165023</v>
      </c>
      <c r="B50422" s="1">
        <v>44359.553971984009</v>
      </c>
      <c r="C50422">
        <v>123143</v>
      </c>
      <c r="D50422">
        <v>417389</v>
      </c>
    </row>
    <row r="50423" spans="1:4" x14ac:dyDescent="0.3">
      <c r="A50423">
        <v>178632</v>
      </c>
      <c r="B50423" s="1">
        <v>44363.546708737864</v>
      </c>
      <c r="C50423">
        <v>123143</v>
      </c>
      <c r="D50423">
        <v>347008</v>
      </c>
    </row>
    <row r="50424" spans="1:4" x14ac:dyDescent="0.3">
      <c r="A50424">
        <v>3309</v>
      </c>
      <c r="B50424" s="1">
        <v>44286.279333333339</v>
      </c>
      <c r="C50424">
        <v>123144</v>
      </c>
      <c r="D50424">
        <v>158978</v>
      </c>
    </row>
    <row r="50425" spans="1:4" x14ac:dyDescent="0.3">
      <c r="A50425">
        <v>3913</v>
      </c>
      <c r="B50425" s="1">
        <v>44287.908333333333</v>
      </c>
      <c r="C50425">
        <v>123144</v>
      </c>
      <c r="D50425">
        <v>470762</v>
      </c>
    </row>
    <row r="50426" spans="1:4" x14ac:dyDescent="0.3">
      <c r="A50426">
        <v>6926</v>
      </c>
      <c r="B50426" s="1">
        <v>44296.660786407767</v>
      </c>
      <c r="C50426">
        <v>123144</v>
      </c>
      <c r="D50426">
        <v>5151</v>
      </c>
    </row>
    <row r="50427" spans="1:4" x14ac:dyDescent="0.3">
      <c r="A50427">
        <v>8705</v>
      </c>
      <c r="B50427" s="1">
        <v>44298.998974110036</v>
      </c>
      <c r="C50427">
        <v>123144</v>
      </c>
      <c r="D50427">
        <v>182191</v>
      </c>
    </row>
    <row r="50428" spans="1:4" x14ac:dyDescent="0.3">
      <c r="A50428">
        <v>13416</v>
      </c>
      <c r="B50428" s="1">
        <v>44303.728747572815</v>
      </c>
      <c r="C50428">
        <v>123144</v>
      </c>
      <c r="D50428">
        <v>330333</v>
      </c>
    </row>
    <row r="50429" spans="1:4" x14ac:dyDescent="0.3">
      <c r="A50429">
        <v>49097</v>
      </c>
      <c r="B50429" s="1">
        <v>44321.809653721684</v>
      </c>
      <c r="C50429">
        <v>123144</v>
      </c>
      <c r="D50429">
        <v>123413</v>
      </c>
    </row>
    <row r="50430" spans="1:4" x14ac:dyDescent="0.3">
      <c r="A50430">
        <v>51224</v>
      </c>
      <c r="B50430" s="1">
        <v>44322.921304207121</v>
      </c>
      <c r="C50430">
        <v>123144</v>
      </c>
      <c r="D50430">
        <v>95024</v>
      </c>
    </row>
    <row r="50431" spans="1:4" x14ac:dyDescent="0.3">
      <c r="A50431">
        <v>66661</v>
      </c>
      <c r="B50431" s="1">
        <v>44328.913213592234</v>
      </c>
      <c r="C50431">
        <v>123144</v>
      </c>
      <c r="D50431">
        <v>258219</v>
      </c>
    </row>
    <row r="50432" spans="1:4" x14ac:dyDescent="0.3">
      <c r="A50432">
        <v>90760</v>
      </c>
      <c r="B50432" s="1">
        <v>44337.819362459551</v>
      </c>
      <c r="C50432">
        <v>123144</v>
      </c>
      <c r="D50432">
        <v>467908</v>
      </c>
    </row>
    <row r="50433" spans="1:4" x14ac:dyDescent="0.3">
      <c r="A50433">
        <v>94707</v>
      </c>
      <c r="B50433" s="1">
        <v>44338.689912621361</v>
      </c>
      <c r="C50433">
        <v>123144</v>
      </c>
      <c r="D50433">
        <v>104958</v>
      </c>
    </row>
    <row r="50434" spans="1:4" x14ac:dyDescent="0.3">
      <c r="A50434">
        <v>167191</v>
      </c>
      <c r="B50434" s="1">
        <v>44359.832307443365</v>
      </c>
      <c r="C50434">
        <v>123144</v>
      </c>
      <c r="D50434">
        <v>230507</v>
      </c>
    </row>
    <row r="50435" spans="1:4" x14ac:dyDescent="0.3">
      <c r="A50435">
        <v>175269</v>
      </c>
      <c r="B50435" s="1">
        <v>44361.890559870553</v>
      </c>
      <c r="C50435">
        <v>123144</v>
      </c>
      <c r="D50435">
        <v>15878</v>
      </c>
    </row>
    <row r="50436" spans="1:4" x14ac:dyDescent="0.3">
      <c r="A50436">
        <v>275136</v>
      </c>
      <c r="B50436" s="1">
        <v>44390.827453074438</v>
      </c>
      <c r="C50436">
        <v>123144</v>
      </c>
      <c r="D50436">
        <v>145779</v>
      </c>
    </row>
    <row r="50437" spans="1:4" x14ac:dyDescent="0.3">
      <c r="A50437">
        <v>301278</v>
      </c>
      <c r="B50437" s="1">
        <v>44398.867906148873</v>
      </c>
      <c r="C50437">
        <v>123144</v>
      </c>
      <c r="D50437">
        <v>351192</v>
      </c>
    </row>
    <row r="50438" spans="1:4" x14ac:dyDescent="0.3">
      <c r="A50438">
        <v>304184</v>
      </c>
      <c r="B50438" s="1">
        <v>44399.874378640779</v>
      </c>
      <c r="C50438">
        <v>123144</v>
      </c>
      <c r="D50438">
        <v>417253</v>
      </c>
    </row>
    <row r="50439" spans="1:4" x14ac:dyDescent="0.3">
      <c r="A50439">
        <v>355742</v>
      </c>
      <c r="B50439" s="1">
        <v>44414.754637540456</v>
      </c>
      <c r="C50439">
        <v>123144</v>
      </c>
      <c r="D50439">
        <v>330333</v>
      </c>
    </row>
    <row r="50440" spans="1:4" x14ac:dyDescent="0.3">
      <c r="A50440">
        <v>362195</v>
      </c>
      <c r="B50440" s="1">
        <v>44415.947194174762</v>
      </c>
      <c r="C50440">
        <v>123144</v>
      </c>
      <c r="D50440">
        <v>169433</v>
      </c>
    </row>
    <row r="50441" spans="1:4" x14ac:dyDescent="0.3">
      <c r="A50441">
        <v>368648</v>
      </c>
      <c r="B50441" s="1">
        <v>44417.808035598711</v>
      </c>
      <c r="C50441">
        <v>123144</v>
      </c>
      <c r="D50441">
        <v>215663</v>
      </c>
    </row>
    <row r="50442" spans="1:4" x14ac:dyDescent="0.3">
      <c r="A50442">
        <v>412322</v>
      </c>
      <c r="B50442" s="1">
        <v>44431.666333333334</v>
      </c>
      <c r="C50442">
        <v>123144</v>
      </c>
      <c r="D50442">
        <v>153893</v>
      </c>
    </row>
    <row r="50443" spans="1:4" x14ac:dyDescent="0.3">
      <c r="A50443">
        <v>413853</v>
      </c>
      <c r="B50443" s="1">
        <v>44432.031336569584</v>
      </c>
      <c r="C50443">
        <v>123144</v>
      </c>
      <c r="D50443">
        <v>217497</v>
      </c>
    </row>
    <row r="50444" spans="1:4" x14ac:dyDescent="0.3">
      <c r="A50444">
        <v>213456</v>
      </c>
      <c r="B50444" s="1">
        <v>44373.064638203068</v>
      </c>
      <c r="C50444">
        <v>123191</v>
      </c>
      <c r="D50444">
        <v>250679</v>
      </c>
    </row>
    <row r="50445" spans="1:4" x14ac:dyDescent="0.3">
      <c r="A50445">
        <v>228943</v>
      </c>
      <c r="B50445" s="1">
        <v>44376.933035598704</v>
      </c>
      <c r="C50445">
        <v>123191</v>
      </c>
      <c r="D50445">
        <v>427900</v>
      </c>
    </row>
    <row r="50446" spans="1:4" x14ac:dyDescent="0.3">
      <c r="A50446">
        <v>237828</v>
      </c>
      <c r="B50446" s="1">
        <v>44379.876401294496</v>
      </c>
      <c r="C50446">
        <v>123191</v>
      </c>
      <c r="D50446">
        <v>351192</v>
      </c>
    </row>
    <row r="50447" spans="1:4" x14ac:dyDescent="0.3">
      <c r="A50447">
        <v>267131</v>
      </c>
      <c r="B50447" s="1">
        <v>44388.54468608414</v>
      </c>
      <c r="C50447">
        <v>123191</v>
      </c>
      <c r="D50447">
        <v>405774</v>
      </c>
    </row>
    <row r="50448" spans="1:4" x14ac:dyDescent="0.3">
      <c r="A50448">
        <v>277499</v>
      </c>
      <c r="B50448" s="1">
        <v>44391.753423948219</v>
      </c>
      <c r="C50448">
        <v>123191</v>
      </c>
      <c r="D50448">
        <v>304722</v>
      </c>
    </row>
    <row r="50449" spans="1:4" x14ac:dyDescent="0.3">
      <c r="A50449">
        <v>318265</v>
      </c>
      <c r="B50449" s="1">
        <v>44403.570576051774</v>
      </c>
      <c r="C50449">
        <v>123191</v>
      </c>
      <c r="D50449">
        <v>182191</v>
      </c>
    </row>
    <row r="50450" spans="1:4" x14ac:dyDescent="0.3">
      <c r="A50450">
        <v>371815</v>
      </c>
      <c r="B50450" s="1">
        <v>44418.958925566338</v>
      </c>
      <c r="C50450">
        <v>123191</v>
      </c>
      <c r="D50450">
        <v>158978</v>
      </c>
    </row>
    <row r="50451" spans="1:4" x14ac:dyDescent="0.3">
      <c r="A50451">
        <v>111738</v>
      </c>
      <c r="B50451" s="1">
        <v>44344.505446601943</v>
      </c>
      <c r="C50451">
        <v>123206</v>
      </c>
      <c r="D50451">
        <v>230507</v>
      </c>
    </row>
    <row r="50452" spans="1:4" x14ac:dyDescent="0.3">
      <c r="A50452">
        <v>116166</v>
      </c>
      <c r="B50452" s="1">
        <v>44345.221411786246</v>
      </c>
      <c r="C50452">
        <v>123206</v>
      </c>
      <c r="D50452">
        <v>411922</v>
      </c>
    </row>
    <row r="50453" spans="1:4" x14ac:dyDescent="0.3">
      <c r="A50453">
        <v>211229</v>
      </c>
      <c r="B50453" s="1">
        <v>44372.655932038841</v>
      </c>
      <c r="C50453">
        <v>123206</v>
      </c>
      <c r="D50453">
        <v>43842</v>
      </c>
    </row>
    <row r="50454" spans="1:4" x14ac:dyDescent="0.3">
      <c r="A50454">
        <v>216935</v>
      </c>
      <c r="B50454" s="1">
        <v>44373.761110032363</v>
      </c>
      <c r="C50454">
        <v>123206</v>
      </c>
      <c r="D50454">
        <v>206501</v>
      </c>
    </row>
    <row r="50455" spans="1:4" x14ac:dyDescent="0.3">
      <c r="A50455">
        <v>222129</v>
      </c>
      <c r="B50455" s="1">
        <v>44374.867906148873</v>
      </c>
      <c r="C50455">
        <v>123206</v>
      </c>
      <c r="D50455">
        <v>154256</v>
      </c>
    </row>
    <row r="50456" spans="1:4" x14ac:dyDescent="0.3">
      <c r="A50456">
        <v>223853</v>
      </c>
      <c r="B50456" s="1">
        <v>44375.573407766991</v>
      </c>
      <c r="C50456">
        <v>123206</v>
      </c>
      <c r="D50456">
        <v>328888</v>
      </c>
    </row>
    <row r="50457" spans="1:4" x14ac:dyDescent="0.3">
      <c r="A50457">
        <v>252468</v>
      </c>
      <c r="B50457" s="1">
        <v>44384.367906148873</v>
      </c>
      <c r="C50457">
        <v>123206</v>
      </c>
      <c r="D50457">
        <v>428362</v>
      </c>
    </row>
    <row r="50458" spans="1:4" x14ac:dyDescent="0.3">
      <c r="A50458">
        <v>256689</v>
      </c>
      <c r="B50458" s="1">
        <v>44385.937485436894</v>
      </c>
      <c r="C50458">
        <v>123206</v>
      </c>
      <c r="D50458">
        <v>111368</v>
      </c>
    </row>
    <row r="50459" spans="1:4" x14ac:dyDescent="0.3">
      <c r="A50459">
        <v>270769</v>
      </c>
      <c r="B50459" s="1">
        <v>44389.594443365699</v>
      </c>
      <c r="C50459">
        <v>123206</v>
      </c>
      <c r="D50459">
        <v>123413</v>
      </c>
    </row>
    <row r="50460" spans="1:4" x14ac:dyDescent="0.3">
      <c r="A50460">
        <v>283198</v>
      </c>
      <c r="B50460" s="1">
        <v>44393.667258899681</v>
      </c>
      <c r="C50460">
        <v>123206</v>
      </c>
      <c r="D50460">
        <v>82901</v>
      </c>
    </row>
    <row r="50461" spans="1:4" x14ac:dyDescent="0.3">
      <c r="A50461">
        <v>314112</v>
      </c>
      <c r="B50461" s="1">
        <v>44402.416913357949</v>
      </c>
      <c r="C50461">
        <v>123206</v>
      </c>
      <c r="D50461">
        <v>52509</v>
      </c>
    </row>
    <row r="50462" spans="1:4" x14ac:dyDescent="0.3">
      <c r="A50462">
        <v>336027</v>
      </c>
      <c r="B50462" s="1">
        <v>44408.730365695796</v>
      </c>
      <c r="C50462">
        <v>123206</v>
      </c>
      <c r="D50462">
        <v>472908</v>
      </c>
    </row>
    <row r="50463" spans="1:4" x14ac:dyDescent="0.3">
      <c r="A50463">
        <v>340932</v>
      </c>
      <c r="B50463" s="1">
        <v>44409.725511326862</v>
      </c>
      <c r="C50463">
        <v>123206</v>
      </c>
      <c r="D50463">
        <v>351192</v>
      </c>
    </row>
    <row r="50464" spans="1:4" x14ac:dyDescent="0.3">
      <c r="A50464">
        <v>347079</v>
      </c>
      <c r="B50464" s="1">
        <v>44411.775673139164</v>
      </c>
      <c r="C50464">
        <v>123206</v>
      </c>
      <c r="D50464">
        <v>176309</v>
      </c>
    </row>
    <row r="50465" spans="1:4" x14ac:dyDescent="0.3">
      <c r="A50465">
        <v>391308</v>
      </c>
      <c r="B50465" s="1">
        <v>44424.908333333333</v>
      </c>
      <c r="C50465">
        <v>123206</v>
      </c>
      <c r="D50465">
        <v>118549</v>
      </c>
    </row>
    <row r="50466" spans="1:4" x14ac:dyDescent="0.3">
      <c r="A50466">
        <v>395062</v>
      </c>
      <c r="B50466" s="1">
        <v>44426.646223300973</v>
      </c>
      <c r="C50466">
        <v>123206</v>
      </c>
      <c r="D50466">
        <v>258219</v>
      </c>
    </row>
    <row r="50467" spans="1:4" x14ac:dyDescent="0.3">
      <c r="A50467">
        <v>397835</v>
      </c>
      <c r="B50467" s="1">
        <v>44427.709330097088</v>
      </c>
      <c r="C50467">
        <v>123206</v>
      </c>
      <c r="D50467">
        <v>367087</v>
      </c>
    </row>
    <row r="50468" spans="1:4" x14ac:dyDescent="0.3">
      <c r="A50468">
        <v>410753</v>
      </c>
      <c r="B50468" s="1">
        <v>44430.871142394826</v>
      </c>
      <c r="C50468">
        <v>123206</v>
      </c>
      <c r="D50468">
        <v>85026</v>
      </c>
    </row>
    <row r="50469" spans="1:4" x14ac:dyDescent="0.3">
      <c r="A50469">
        <v>32971</v>
      </c>
      <c r="B50469" s="1">
        <v>44315.351666666662</v>
      </c>
      <c r="C50469">
        <v>123213</v>
      </c>
      <c r="D50469">
        <v>273920</v>
      </c>
    </row>
    <row r="50470" spans="1:4" x14ac:dyDescent="0.3">
      <c r="A50470">
        <v>58567</v>
      </c>
      <c r="B50470" s="1">
        <v>44325.643391585756</v>
      </c>
      <c r="C50470">
        <v>123213</v>
      </c>
      <c r="D50470">
        <v>411922</v>
      </c>
    </row>
    <row r="50471" spans="1:4" x14ac:dyDescent="0.3">
      <c r="A50471">
        <v>92312</v>
      </c>
      <c r="B50471" s="1">
        <v>44338.025299844354</v>
      </c>
      <c r="C50471">
        <v>123213</v>
      </c>
      <c r="D50471">
        <v>449500</v>
      </c>
    </row>
    <row r="50472" spans="1:4" x14ac:dyDescent="0.3">
      <c r="A50472">
        <v>93317</v>
      </c>
      <c r="B50472" s="1">
        <v>44338.394666666667</v>
      </c>
      <c r="C50472">
        <v>123235</v>
      </c>
      <c r="D50472">
        <v>258219</v>
      </c>
    </row>
    <row r="50473" spans="1:4" x14ac:dyDescent="0.3">
      <c r="A50473">
        <v>94903</v>
      </c>
      <c r="B50473" s="1">
        <v>44338.714588996758</v>
      </c>
      <c r="C50473">
        <v>123235</v>
      </c>
      <c r="D50473">
        <v>165821</v>
      </c>
    </row>
    <row r="50474" spans="1:4" x14ac:dyDescent="0.3">
      <c r="A50474">
        <v>155090</v>
      </c>
      <c r="B50474" s="1">
        <v>44356.755042071192</v>
      </c>
      <c r="C50474">
        <v>123235</v>
      </c>
      <c r="D50474">
        <v>351192</v>
      </c>
    </row>
    <row r="50475" spans="1:4" x14ac:dyDescent="0.3">
      <c r="A50475">
        <v>176071</v>
      </c>
      <c r="B50475" s="1">
        <v>44362.573812297735</v>
      </c>
      <c r="C50475">
        <v>123235</v>
      </c>
      <c r="D50475">
        <v>154256</v>
      </c>
    </row>
    <row r="50476" spans="1:4" x14ac:dyDescent="0.3">
      <c r="A50476">
        <v>194971</v>
      </c>
      <c r="B50476" s="1">
        <v>44367.641773462783</v>
      </c>
      <c r="C50476">
        <v>123235</v>
      </c>
      <c r="D50476">
        <v>357547</v>
      </c>
    </row>
    <row r="50477" spans="1:4" x14ac:dyDescent="0.3">
      <c r="A50477">
        <v>228254</v>
      </c>
      <c r="B50477" s="1">
        <v>44376.80034951456</v>
      </c>
      <c r="C50477">
        <v>123235</v>
      </c>
      <c r="D50477">
        <v>206501</v>
      </c>
    </row>
    <row r="50478" spans="1:4" x14ac:dyDescent="0.3">
      <c r="A50478">
        <v>258671</v>
      </c>
      <c r="B50478" s="1">
        <v>44386.695171521031</v>
      </c>
      <c r="C50478">
        <v>123235</v>
      </c>
      <c r="D50478">
        <v>213133</v>
      </c>
    </row>
    <row r="50479" spans="1:4" x14ac:dyDescent="0.3">
      <c r="A50479">
        <v>278978</v>
      </c>
      <c r="B50479" s="1">
        <v>44392.318666666666</v>
      </c>
      <c r="C50479">
        <v>123235</v>
      </c>
      <c r="D50479">
        <v>119655</v>
      </c>
    </row>
    <row r="50480" spans="1:4" x14ac:dyDescent="0.3">
      <c r="A50480">
        <v>283158</v>
      </c>
      <c r="B50480" s="1">
        <v>44393.65957281553</v>
      </c>
      <c r="C50480">
        <v>123235</v>
      </c>
      <c r="D50480">
        <v>158750</v>
      </c>
    </row>
    <row r="50481" spans="1:4" x14ac:dyDescent="0.3">
      <c r="A50481">
        <v>335155</v>
      </c>
      <c r="B50481" s="1">
        <v>44408.638537216822</v>
      </c>
      <c r="C50481">
        <v>123235</v>
      </c>
      <c r="D50481">
        <v>429494</v>
      </c>
    </row>
    <row r="50482" spans="1:4" x14ac:dyDescent="0.3">
      <c r="A50482">
        <v>375608</v>
      </c>
      <c r="B50482" s="1">
        <v>44420.661666666667</v>
      </c>
      <c r="C50482">
        <v>123235</v>
      </c>
      <c r="D50482">
        <v>369021</v>
      </c>
    </row>
    <row r="50483" spans="1:4" x14ac:dyDescent="0.3">
      <c r="A50483">
        <v>381793</v>
      </c>
      <c r="B50483" s="1">
        <v>44422.359782708212</v>
      </c>
      <c r="C50483">
        <v>123235</v>
      </c>
      <c r="D50483">
        <v>17150</v>
      </c>
    </row>
    <row r="50484" spans="1:4" x14ac:dyDescent="0.3">
      <c r="A50484">
        <v>390161</v>
      </c>
      <c r="B50484" s="1">
        <v>44424.64986407767</v>
      </c>
      <c r="C50484">
        <v>123235</v>
      </c>
      <c r="D50484">
        <v>250679</v>
      </c>
    </row>
    <row r="50485" spans="1:4" x14ac:dyDescent="0.3">
      <c r="A50485">
        <v>394565</v>
      </c>
      <c r="B50485" s="1">
        <v>44426.523650485433</v>
      </c>
      <c r="C50485">
        <v>123235</v>
      </c>
      <c r="D50485">
        <v>12149</v>
      </c>
    </row>
    <row r="50486" spans="1:4" x14ac:dyDescent="0.3">
      <c r="A50486">
        <v>106475</v>
      </c>
      <c r="B50486" s="1">
        <v>44342.629233009706</v>
      </c>
      <c r="C50486">
        <v>123261</v>
      </c>
      <c r="D50486">
        <v>89017</v>
      </c>
    </row>
    <row r="50487" spans="1:4" x14ac:dyDescent="0.3">
      <c r="A50487">
        <v>137026</v>
      </c>
      <c r="B50487" s="1">
        <v>44351.600106796119</v>
      </c>
      <c r="C50487">
        <v>123261</v>
      </c>
      <c r="D50487">
        <v>440825</v>
      </c>
    </row>
    <row r="50488" spans="1:4" x14ac:dyDescent="0.3">
      <c r="A50488">
        <v>153920</v>
      </c>
      <c r="B50488" s="1">
        <v>44356.545090614884</v>
      </c>
      <c r="C50488">
        <v>123261</v>
      </c>
      <c r="D50488">
        <v>466414</v>
      </c>
    </row>
    <row r="50489" spans="1:4" x14ac:dyDescent="0.3">
      <c r="A50489">
        <v>155574</v>
      </c>
      <c r="B50489" s="1">
        <v>44356.829880258898</v>
      </c>
      <c r="C50489">
        <v>123261</v>
      </c>
      <c r="D50489">
        <v>158978</v>
      </c>
    </row>
    <row r="50490" spans="1:4" x14ac:dyDescent="0.3">
      <c r="A50490">
        <v>236821</v>
      </c>
      <c r="B50490" s="1">
        <v>44379.755446601943</v>
      </c>
      <c r="C50490">
        <v>123261</v>
      </c>
      <c r="D50490">
        <v>472712</v>
      </c>
    </row>
    <row r="50491" spans="1:4" x14ac:dyDescent="0.3">
      <c r="A50491">
        <v>258429</v>
      </c>
      <c r="B50491" s="1">
        <v>44386.663213592234</v>
      </c>
      <c r="C50491">
        <v>123261</v>
      </c>
      <c r="D50491">
        <v>250679</v>
      </c>
    </row>
    <row r="50492" spans="1:4" x14ac:dyDescent="0.3">
      <c r="A50492">
        <v>268646</v>
      </c>
      <c r="B50492" s="1">
        <v>44388.786999999997</v>
      </c>
      <c r="C50492">
        <v>123261</v>
      </c>
      <c r="D50492">
        <v>42705</v>
      </c>
    </row>
    <row r="50493" spans="1:4" x14ac:dyDescent="0.3">
      <c r="A50493">
        <v>284753</v>
      </c>
      <c r="B50493" s="1">
        <v>44393.884896440126</v>
      </c>
      <c r="C50493">
        <v>123261</v>
      </c>
      <c r="D50493">
        <v>227775</v>
      </c>
    </row>
    <row r="50494" spans="1:4" x14ac:dyDescent="0.3">
      <c r="A50494">
        <v>342878</v>
      </c>
      <c r="B50494" s="1">
        <v>44410.462566343042</v>
      </c>
      <c r="C50494">
        <v>123261</v>
      </c>
      <c r="D50494">
        <v>130005</v>
      </c>
    </row>
    <row r="50495" spans="1:4" x14ac:dyDescent="0.3">
      <c r="A50495">
        <v>345696</v>
      </c>
      <c r="B50495" s="1">
        <v>44411.593634304205</v>
      </c>
      <c r="C50495">
        <v>123261</v>
      </c>
      <c r="D50495">
        <v>379466</v>
      </c>
    </row>
    <row r="50496" spans="1:4" x14ac:dyDescent="0.3">
      <c r="A50496">
        <v>349092</v>
      </c>
      <c r="B50496" s="1">
        <v>44412.708521035602</v>
      </c>
      <c r="C50496">
        <v>123261</v>
      </c>
      <c r="D50496">
        <v>470762</v>
      </c>
    </row>
    <row r="50497" spans="1:4" x14ac:dyDescent="0.3">
      <c r="A50497">
        <v>391913</v>
      </c>
      <c r="B50497" s="1">
        <v>44425.473893203882</v>
      </c>
      <c r="C50497">
        <v>123261</v>
      </c>
      <c r="D50497">
        <v>144636</v>
      </c>
    </row>
    <row r="50498" spans="1:4" x14ac:dyDescent="0.3">
      <c r="A50498">
        <v>406272</v>
      </c>
      <c r="B50498" s="1">
        <v>44429.826166570027</v>
      </c>
      <c r="C50498">
        <v>123261</v>
      </c>
      <c r="D50498">
        <v>308796</v>
      </c>
    </row>
    <row r="50499" spans="1:4" x14ac:dyDescent="0.3">
      <c r="A50499">
        <v>19766</v>
      </c>
      <c r="B50499" s="1">
        <v>44308.615883495142</v>
      </c>
      <c r="C50499">
        <v>123277</v>
      </c>
      <c r="D50499">
        <v>133953</v>
      </c>
    </row>
    <row r="50500" spans="1:4" x14ac:dyDescent="0.3">
      <c r="A50500">
        <v>20936</v>
      </c>
      <c r="B50500" s="1">
        <v>44309.517177993526</v>
      </c>
      <c r="C50500">
        <v>123277</v>
      </c>
      <c r="D50500">
        <v>158978</v>
      </c>
    </row>
    <row r="50501" spans="1:4" x14ac:dyDescent="0.3">
      <c r="A50501">
        <v>113496</v>
      </c>
      <c r="B50501" s="1">
        <v>44344.740478964399</v>
      </c>
      <c r="C50501">
        <v>123279</v>
      </c>
      <c r="D50501">
        <v>105352</v>
      </c>
    </row>
    <row r="50502" spans="1:4" x14ac:dyDescent="0.3">
      <c r="A50502">
        <v>153678</v>
      </c>
      <c r="B50502" s="1">
        <v>44356.445980582524</v>
      </c>
      <c r="C50502">
        <v>123279</v>
      </c>
      <c r="D50502">
        <v>135377</v>
      </c>
    </row>
    <row r="50503" spans="1:4" x14ac:dyDescent="0.3">
      <c r="A50503">
        <v>188972</v>
      </c>
      <c r="B50503" s="1">
        <v>44366.307565538496</v>
      </c>
      <c r="C50503">
        <v>123279</v>
      </c>
      <c r="D50503">
        <v>250679</v>
      </c>
    </row>
    <row r="50504" spans="1:4" x14ac:dyDescent="0.3">
      <c r="A50504">
        <v>234191</v>
      </c>
      <c r="B50504" s="1">
        <v>44378.848893203882</v>
      </c>
      <c r="C50504">
        <v>123279</v>
      </c>
      <c r="D50504">
        <v>154256</v>
      </c>
    </row>
    <row r="50505" spans="1:4" x14ac:dyDescent="0.3">
      <c r="A50505">
        <v>243535</v>
      </c>
      <c r="B50505" s="1">
        <v>44381.209845271158</v>
      </c>
      <c r="C50505">
        <v>123279</v>
      </c>
      <c r="D50505">
        <v>326065</v>
      </c>
    </row>
    <row r="50506" spans="1:4" x14ac:dyDescent="0.3">
      <c r="A50506">
        <v>282832</v>
      </c>
      <c r="B50506" s="1">
        <v>44393.627210355982</v>
      </c>
      <c r="C50506">
        <v>123279</v>
      </c>
      <c r="D50506">
        <v>328888</v>
      </c>
    </row>
    <row r="50507" spans="1:4" x14ac:dyDescent="0.3">
      <c r="A50507">
        <v>299732</v>
      </c>
      <c r="B50507" s="1">
        <v>44398.609411003235</v>
      </c>
      <c r="C50507">
        <v>123279</v>
      </c>
      <c r="D50507">
        <v>109155</v>
      </c>
    </row>
    <row r="50508" spans="1:4" x14ac:dyDescent="0.3">
      <c r="A50508">
        <v>355291</v>
      </c>
      <c r="B50508" s="1">
        <v>44414.695171521031</v>
      </c>
      <c r="C50508">
        <v>123279</v>
      </c>
      <c r="D50508">
        <v>54784</v>
      </c>
    </row>
    <row r="50509" spans="1:4" x14ac:dyDescent="0.3">
      <c r="A50509">
        <v>375796</v>
      </c>
      <c r="B50509" s="1">
        <v>44420.696789644011</v>
      </c>
      <c r="C50509">
        <v>123279</v>
      </c>
      <c r="D50509">
        <v>182191</v>
      </c>
    </row>
    <row r="50510" spans="1:4" x14ac:dyDescent="0.3">
      <c r="A50510">
        <v>381145</v>
      </c>
      <c r="B50510" s="1">
        <v>44422.090884121222</v>
      </c>
      <c r="C50510">
        <v>123279</v>
      </c>
      <c r="D50510">
        <v>52293</v>
      </c>
    </row>
    <row r="50511" spans="1:4" x14ac:dyDescent="0.3">
      <c r="A50511">
        <v>391576</v>
      </c>
      <c r="B50511" s="1">
        <v>44425.015666666666</v>
      </c>
      <c r="C50511">
        <v>123279</v>
      </c>
      <c r="D50511">
        <v>347008</v>
      </c>
    </row>
    <row r="50512" spans="1:4" x14ac:dyDescent="0.3">
      <c r="A50512">
        <v>123115</v>
      </c>
      <c r="B50512" s="1">
        <v>44346.66685436893</v>
      </c>
      <c r="C50512">
        <v>123286</v>
      </c>
      <c r="D50512">
        <v>411922</v>
      </c>
    </row>
    <row r="50513" spans="1:4" x14ac:dyDescent="0.3">
      <c r="A50513">
        <v>134836</v>
      </c>
      <c r="B50513" s="1">
        <v>44350.76070550162</v>
      </c>
      <c r="C50513">
        <v>123286</v>
      </c>
      <c r="D50513">
        <v>424538</v>
      </c>
    </row>
    <row r="50514" spans="1:4" x14ac:dyDescent="0.3">
      <c r="A50514">
        <v>159988</v>
      </c>
      <c r="B50514" s="1">
        <v>44358.55034951456</v>
      </c>
      <c r="C50514">
        <v>123286</v>
      </c>
      <c r="D50514">
        <v>145101</v>
      </c>
    </row>
    <row r="50515" spans="1:4" x14ac:dyDescent="0.3">
      <c r="A50515">
        <v>188510</v>
      </c>
      <c r="B50515" s="1">
        <v>44366.113223670152</v>
      </c>
      <c r="C50515">
        <v>123286</v>
      </c>
      <c r="D50515">
        <v>153893</v>
      </c>
    </row>
    <row r="50516" spans="1:4" x14ac:dyDescent="0.3">
      <c r="A50516">
        <v>202334</v>
      </c>
      <c r="B50516" s="1">
        <v>44369.763941747573</v>
      </c>
      <c r="C50516">
        <v>123286</v>
      </c>
      <c r="D50516">
        <v>180863</v>
      </c>
    </row>
    <row r="50517" spans="1:4" x14ac:dyDescent="0.3">
      <c r="A50517">
        <v>210800</v>
      </c>
      <c r="B50517" s="1">
        <v>44372.600511326862</v>
      </c>
      <c r="C50517">
        <v>123286</v>
      </c>
      <c r="D50517">
        <v>62570</v>
      </c>
    </row>
    <row r="50518" spans="1:4" x14ac:dyDescent="0.3">
      <c r="A50518">
        <v>237405</v>
      </c>
      <c r="B50518" s="1">
        <v>44379.818957928801</v>
      </c>
      <c r="C50518">
        <v>123286</v>
      </c>
      <c r="D50518">
        <v>206501</v>
      </c>
    </row>
    <row r="50519" spans="1:4" x14ac:dyDescent="0.3">
      <c r="A50519">
        <v>259913</v>
      </c>
      <c r="B50519" s="1">
        <v>44386.835139158575</v>
      </c>
      <c r="C50519">
        <v>123286</v>
      </c>
      <c r="D50519">
        <v>118549</v>
      </c>
    </row>
    <row r="50520" spans="1:4" x14ac:dyDescent="0.3">
      <c r="A50520">
        <v>264586</v>
      </c>
      <c r="B50520" s="1">
        <v>44387.812485436894</v>
      </c>
      <c r="C50520">
        <v>123286</v>
      </c>
      <c r="D50520">
        <v>351192</v>
      </c>
    </row>
    <row r="50521" spans="1:4" x14ac:dyDescent="0.3">
      <c r="A50521">
        <v>278031</v>
      </c>
      <c r="B50521" s="1">
        <v>44391.846466019415</v>
      </c>
      <c r="C50521">
        <v>123286</v>
      </c>
      <c r="D50521">
        <v>104958</v>
      </c>
    </row>
    <row r="50522" spans="1:4" x14ac:dyDescent="0.3">
      <c r="A50522">
        <v>283626</v>
      </c>
      <c r="B50522" s="1">
        <v>44393.707307443365</v>
      </c>
      <c r="C50522">
        <v>123286</v>
      </c>
      <c r="D50522">
        <v>208822</v>
      </c>
    </row>
    <row r="50523" spans="1:4" x14ac:dyDescent="0.3">
      <c r="A50523">
        <v>299997</v>
      </c>
      <c r="B50523" s="1">
        <v>44398.647436893203</v>
      </c>
      <c r="C50523">
        <v>123286</v>
      </c>
      <c r="D50523">
        <v>250679</v>
      </c>
    </row>
    <row r="50524" spans="1:4" x14ac:dyDescent="0.3">
      <c r="A50524">
        <v>304214</v>
      </c>
      <c r="B50524" s="1">
        <v>44399.880446601943</v>
      </c>
      <c r="C50524">
        <v>123286</v>
      </c>
      <c r="D50524">
        <v>227775</v>
      </c>
    </row>
    <row r="50525" spans="1:4" x14ac:dyDescent="0.3">
      <c r="A50525">
        <v>341902</v>
      </c>
      <c r="B50525" s="1">
        <v>44409.874965666677</v>
      </c>
      <c r="C50525">
        <v>123286</v>
      </c>
      <c r="D50525">
        <v>191893</v>
      </c>
    </row>
    <row r="50526" spans="1:4" x14ac:dyDescent="0.3">
      <c r="A50526">
        <v>344086</v>
      </c>
      <c r="B50526" s="1">
        <v>44410.747760517799</v>
      </c>
      <c r="C50526">
        <v>123286</v>
      </c>
      <c r="D50526">
        <v>258219</v>
      </c>
    </row>
    <row r="50527" spans="1:4" x14ac:dyDescent="0.3">
      <c r="A50527">
        <v>396951</v>
      </c>
      <c r="B50527" s="1">
        <v>44427.546000000002</v>
      </c>
      <c r="C50527">
        <v>123286</v>
      </c>
      <c r="D50527">
        <v>347008</v>
      </c>
    </row>
    <row r="50528" spans="1:4" x14ac:dyDescent="0.3">
      <c r="A50528">
        <v>405139</v>
      </c>
      <c r="B50528" s="1">
        <v>44429.64420064725</v>
      </c>
      <c r="C50528">
        <v>123286</v>
      </c>
      <c r="D50528">
        <v>300941</v>
      </c>
    </row>
    <row r="50529" spans="1:4" x14ac:dyDescent="0.3">
      <c r="A50529">
        <v>51413</v>
      </c>
      <c r="B50529" s="1">
        <v>44322.992501618122</v>
      </c>
      <c r="C50529">
        <v>123316</v>
      </c>
      <c r="D50529">
        <v>250679</v>
      </c>
    </row>
    <row r="50530" spans="1:4" x14ac:dyDescent="0.3">
      <c r="A50530">
        <v>65332</v>
      </c>
      <c r="B50530" s="1">
        <v>44328.626805825246</v>
      </c>
      <c r="C50530">
        <v>123316</v>
      </c>
      <c r="D50530">
        <v>81226</v>
      </c>
    </row>
    <row r="50531" spans="1:4" x14ac:dyDescent="0.3">
      <c r="A50531">
        <v>71370</v>
      </c>
      <c r="B50531" s="1">
        <v>44330.809653721684</v>
      </c>
      <c r="C50531">
        <v>123316</v>
      </c>
      <c r="D50531">
        <v>387595</v>
      </c>
    </row>
    <row r="50532" spans="1:4" x14ac:dyDescent="0.3">
      <c r="A50532">
        <v>74363</v>
      </c>
      <c r="B50532" s="1">
        <v>44331.685058252428</v>
      </c>
      <c r="C50532">
        <v>123316</v>
      </c>
      <c r="D50532">
        <v>182984</v>
      </c>
    </row>
    <row r="50533" spans="1:4" x14ac:dyDescent="0.3">
      <c r="A50533">
        <v>89592</v>
      </c>
      <c r="B50533" s="1">
        <v>44337.689912621361</v>
      </c>
      <c r="C50533">
        <v>123316</v>
      </c>
      <c r="D50533">
        <v>158978</v>
      </c>
    </row>
    <row r="50534" spans="1:4" x14ac:dyDescent="0.3">
      <c r="A50534">
        <v>27826</v>
      </c>
      <c r="B50534" s="1">
        <v>44312.061676375408</v>
      </c>
      <c r="C50534">
        <v>123321</v>
      </c>
      <c r="D50534">
        <v>341081</v>
      </c>
    </row>
    <row r="50535" spans="1:4" x14ac:dyDescent="0.3">
      <c r="A50535">
        <v>113548</v>
      </c>
      <c r="B50535" s="1">
        <v>44344.746546925562</v>
      </c>
      <c r="C50535">
        <v>123336</v>
      </c>
      <c r="D50535">
        <v>88863</v>
      </c>
    </row>
    <row r="50536" spans="1:4" x14ac:dyDescent="0.3">
      <c r="A50536">
        <v>126626</v>
      </c>
      <c r="B50536" s="1">
        <v>44347.649459546927</v>
      </c>
      <c r="C50536">
        <v>123336</v>
      </c>
      <c r="D50536">
        <v>53136</v>
      </c>
    </row>
    <row r="50537" spans="1:4" x14ac:dyDescent="0.3">
      <c r="A50537">
        <v>131442</v>
      </c>
      <c r="B50537" s="1">
        <v>44349.54589967637</v>
      </c>
      <c r="C50537">
        <v>123336</v>
      </c>
      <c r="D50537">
        <v>401945</v>
      </c>
    </row>
    <row r="50538" spans="1:4" x14ac:dyDescent="0.3">
      <c r="A50538">
        <v>141216</v>
      </c>
      <c r="B50538" s="1">
        <v>44352.52486407767</v>
      </c>
      <c r="C50538">
        <v>123336</v>
      </c>
      <c r="D50538">
        <v>118549</v>
      </c>
    </row>
    <row r="50539" spans="1:4" x14ac:dyDescent="0.3">
      <c r="A50539">
        <v>156619</v>
      </c>
      <c r="B50539" s="1">
        <v>44357.464993527508</v>
      </c>
      <c r="C50539">
        <v>123336</v>
      </c>
      <c r="D50539">
        <v>408733</v>
      </c>
    </row>
    <row r="50540" spans="1:4" x14ac:dyDescent="0.3">
      <c r="A50540">
        <v>162579</v>
      </c>
      <c r="B50540" s="1">
        <v>44358.867906148866</v>
      </c>
      <c r="C50540">
        <v>123336</v>
      </c>
      <c r="D50540">
        <v>419184</v>
      </c>
    </row>
    <row r="50541" spans="1:4" x14ac:dyDescent="0.3">
      <c r="A50541">
        <v>185423</v>
      </c>
      <c r="B50541" s="1">
        <v>44365.646223300966</v>
      </c>
      <c r="C50541">
        <v>123336</v>
      </c>
      <c r="D50541">
        <v>279264</v>
      </c>
    </row>
    <row r="50542" spans="1:4" x14ac:dyDescent="0.3">
      <c r="A50542">
        <v>201169</v>
      </c>
      <c r="B50542" s="1">
        <v>44369.562080906144</v>
      </c>
      <c r="C50542">
        <v>123336</v>
      </c>
      <c r="D50542">
        <v>189009</v>
      </c>
    </row>
    <row r="50543" spans="1:4" x14ac:dyDescent="0.3">
      <c r="A50543">
        <v>207385</v>
      </c>
      <c r="B50543" s="1">
        <v>44371.617097087379</v>
      </c>
      <c r="C50543">
        <v>123336</v>
      </c>
      <c r="D50543">
        <v>381626</v>
      </c>
    </row>
    <row r="50544" spans="1:4" x14ac:dyDescent="0.3">
      <c r="A50544">
        <v>242896</v>
      </c>
      <c r="B50544" s="1">
        <v>44380.953306680502</v>
      </c>
      <c r="C50544">
        <v>123336</v>
      </c>
      <c r="D50544">
        <v>250679</v>
      </c>
    </row>
    <row r="50545" spans="1:4" x14ac:dyDescent="0.3">
      <c r="A50545">
        <v>273822</v>
      </c>
      <c r="B50545" s="1">
        <v>44390.630042071192</v>
      </c>
      <c r="C50545">
        <v>123336</v>
      </c>
      <c r="D50545">
        <v>326065</v>
      </c>
    </row>
    <row r="50546" spans="1:4" x14ac:dyDescent="0.3">
      <c r="A50546">
        <v>321277</v>
      </c>
      <c r="B50546" s="1">
        <v>44404.647841423946</v>
      </c>
      <c r="C50546">
        <v>123336</v>
      </c>
      <c r="D50546">
        <v>411922</v>
      </c>
    </row>
    <row r="50547" spans="1:4" x14ac:dyDescent="0.3">
      <c r="A50547">
        <v>359935</v>
      </c>
      <c r="B50547" s="1">
        <v>44415.646223300966</v>
      </c>
      <c r="C50547">
        <v>123336</v>
      </c>
      <c r="D50547">
        <v>375895</v>
      </c>
    </row>
    <row r="50548" spans="1:4" x14ac:dyDescent="0.3">
      <c r="A50548">
        <v>363044</v>
      </c>
      <c r="B50548" s="1">
        <v>44416.218054750207</v>
      </c>
      <c r="C50548">
        <v>123336</v>
      </c>
      <c r="D50548">
        <v>282515</v>
      </c>
    </row>
    <row r="50549" spans="1:4" x14ac:dyDescent="0.3">
      <c r="A50549">
        <v>369703</v>
      </c>
      <c r="B50549" s="1">
        <v>44418.510300970869</v>
      </c>
      <c r="C50549">
        <v>123336</v>
      </c>
      <c r="D50549">
        <v>182984</v>
      </c>
    </row>
    <row r="50550" spans="1:4" x14ac:dyDescent="0.3">
      <c r="A50550">
        <v>408826</v>
      </c>
      <c r="B50550" s="1">
        <v>44430.588885158846</v>
      </c>
      <c r="C50550">
        <v>123336</v>
      </c>
      <c r="D50550">
        <v>97699</v>
      </c>
    </row>
    <row r="50551" spans="1:4" x14ac:dyDescent="0.3">
      <c r="A50551">
        <v>411564</v>
      </c>
      <c r="B50551" s="1">
        <v>44431.282145631063</v>
      </c>
      <c r="C50551">
        <v>123336</v>
      </c>
      <c r="D50551">
        <v>466223</v>
      </c>
    </row>
    <row r="50552" spans="1:4" x14ac:dyDescent="0.3">
      <c r="A50552">
        <v>416417</v>
      </c>
      <c r="B50552" s="1">
        <v>44433.579880258898</v>
      </c>
      <c r="C50552">
        <v>123336</v>
      </c>
      <c r="D50552">
        <v>188440</v>
      </c>
    </row>
    <row r="50553" spans="1:4" x14ac:dyDescent="0.3">
      <c r="A50553">
        <v>423187</v>
      </c>
      <c r="B50553" s="1">
        <v>44436.88940092166</v>
      </c>
      <c r="C50553">
        <v>123336</v>
      </c>
      <c r="D50553">
        <v>258219</v>
      </c>
    </row>
    <row r="50554" spans="1:4" x14ac:dyDescent="0.3">
      <c r="A50554">
        <v>22213</v>
      </c>
      <c r="B50554" s="1">
        <v>44309.9083592233</v>
      </c>
      <c r="C50554">
        <v>123347</v>
      </c>
      <c r="D50554">
        <v>303258</v>
      </c>
    </row>
    <row r="50555" spans="1:4" x14ac:dyDescent="0.3">
      <c r="A50555">
        <v>26327</v>
      </c>
      <c r="B50555" s="1">
        <v>44311.529718446604</v>
      </c>
      <c r="C50555">
        <v>123347</v>
      </c>
      <c r="D50555">
        <v>260185</v>
      </c>
    </row>
    <row r="50556" spans="1:4" x14ac:dyDescent="0.3">
      <c r="A50556">
        <v>63894</v>
      </c>
      <c r="B50556" s="1">
        <v>44327.78214563107</v>
      </c>
      <c r="C50556">
        <v>123347</v>
      </c>
      <c r="D50556">
        <v>318588</v>
      </c>
    </row>
    <row r="50557" spans="1:4" x14ac:dyDescent="0.3">
      <c r="A50557">
        <v>66507</v>
      </c>
      <c r="B50557" s="1">
        <v>44328.872760517799</v>
      </c>
      <c r="C50557">
        <v>123347</v>
      </c>
      <c r="D50557">
        <v>411922</v>
      </c>
    </row>
    <row r="50558" spans="1:4" x14ac:dyDescent="0.3">
      <c r="A50558">
        <v>68407</v>
      </c>
      <c r="B50558" s="1">
        <v>44329.827453074438</v>
      </c>
      <c r="C50558">
        <v>123347</v>
      </c>
      <c r="D50558">
        <v>286745</v>
      </c>
    </row>
    <row r="50559" spans="1:4" x14ac:dyDescent="0.3">
      <c r="A50559">
        <v>109015</v>
      </c>
      <c r="B50559" s="1">
        <v>44343.651077669907</v>
      </c>
      <c r="C50559">
        <v>123347</v>
      </c>
      <c r="D50559">
        <v>165641</v>
      </c>
    </row>
    <row r="50560" spans="1:4" x14ac:dyDescent="0.3">
      <c r="A50560">
        <v>125303</v>
      </c>
      <c r="B50560" s="1">
        <v>44346.976320388349</v>
      </c>
      <c r="C50560">
        <v>123347</v>
      </c>
      <c r="D50560">
        <v>248634</v>
      </c>
    </row>
    <row r="50561" spans="1:4" x14ac:dyDescent="0.3">
      <c r="A50561">
        <v>134818</v>
      </c>
      <c r="B50561" s="1">
        <v>44350.754637540456</v>
      </c>
      <c r="C50561">
        <v>123347</v>
      </c>
      <c r="D50561">
        <v>439981</v>
      </c>
    </row>
    <row r="50562" spans="1:4" x14ac:dyDescent="0.3">
      <c r="A50562">
        <v>147381</v>
      </c>
      <c r="B50562" s="1">
        <v>44353.879233009713</v>
      </c>
      <c r="C50562">
        <v>123347</v>
      </c>
      <c r="D50562">
        <v>43697</v>
      </c>
    </row>
    <row r="50563" spans="1:4" x14ac:dyDescent="0.3">
      <c r="A50563">
        <v>158104</v>
      </c>
      <c r="B50563" s="1">
        <v>44357.77081877023</v>
      </c>
      <c r="C50563">
        <v>123347</v>
      </c>
      <c r="D50563">
        <v>325852</v>
      </c>
    </row>
    <row r="50564" spans="1:4" x14ac:dyDescent="0.3">
      <c r="A50564">
        <v>186398</v>
      </c>
      <c r="B50564" s="1">
        <v>44365.744928802589</v>
      </c>
      <c r="C50564">
        <v>123347</v>
      </c>
      <c r="D50564">
        <v>52509</v>
      </c>
    </row>
    <row r="50565" spans="1:4" x14ac:dyDescent="0.3">
      <c r="A50565">
        <v>222420</v>
      </c>
      <c r="B50565" s="1">
        <v>44374.919686084148</v>
      </c>
      <c r="C50565">
        <v>123347</v>
      </c>
      <c r="D50565">
        <v>433572</v>
      </c>
    </row>
    <row r="50566" spans="1:4" x14ac:dyDescent="0.3">
      <c r="A50566">
        <v>237217</v>
      </c>
      <c r="B50566" s="1">
        <v>44379.793472491911</v>
      </c>
      <c r="C50566">
        <v>123347</v>
      </c>
      <c r="D50566">
        <v>145779</v>
      </c>
    </row>
    <row r="50567" spans="1:4" x14ac:dyDescent="0.3">
      <c r="A50567">
        <v>244996</v>
      </c>
      <c r="B50567" s="1">
        <v>44381.649459546927</v>
      </c>
      <c r="C50567">
        <v>123347</v>
      </c>
      <c r="D50567">
        <v>168838</v>
      </c>
    </row>
    <row r="50568" spans="1:4" x14ac:dyDescent="0.3">
      <c r="A50568">
        <v>246080</v>
      </c>
      <c r="B50568" s="1">
        <v>44381.791854368937</v>
      </c>
      <c r="C50568">
        <v>123347</v>
      </c>
      <c r="D50568">
        <v>347393</v>
      </c>
    </row>
    <row r="50569" spans="1:4" x14ac:dyDescent="0.3">
      <c r="A50569">
        <v>275469</v>
      </c>
      <c r="B50569" s="1">
        <v>44390.882469255666</v>
      </c>
      <c r="C50569">
        <v>123347</v>
      </c>
      <c r="D50569">
        <v>388561</v>
      </c>
    </row>
    <row r="50570" spans="1:4" x14ac:dyDescent="0.3">
      <c r="A50570">
        <v>277999</v>
      </c>
      <c r="B50570" s="1">
        <v>44391.837161812298</v>
      </c>
      <c r="C50570">
        <v>123347</v>
      </c>
      <c r="D50570">
        <v>250679</v>
      </c>
    </row>
    <row r="50571" spans="1:4" x14ac:dyDescent="0.3">
      <c r="A50571">
        <v>300088</v>
      </c>
      <c r="B50571" s="1">
        <v>44398.660786407767</v>
      </c>
      <c r="C50571">
        <v>123347</v>
      </c>
      <c r="D50571">
        <v>228405</v>
      </c>
    </row>
    <row r="50572" spans="1:4" x14ac:dyDescent="0.3">
      <c r="A50572">
        <v>385302</v>
      </c>
      <c r="B50572" s="1">
        <v>44422.987647249196</v>
      </c>
      <c r="C50572">
        <v>123347</v>
      </c>
      <c r="D50572">
        <v>314092</v>
      </c>
    </row>
    <row r="50573" spans="1:4" x14ac:dyDescent="0.3">
      <c r="A50573">
        <v>394351</v>
      </c>
      <c r="B50573" s="1">
        <v>44426.457333333339</v>
      </c>
      <c r="C50573">
        <v>123347</v>
      </c>
      <c r="D50573">
        <v>371375</v>
      </c>
    </row>
    <row r="50574" spans="1:4" x14ac:dyDescent="0.3">
      <c r="A50574">
        <v>230792</v>
      </c>
      <c r="B50574" s="1">
        <v>44377.735624595465</v>
      </c>
      <c r="C50574">
        <v>123371</v>
      </c>
      <c r="D50574">
        <v>96983</v>
      </c>
    </row>
    <row r="50575" spans="1:4" x14ac:dyDescent="0.3">
      <c r="A50575">
        <v>250385</v>
      </c>
      <c r="B50575" s="1">
        <v>44383.575430420708</v>
      </c>
      <c r="C50575">
        <v>123371</v>
      </c>
      <c r="D50575">
        <v>250679</v>
      </c>
    </row>
    <row r="50576" spans="1:4" x14ac:dyDescent="0.3">
      <c r="A50576">
        <v>271172</v>
      </c>
      <c r="B50576" s="1">
        <v>44389.675754045304</v>
      </c>
      <c r="C50576">
        <v>123371</v>
      </c>
      <c r="D50576">
        <v>317239</v>
      </c>
    </row>
    <row r="50577" spans="1:4" x14ac:dyDescent="0.3">
      <c r="A50577">
        <v>278229</v>
      </c>
      <c r="B50577" s="1">
        <v>44391.874783171515</v>
      </c>
      <c r="C50577">
        <v>123371</v>
      </c>
      <c r="D50577">
        <v>154256</v>
      </c>
    </row>
    <row r="50578" spans="1:4" x14ac:dyDescent="0.3">
      <c r="A50578">
        <v>322869</v>
      </c>
      <c r="B50578" s="1">
        <v>44404.911999999997</v>
      </c>
      <c r="C50578">
        <v>123371</v>
      </c>
      <c r="D50578">
        <v>411922</v>
      </c>
    </row>
    <row r="50579" spans="1:4" x14ac:dyDescent="0.3">
      <c r="A50579">
        <v>328568</v>
      </c>
      <c r="B50579" s="1">
        <v>44406.970252427185</v>
      </c>
      <c r="C50579">
        <v>123371</v>
      </c>
      <c r="D50579">
        <v>13742</v>
      </c>
    </row>
    <row r="50580" spans="1:4" x14ac:dyDescent="0.3">
      <c r="A50580">
        <v>330699</v>
      </c>
      <c r="B50580" s="1">
        <v>44407.729152103559</v>
      </c>
      <c r="C50580">
        <v>123371</v>
      </c>
      <c r="D50580">
        <v>100317</v>
      </c>
    </row>
    <row r="50581" spans="1:4" x14ac:dyDescent="0.3">
      <c r="A50581">
        <v>395952</v>
      </c>
      <c r="B50581" s="1">
        <v>44426.829475728155</v>
      </c>
      <c r="C50581">
        <v>123371</v>
      </c>
      <c r="D50581">
        <v>82850</v>
      </c>
    </row>
    <row r="50582" spans="1:4" x14ac:dyDescent="0.3">
      <c r="A50582">
        <v>410374</v>
      </c>
      <c r="B50582" s="1">
        <v>44430.791405987729</v>
      </c>
      <c r="C50582">
        <v>123371</v>
      </c>
      <c r="D50582">
        <v>41396</v>
      </c>
    </row>
    <row r="50583" spans="1:4" x14ac:dyDescent="0.3">
      <c r="A50583">
        <v>413431</v>
      </c>
      <c r="B50583" s="1">
        <v>44431.871546925562</v>
      </c>
      <c r="C50583">
        <v>123371</v>
      </c>
      <c r="D50583">
        <v>154374</v>
      </c>
    </row>
    <row r="50584" spans="1:4" x14ac:dyDescent="0.3">
      <c r="A50584">
        <v>196971</v>
      </c>
      <c r="B50584" s="1">
        <v>44367.935058252428</v>
      </c>
      <c r="C50584">
        <v>123373</v>
      </c>
      <c r="D50584">
        <v>347393</v>
      </c>
    </row>
    <row r="50585" spans="1:4" x14ac:dyDescent="0.3">
      <c r="A50585">
        <v>207233</v>
      </c>
      <c r="B50585" s="1">
        <v>44371.579071197411</v>
      </c>
      <c r="C50585">
        <v>123373</v>
      </c>
      <c r="D50585">
        <v>230507</v>
      </c>
    </row>
    <row r="50586" spans="1:4" x14ac:dyDescent="0.3">
      <c r="A50586">
        <v>208493</v>
      </c>
      <c r="B50586" s="1">
        <v>44371.794281553397</v>
      </c>
      <c r="C50586">
        <v>123373</v>
      </c>
      <c r="D50586">
        <v>389368</v>
      </c>
    </row>
    <row r="50587" spans="1:4" x14ac:dyDescent="0.3">
      <c r="A50587">
        <v>113836</v>
      </c>
      <c r="B50587" s="1">
        <v>44344.769605177993</v>
      </c>
      <c r="C50587">
        <v>123422</v>
      </c>
      <c r="D50587">
        <v>327633</v>
      </c>
    </row>
    <row r="50588" spans="1:4" x14ac:dyDescent="0.3">
      <c r="A50588">
        <v>154514</v>
      </c>
      <c r="B50588" s="1">
        <v>44356.66119093851</v>
      </c>
      <c r="C50588">
        <v>123422</v>
      </c>
      <c r="D50588">
        <v>347008</v>
      </c>
    </row>
    <row r="50589" spans="1:4" x14ac:dyDescent="0.3">
      <c r="A50589">
        <v>157937</v>
      </c>
      <c r="B50589" s="1">
        <v>44357.742097087379</v>
      </c>
      <c r="C50589">
        <v>123422</v>
      </c>
      <c r="D50589">
        <v>366812</v>
      </c>
    </row>
    <row r="50590" spans="1:4" x14ac:dyDescent="0.3">
      <c r="A50590">
        <v>190038</v>
      </c>
      <c r="B50590" s="1">
        <v>44366.596666666665</v>
      </c>
      <c r="C50590">
        <v>123422</v>
      </c>
      <c r="D50590">
        <v>363218</v>
      </c>
    </row>
    <row r="50591" spans="1:4" x14ac:dyDescent="0.3">
      <c r="A50591">
        <v>234929</v>
      </c>
      <c r="B50591" s="1">
        <v>44379.433666666664</v>
      </c>
      <c r="C50591">
        <v>123422</v>
      </c>
      <c r="D50591">
        <v>418854</v>
      </c>
    </row>
    <row r="50592" spans="1:4" x14ac:dyDescent="0.3">
      <c r="A50592">
        <v>237986</v>
      </c>
      <c r="B50592" s="1">
        <v>44379.900673139156</v>
      </c>
      <c r="C50592">
        <v>123422</v>
      </c>
      <c r="D50592">
        <v>118549</v>
      </c>
    </row>
    <row r="50593" spans="1:4" x14ac:dyDescent="0.3">
      <c r="A50593">
        <v>251076</v>
      </c>
      <c r="B50593" s="1">
        <v>44383.7760776699</v>
      </c>
      <c r="C50593">
        <v>123422</v>
      </c>
      <c r="D50593">
        <v>230507</v>
      </c>
    </row>
    <row r="50594" spans="1:4" x14ac:dyDescent="0.3">
      <c r="A50594">
        <v>278513</v>
      </c>
      <c r="B50594" s="1">
        <v>44391.942744336564</v>
      </c>
      <c r="C50594">
        <v>123422</v>
      </c>
      <c r="D50594">
        <v>43697</v>
      </c>
    </row>
    <row r="50595" spans="1:4" x14ac:dyDescent="0.3">
      <c r="A50595">
        <v>374582</v>
      </c>
      <c r="B50595" s="1">
        <v>44419.949216828478</v>
      </c>
      <c r="C50595">
        <v>123422</v>
      </c>
      <c r="D50595">
        <v>88863</v>
      </c>
    </row>
    <row r="50596" spans="1:4" x14ac:dyDescent="0.3">
      <c r="A50596">
        <v>378086</v>
      </c>
      <c r="B50596" s="1">
        <v>44421.563666666661</v>
      </c>
      <c r="C50596">
        <v>123422</v>
      </c>
      <c r="D50596">
        <v>191893</v>
      </c>
    </row>
    <row r="50597" spans="1:4" x14ac:dyDescent="0.3">
      <c r="A50597">
        <v>359572</v>
      </c>
      <c r="B50597" s="1">
        <v>44415.593859675893</v>
      </c>
      <c r="C50597">
        <v>123444</v>
      </c>
      <c r="D50597">
        <v>389195</v>
      </c>
    </row>
    <row r="50598" spans="1:4" x14ac:dyDescent="0.3">
      <c r="A50598">
        <v>368476</v>
      </c>
      <c r="B50598" s="1">
        <v>44417.764346278316</v>
      </c>
      <c r="C50598">
        <v>123444</v>
      </c>
      <c r="D50598">
        <v>439981</v>
      </c>
    </row>
    <row r="50599" spans="1:4" x14ac:dyDescent="0.3">
      <c r="A50599">
        <v>391187</v>
      </c>
      <c r="B50599" s="1">
        <v>44424.884087378647</v>
      </c>
      <c r="C50599">
        <v>123444</v>
      </c>
      <c r="D50599">
        <v>158978</v>
      </c>
    </row>
    <row r="50600" spans="1:4" x14ac:dyDescent="0.3">
      <c r="A50600">
        <v>391809</v>
      </c>
      <c r="B50600" s="1">
        <v>44425.413333333338</v>
      </c>
      <c r="C50600">
        <v>123444</v>
      </c>
      <c r="D50600">
        <v>81285</v>
      </c>
    </row>
    <row r="50601" spans="1:4" x14ac:dyDescent="0.3">
      <c r="A50601">
        <v>405044</v>
      </c>
      <c r="B50601" s="1">
        <v>44429.634968108156</v>
      </c>
      <c r="C50601">
        <v>123444</v>
      </c>
      <c r="D50601">
        <v>351192</v>
      </c>
    </row>
    <row r="50602" spans="1:4" x14ac:dyDescent="0.3">
      <c r="A50602">
        <v>226031</v>
      </c>
      <c r="B50602" s="1">
        <v>44376.115478964399</v>
      </c>
      <c r="C50602">
        <v>123470</v>
      </c>
      <c r="D50602">
        <v>62570</v>
      </c>
    </row>
    <row r="50603" spans="1:4" x14ac:dyDescent="0.3">
      <c r="A50603">
        <v>226280</v>
      </c>
      <c r="B50603" s="1">
        <v>44376.384666666665</v>
      </c>
      <c r="C50603">
        <v>123470</v>
      </c>
      <c r="D50603">
        <v>182984</v>
      </c>
    </row>
    <row r="50604" spans="1:4" x14ac:dyDescent="0.3">
      <c r="A50604">
        <v>244533</v>
      </c>
      <c r="B50604" s="1">
        <v>44381.564775536361</v>
      </c>
      <c r="C50604">
        <v>123470</v>
      </c>
      <c r="D50604">
        <v>347008</v>
      </c>
    </row>
    <row r="50605" spans="1:4" x14ac:dyDescent="0.3">
      <c r="A50605">
        <v>264848</v>
      </c>
      <c r="B50605" s="1">
        <v>44387.842016181225</v>
      </c>
      <c r="C50605">
        <v>123470</v>
      </c>
      <c r="D50605">
        <v>362369</v>
      </c>
    </row>
    <row r="50606" spans="1:4" x14ac:dyDescent="0.3">
      <c r="A50606">
        <v>265925</v>
      </c>
      <c r="B50606" s="1">
        <v>44388.099297734625</v>
      </c>
      <c r="C50606">
        <v>123470</v>
      </c>
      <c r="D50606">
        <v>180017</v>
      </c>
    </row>
    <row r="50607" spans="1:4" x14ac:dyDescent="0.3">
      <c r="A50607">
        <v>275754</v>
      </c>
      <c r="B50607" s="1">
        <v>44391.008682847896</v>
      </c>
      <c r="C50607">
        <v>123470</v>
      </c>
      <c r="D50607">
        <v>113578</v>
      </c>
    </row>
    <row r="50608" spans="1:4" x14ac:dyDescent="0.3">
      <c r="A50608">
        <v>357546</v>
      </c>
      <c r="B50608" s="1">
        <v>44415.03457281553</v>
      </c>
      <c r="C50608">
        <v>123470</v>
      </c>
      <c r="D50608">
        <v>394819</v>
      </c>
    </row>
    <row r="50609" spans="1:4" x14ac:dyDescent="0.3">
      <c r="A50609">
        <v>394102</v>
      </c>
      <c r="B50609" s="1">
        <v>44426.27890938511</v>
      </c>
      <c r="C50609">
        <v>123470</v>
      </c>
      <c r="D50609">
        <v>251574</v>
      </c>
    </row>
    <row r="50610" spans="1:4" x14ac:dyDescent="0.3">
      <c r="A50610">
        <v>422189</v>
      </c>
      <c r="B50610" s="1">
        <v>44436.117097087379</v>
      </c>
      <c r="C50610">
        <v>123470</v>
      </c>
      <c r="D50610">
        <v>47419</v>
      </c>
    </row>
    <row r="50611" spans="1:4" x14ac:dyDescent="0.3">
      <c r="A50611">
        <v>19524</v>
      </c>
      <c r="B50611" s="1">
        <v>44308.553990291264</v>
      </c>
      <c r="C50611">
        <v>123471</v>
      </c>
      <c r="D50611">
        <v>154256</v>
      </c>
    </row>
    <row r="50612" spans="1:4" x14ac:dyDescent="0.3">
      <c r="A50612">
        <v>48619</v>
      </c>
      <c r="B50612" s="1">
        <v>44321.615883495142</v>
      </c>
      <c r="C50612">
        <v>123475</v>
      </c>
      <c r="D50612">
        <v>397</v>
      </c>
    </row>
    <row r="50613" spans="1:4" x14ac:dyDescent="0.3">
      <c r="A50613">
        <v>74172</v>
      </c>
      <c r="B50613" s="1">
        <v>44331.663899655141</v>
      </c>
      <c r="C50613">
        <v>123475</v>
      </c>
      <c r="D50613">
        <v>31302</v>
      </c>
    </row>
    <row r="50614" spans="1:4" x14ac:dyDescent="0.3">
      <c r="A50614">
        <v>120494</v>
      </c>
      <c r="B50614" s="1">
        <v>44345.915666666668</v>
      </c>
      <c r="C50614">
        <v>123475</v>
      </c>
      <c r="D50614">
        <v>421199</v>
      </c>
    </row>
    <row r="50615" spans="1:4" x14ac:dyDescent="0.3">
      <c r="A50615">
        <v>122140</v>
      </c>
      <c r="B50615" s="1">
        <v>44346.483197410998</v>
      </c>
      <c r="C50615">
        <v>123475</v>
      </c>
      <c r="D50615">
        <v>250679</v>
      </c>
    </row>
    <row r="50616" spans="1:4" x14ac:dyDescent="0.3">
      <c r="A50616">
        <v>125897</v>
      </c>
      <c r="B50616" s="1">
        <v>44347.476724919092</v>
      </c>
      <c r="C50616">
        <v>123475</v>
      </c>
      <c r="D50616">
        <v>230507</v>
      </c>
    </row>
    <row r="50617" spans="1:4" x14ac:dyDescent="0.3">
      <c r="A50617">
        <v>139802</v>
      </c>
      <c r="B50617" s="1">
        <v>44351.975106796112</v>
      </c>
      <c r="C50617">
        <v>123475</v>
      </c>
      <c r="D50617">
        <v>425970</v>
      </c>
    </row>
    <row r="50618" spans="1:4" x14ac:dyDescent="0.3">
      <c r="A50618">
        <v>213151</v>
      </c>
      <c r="B50618" s="1">
        <v>44372.923326860837</v>
      </c>
      <c r="C50618">
        <v>123475</v>
      </c>
      <c r="D50618">
        <v>191893</v>
      </c>
    </row>
    <row r="50619" spans="1:4" x14ac:dyDescent="0.3">
      <c r="A50619">
        <v>12048</v>
      </c>
      <c r="B50619" s="1">
        <v>44302.927372168284</v>
      </c>
      <c r="C50619">
        <v>123483</v>
      </c>
      <c r="D50619">
        <v>347393</v>
      </c>
    </row>
    <row r="50620" spans="1:4" x14ac:dyDescent="0.3">
      <c r="A50620">
        <v>22741</v>
      </c>
      <c r="B50620" s="1">
        <v>44310.204168828393</v>
      </c>
      <c r="C50620">
        <v>123483</v>
      </c>
      <c r="D50620">
        <v>241927</v>
      </c>
    </row>
    <row r="50621" spans="1:4" x14ac:dyDescent="0.3">
      <c r="A50621">
        <v>29598</v>
      </c>
      <c r="B50621" s="1">
        <v>44313.380446601943</v>
      </c>
      <c r="C50621">
        <v>123483</v>
      </c>
      <c r="D50621">
        <v>351192</v>
      </c>
    </row>
    <row r="50622" spans="1:4" x14ac:dyDescent="0.3">
      <c r="A50622">
        <v>46192</v>
      </c>
      <c r="B50622" s="1">
        <v>44320.477533980586</v>
      </c>
      <c r="C50622">
        <v>123483</v>
      </c>
      <c r="D50622">
        <v>327633</v>
      </c>
    </row>
    <row r="50623" spans="1:4" x14ac:dyDescent="0.3">
      <c r="A50623">
        <v>79982</v>
      </c>
      <c r="B50623" s="1">
        <v>44333.514750809067</v>
      </c>
      <c r="C50623">
        <v>123483</v>
      </c>
      <c r="D50623">
        <v>451811</v>
      </c>
    </row>
    <row r="50624" spans="1:4" x14ac:dyDescent="0.3">
      <c r="A50624">
        <v>84037</v>
      </c>
      <c r="B50624" s="1">
        <v>44335.420899676377</v>
      </c>
      <c r="C50624">
        <v>123483</v>
      </c>
      <c r="D50624">
        <v>447858</v>
      </c>
    </row>
    <row r="50625" spans="1:4" x14ac:dyDescent="0.3">
      <c r="A50625">
        <v>86491</v>
      </c>
      <c r="B50625" s="1">
        <v>44336.545495145634</v>
      </c>
      <c r="C50625">
        <v>123483</v>
      </c>
      <c r="D50625">
        <v>411922</v>
      </c>
    </row>
    <row r="50626" spans="1:4" x14ac:dyDescent="0.3">
      <c r="A50626">
        <v>100212</v>
      </c>
      <c r="B50626" s="1">
        <v>44339.947569200718</v>
      </c>
      <c r="C50626">
        <v>123483</v>
      </c>
      <c r="D50626">
        <v>424964</v>
      </c>
    </row>
    <row r="50627" spans="1:4" x14ac:dyDescent="0.3">
      <c r="A50627">
        <v>118987</v>
      </c>
      <c r="B50627" s="1">
        <v>44345.744524271846</v>
      </c>
      <c r="C50627">
        <v>123483</v>
      </c>
      <c r="D50627">
        <v>31749</v>
      </c>
    </row>
    <row r="50628" spans="1:4" x14ac:dyDescent="0.3">
      <c r="A50628">
        <v>128988</v>
      </c>
      <c r="B50628" s="1">
        <v>44348.595656957928</v>
      </c>
      <c r="C50628">
        <v>123483</v>
      </c>
      <c r="D50628">
        <v>258219</v>
      </c>
    </row>
    <row r="50629" spans="1:4" x14ac:dyDescent="0.3">
      <c r="A50629">
        <v>141352</v>
      </c>
      <c r="B50629" s="1">
        <v>44352.551967637541</v>
      </c>
      <c r="C50629">
        <v>123483</v>
      </c>
      <c r="D50629">
        <v>158978</v>
      </c>
    </row>
    <row r="50630" spans="1:4" x14ac:dyDescent="0.3">
      <c r="A50630">
        <v>151018</v>
      </c>
      <c r="B50630" s="1">
        <v>44355.532550161814</v>
      </c>
      <c r="C50630">
        <v>123483</v>
      </c>
      <c r="D50630">
        <v>118549</v>
      </c>
    </row>
    <row r="50631" spans="1:4" x14ac:dyDescent="0.3">
      <c r="A50631">
        <v>161498</v>
      </c>
      <c r="B50631" s="1">
        <v>44358.731579288025</v>
      </c>
      <c r="C50631">
        <v>123483</v>
      </c>
      <c r="D50631">
        <v>437139</v>
      </c>
    </row>
    <row r="50632" spans="1:4" x14ac:dyDescent="0.3">
      <c r="A50632">
        <v>109063</v>
      </c>
      <c r="B50632" s="1">
        <v>44343.65714563107</v>
      </c>
      <c r="C50632">
        <v>123499</v>
      </c>
      <c r="D50632">
        <v>118549</v>
      </c>
    </row>
    <row r="50633" spans="1:4" x14ac:dyDescent="0.3">
      <c r="A50633">
        <v>145587</v>
      </c>
      <c r="B50633" s="1">
        <v>44353.584330097088</v>
      </c>
      <c r="C50633">
        <v>123499</v>
      </c>
      <c r="D50633">
        <v>59485</v>
      </c>
    </row>
    <row r="50634" spans="1:4" x14ac:dyDescent="0.3">
      <c r="A50634">
        <v>186227</v>
      </c>
      <c r="B50634" s="1">
        <v>44365.731579288025</v>
      </c>
      <c r="C50634">
        <v>123499</v>
      </c>
      <c r="D50634">
        <v>357970</v>
      </c>
    </row>
    <row r="50635" spans="1:4" x14ac:dyDescent="0.3">
      <c r="A50635">
        <v>192080</v>
      </c>
      <c r="B50635" s="1">
        <v>44366.849391155738</v>
      </c>
      <c r="C50635">
        <v>123499</v>
      </c>
      <c r="D50635">
        <v>250679</v>
      </c>
    </row>
    <row r="50636" spans="1:4" x14ac:dyDescent="0.3">
      <c r="A50636">
        <v>212082</v>
      </c>
      <c r="B50636" s="1">
        <v>44372.734815533986</v>
      </c>
      <c r="C50636">
        <v>123499</v>
      </c>
      <c r="D50636">
        <v>81226</v>
      </c>
    </row>
    <row r="50637" spans="1:4" x14ac:dyDescent="0.3">
      <c r="A50637">
        <v>215942</v>
      </c>
      <c r="B50637" s="1">
        <v>44373.663777581103</v>
      </c>
      <c r="C50637">
        <v>123499</v>
      </c>
      <c r="D50637">
        <v>191893</v>
      </c>
    </row>
    <row r="50638" spans="1:4" x14ac:dyDescent="0.3">
      <c r="A50638">
        <v>241552</v>
      </c>
      <c r="B50638" s="1">
        <v>44380.754233009713</v>
      </c>
      <c r="C50638">
        <v>123499</v>
      </c>
      <c r="D50638">
        <v>408075</v>
      </c>
    </row>
    <row r="50639" spans="1:4" x14ac:dyDescent="0.3">
      <c r="A50639">
        <v>259894</v>
      </c>
      <c r="B50639" s="1">
        <v>44386.832333333339</v>
      </c>
      <c r="C50639">
        <v>123499</v>
      </c>
      <c r="D50639">
        <v>189009</v>
      </c>
    </row>
    <row r="50640" spans="1:4" x14ac:dyDescent="0.3">
      <c r="A50640">
        <v>310542</v>
      </c>
      <c r="B50640" s="1">
        <v>44401.608601941749</v>
      </c>
      <c r="C50640">
        <v>123499</v>
      </c>
      <c r="D50640">
        <v>411922</v>
      </c>
    </row>
    <row r="50641" spans="1:4" x14ac:dyDescent="0.3">
      <c r="A50641">
        <v>323999</v>
      </c>
      <c r="B50641" s="1">
        <v>44405.576239482201</v>
      </c>
      <c r="C50641">
        <v>123499</v>
      </c>
      <c r="D50641">
        <v>52130</v>
      </c>
    </row>
    <row r="50642" spans="1:4" x14ac:dyDescent="0.3">
      <c r="A50642">
        <v>349320</v>
      </c>
      <c r="B50642" s="1">
        <v>44412.731579288025</v>
      </c>
      <c r="C50642">
        <v>123499</v>
      </c>
      <c r="D50642">
        <v>472712</v>
      </c>
    </row>
    <row r="50643" spans="1:4" x14ac:dyDescent="0.3">
      <c r="A50643">
        <v>384464</v>
      </c>
      <c r="B50643" s="1">
        <v>44422.838984344002</v>
      </c>
      <c r="C50643">
        <v>123499</v>
      </c>
      <c r="D50643">
        <v>361821</v>
      </c>
    </row>
    <row r="50644" spans="1:4" x14ac:dyDescent="0.3">
      <c r="A50644">
        <v>412206</v>
      </c>
      <c r="B50644" s="1">
        <v>44431.647436893203</v>
      </c>
      <c r="C50644">
        <v>123499</v>
      </c>
      <c r="D50644">
        <v>153893</v>
      </c>
    </row>
    <row r="50645" spans="1:4" x14ac:dyDescent="0.3">
      <c r="A50645">
        <v>416348</v>
      </c>
      <c r="B50645" s="1">
        <v>44433.553585760521</v>
      </c>
      <c r="C50645">
        <v>123499</v>
      </c>
      <c r="D50645">
        <v>271445</v>
      </c>
    </row>
    <row r="50646" spans="1:4" x14ac:dyDescent="0.3">
      <c r="A50646">
        <v>115308</v>
      </c>
      <c r="B50646" s="1">
        <v>44344.953262135925</v>
      </c>
      <c r="C50646">
        <v>123548</v>
      </c>
      <c r="D50646">
        <v>10953</v>
      </c>
    </row>
    <row r="50647" spans="1:4" x14ac:dyDescent="0.3">
      <c r="A50647">
        <v>134644</v>
      </c>
      <c r="B50647" s="1">
        <v>44350.728343042072</v>
      </c>
      <c r="C50647">
        <v>123548</v>
      </c>
      <c r="D50647">
        <v>436459</v>
      </c>
    </row>
    <row r="50648" spans="1:4" x14ac:dyDescent="0.3">
      <c r="A50648">
        <v>158080</v>
      </c>
      <c r="B50648" s="1">
        <v>44357.768796116507</v>
      </c>
      <c r="C50648">
        <v>123548</v>
      </c>
      <c r="D50648">
        <v>303258</v>
      </c>
    </row>
    <row r="50649" spans="1:4" x14ac:dyDescent="0.3">
      <c r="A50649">
        <v>175421</v>
      </c>
      <c r="B50649" s="1">
        <v>44361.927372168284</v>
      </c>
      <c r="C50649">
        <v>123548</v>
      </c>
      <c r="D50649">
        <v>362672</v>
      </c>
    </row>
    <row r="50650" spans="1:4" x14ac:dyDescent="0.3">
      <c r="A50650">
        <v>181651</v>
      </c>
      <c r="B50650" s="1">
        <v>44364.631255663429</v>
      </c>
      <c r="C50650">
        <v>123548</v>
      </c>
      <c r="D50650">
        <v>75550</v>
      </c>
    </row>
    <row r="50651" spans="1:4" x14ac:dyDescent="0.3">
      <c r="A50651">
        <v>203250</v>
      </c>
      <c r="B50651" s="1">
        <v>44369.946789644011</v>
      </c>
      <c r="C50651">
        <v>123548</v>
      </c>
      <c r="D50651">
        <v>198326</v>
      </c>
    </row>
    <row r="50652" spans="1:4" x14ac:dyDescent="0.3">
      <c r="A50652">
        <v>213147</v>
      </c>
      <c r="B50652" s="1">
        <v>44372.920899676377</v>
      </c>
      <c r="C50652">
        <v>123548</v>
      </c>
      <c r="D50652">
        <v>411922</v>
      </c>
    </row>
    <row r="50653" spans="1:4" x14ac:dyDescent="0.3">
      <c r="A50653">
        <v>122763</v>
      </c>
      <c r="B50653" s="1">
        <v>44346.617097087379</v>
      </c>
      <c r="C50653">
        <v>123563</v>
      </c>
      <c r="D50653">
        <v>250679</v>
      </c>
    </row>
    <row r="50654" spans="1:4" x14ac:dyDescent="0.3">
      <c r="A50654">
        <v>139673</v>
      </c>
      <c r="B50654" s="1">
        <v>44351.953666666668</v>
      </c>
      <c r="C50654">
        <v>123563</v>
      </c>
      <c r="D50654">
        <v>164850</v>
      </c>
    </row>
    <row r="50655" spans="1:4" x14ac:dyDescent="0.3">
      <c r="A50655">
        <v>146743</v>
      </c>
      <c r="B50655" s="1">
        <v>44353.788171025728</v>
      </c>
      <c r="C50655">
        <v>123563</v>
      </c>
      <c r="D50655">
        <v>351192</v>
      </c>
    </row>
    <row r="50656" spans="1:4" x14ac:dyDescent="0.3">
      <c r="A50656">
        <v>155584</v>
      </c>
      <c r="B50656" s="1">
        <v>44356.832307443365</v>
      </c>
      <c r="C50656">
        <v>123563</v>
      </c>
      <c r="D50656">
        <v>239565</v>
      </c>
    </row>
    <row r="50657" spans="1:4" x14ac:dyDescent="0.3">
      <c r="A50657">
        <v>165560</v>
      </c>
      <c r="B50657" s="1">
        <v>44359.628423948219</v>
      </c>
      <c r="C50657">
        <v>123563</v>
      </c>
      <c r="D50657">
        <v>411922</v>
      </c>
    </row>
    <row r="50658" spans="1:4" x14ac:dyDescent="0.3">
      <c r="A50658">
        <v>208170</v>
      </c>
      <c r="B50658" s="1">
        <v>44371.733601941749</v>
      </c>
      <c r="C50658">
        <v>123563</v>
      </c>
      <c r="D50658">
        <v>386066</v>
      </c>
    </row>
    <row r="50659" spans="1:4" x14ac:dyDescent="0.3">
      <c r="A50659">
        <v>217231</v>
      </c>
      <c r="B50659" s="1">
        <v>44373.829071197411</v>
      </c>
      <c r="C50659">
        <v>123563</v>
      </c>
      <c r="D50659">
        <v>158978</v>
      </c>
    </row>
    <row r="50660" spans="1:4" x14ac:dyDescent="0.3">
      <c r="A50660">
        <v>234850</v>
      </c>
      <c r="B50660" s="1">
        <v>44379.023245954697</v>
      </c>
      <c r="C50660">
        <v>123563</v>
      </c>
      <c r="D50660">
        <v>413446</v>
      </c>
    </row>
    <row r="50661" spans="1:4" x14ac:dyDescent="0.3">
      <c r="A50661">
        <v>264041</v>
      </c>
      <c r="B50661" s="1">
        <v>44387.741333333339</v>
      </c>
      <c r="C50661">
        <v>123563</v>
      </c>
      <c r="D50661">
        <v>412882</v>
      </c>
    </row>
    <row r="50662" spans="1:4" x14ac:dyDescent="0.3">
      <c r="A50662">
        <v>290626</v>
      </c>
      <c r="B50662" s="1">
        <v>44395.373821222573</v>
      </c>
      <c r="C50662">
        <v>123563</v>
      </c>
      <c r="D50662">
        <v>230507</v>
      </c>
    </row>
    <row r="50663" spans="1:4" x14ac:dyDescent="0.3">
      <c r="A50663">
        <v>14967</v>
      </c>
      <c r="B50663" s="1">
        <v>44304.757469255666</v>
      </c>
      <c r="C50663">
        <v>123599</v>
      </c>
      <c r="D50663">
        <v>18620</v>
      </c>
    </row>
    <row r="50664" spans="1:4" x14ac:dyDescent="0.3">
      <c r="A50664">
        <v>20565</v>
      </c>
      <c r="B50664" s="1">
        <v>44308.950025889964</v>
      </c>
      <c r="C50664">
        <v>123599</v>
      </c>
      <c r="D50664">
        <v>411922</v>
      </c>
    </row>
    <row r="50665" spans="1:4" x14ac:dyDescent="0.3">
      <c r="A50665">
        <v>43774</v>
      </c>
      <c r="B50665" s="1">
        <v>44319.000187702266</v>
      </c>
      <c r="C50665">
        <v>123599</v>
      </c>
      <c r="D50665">
        <v>373415</v>
      </c>
    </row>
    <row r="50666" spans="1:4" x14ac:dyDescent="0.3">
      <c r="A50666">
        <v>63992</v>
      </c>
      <c r="B50666" s="1">
        <v>44327.807631067961</v>
      </c>
      <c r="C50666">
        <v>123599</v>
      </c>
      <c r="D50666">
        <v>409800</v>
      </c>
    </row>
    <row r="50667" spans="1:4" x14ac:dyDescent="0.3">
      <c r="A50667">
        <v>215339</v>
      </c>
      <c r="B50667" s="1">
        <v>44373.586718344675</v>
      </c>
      <c r="C50667">
        <v>123651</v>
      </c>
      <c r="D50667">
        <v>21760</v>
      </c>
    </row>
    <row r="50668" spans="1:4" x14ac:dyDescent="0.3">
      <c r="A50668">
        <v>277675</v>
      </c>
      <c r="B50668" s="1">
        <v>44391.779313915853</v>
      </c>
      <c r="C50668">
        <v>123651</v>
      </c>
      <c r="D50668">
        <v>394819</v>
      </c>
    </row>
    <row r="50669" spans="1:4" x14ac:dyDescent="0.3">
      <c r="A50669">
        <v>279166</v>
      </c>
      <c r="B50669" s="1">
        <v>44392.437889967638</v>
      </c>
      <c r="C50669">
        <v>123651</v>
      </c>
      <c r="D50669">
        <v>4199</v>
      </c>
    </row>
    <row r="50670" spans="1:4" x14ac:dyDescent="0.3">
      <c r="A50670">
        <v>292463</v>
      </c>
      <c r="B50670" s="1">
        <v>44395.811676375401</v>
      </c>
      <c r="C50670">
        <v>123651</v>
      </c>
      <c r="D50670">
        <v>451624</v>
      </c>
    </row>
    <row r="50671" spans="1:4" x14ac:dyDescent="0.3">
      <c r="A50671">
        <v>294264</v>
      </c>
      <c r="B50671" s="1">
        <v>44396.64986407767</v>
      </c>
      <c r="C50671">
        <v>123651</v>
      </c>
      <c r="D50671">
        <v>250679</v>
      </c>
    </row>
    <row r="50672" spans="1:4" x14ac:dyDescent="0.3">
      <c r="A50672">
        <v>306542</v>
      </c>
      <c r="B50672" s="1">
        <v>44400.67089967637</v>
      </c>
      <c r="C50672">
        <v>123651</v>
      </c>
      <c r="D50672">
        <v>4316</v>
      </c>
    </row>
    <row r="50673" spans="1:4" x14ac:dyDescent="0.3">
      <c r="A50673">
        <v>315568</v>
      </c>
      <c r="B50673" s="1">
        <v>44402.730770226532</v>
      </c>
      <c r="C50673">
        <v>123651</v>
      </c>
      <c r="D50673">
        <v>314092</v>
      </c>
    </row>
    <row r="50674" spans="1:4" x14ac:dyDescent="0.3">
      <c r="A50674">
        <v>346016</v>
      </c>
      <c r="B50674" s="1">
        <v>44411.630446601943</v>
      </c>
      <c r="C50674">
        <v>123651</v>
      </c>
      <c r="D50674">
        <v>21407</v>
      </c>
    </row>
    <row r="50675" spans="1:4" x14ac:dyDescent="0.3">
      <c r="A50675">
        <v>379420</v>
      </c>
      <c r="B50675" s="1">
        <v>44421.774459546927</v>
      </c>
      <c r="C50675">
        <v>123651</v>
      </c>
      <c r="D50675">
        <v>347008</v>
      </c>
    </row>
    <row r="50676" spans="1:4" x14ac:dyDescent="0.3">
      <c r="A50676">
        <v>110788</v>
      </c>
      <c r="B50676" s="1">
        <v>44343.966611650489</v>
      </c>
      <c r="C50676">
        <v>123652</v>
      </c>
      <c r="D50676">
        <v>220182</v>
      </c>
    </row>
    <row r="50677" spans="1:4" x14ac:dyDescent="0.3">
      <c r="A50677">
        <v>123926</v>
      </c>
      <c r="B50677" s="1">
        <v>44346.767582524277</v>
      </c>
      <c r="C50677">
        <v>123652</v>
      </c>
      <c r="D50677">
        <v>154256</v>
      </c>
    </row>
    <row r="50678" spans="1:4" x14ac:dyDescent="0.3">
      <c r="A50678">
        <v>127406</v>
      </c>
      <c r="B50678" s="1">
        <v>44347.75949190939</v>
      </c>
      <c r="C50678">
        <v>123652</v>
      </c>
      <c r="D50678">
        <v>258251</v>
      </c>
    </row>
    <row r="50679" spans="1:4" x14ac:dyDescent="0.3">
      <c r="A50679">
        <v>144355</v>
      </c>
      <c r="B50679" s="1">
        <v>44353.123333333337</v>
      </c>
      <c r="C50679">
        <v>123652</v>
      </c>
      <c r="D50679">
        <v>301811</v>
      </c>
    </row>
    <row r="50680" spans="1:4" x14ac:dyDescent="0.3">
      <c r="A50680">
        <v>154521</v>
      </c>
      <c r="B50680" s="1">
        <v>44356.664022653727</v>
      </c>
      <c r="C50680">
        <v>123652</v>
      </c>
      <c r="D50680">
        <v>401945</v>
      </c>
    </row>
    <row r="50681" spans="1:4" x14ac:dyDescent="0.3">
      <c r="A50681">
        <v>171168</v>
      </c>
      <c r="B50681" s="1">
        <v>44360.686605426192</v>
      </c>
      <c r="C50681">
        <v>123652</v>
      </c>
      <c r="D50681">
        <v>250679</v>
      </c>
    </row>
    <row r="50682" spans="1:4" x14ac:dyDescent="0.3">
      <c r="A50682">
        <v>248244</v>
      </c>
      <c r="B50682" s="1">
        <v>44382.678585760521</v>
      </c>
      <c r="C50682">
        <v>123652</v>
      </c>
      <c r="D50682">
        <v>19124</v>
      </c>
    </row>
    <row r="50683" spans="1:4" x14ac:dyDescent="0.3">
      <c r="A50683">
        <v>282029</v>
      </c>
      <c r="B50683" s="1">
        <v>44393.461757281555</v>
      </c>
      <c r="C50683">
        <v>123652</v>
      </c>
      <c r="D50683">
        <v>43842</v>
      </c>
    </row>
    <row r="50684" spans="1:4" x14ac:dyDescent="0.3">
      <c r="A50684">
        <v>321611</v>
      </c>
      <c r="B50684" s="1">
        <v>44404.701239482201</v>
      </c>
      <c r="C50684">
        <v>123652</v>
      </c>
      <c r="D50684">
        <v>411922</v>
      </c>
    </row>
    <row r="50685" spans="1:4" x14ac:dyDescent="0.3">
      <c r="A50685">
        <v>144036</v>
      </c>
      <c r="B50685" s="1">
        <v>44353.009186071351</v>
      </c>
      <c r="C50685">
        <v>123683</v>
      </c>
      <c r="D50685">
        <v>245930</v>
      </c>
    </row>
    <row r="50686" spans="1:4" x14ac:dyDescent="0.3">
      <c r="A50686">
        <v>160903</v>
      </c>
      <c r="B50686" s="1">
        <v>44358.669281553397</v>
      </c>
      <c r="C50686">
        <v>123683</v>
      </c>
      <c r="D50686">
        <v>36482</v>
      </c>
    </row>
    <row r="50687" spans="1:4" x14ac:dyDescent="0.3">
      <c r="A50687">
        <v>164808</v>
      </c>
      <c r="B50687" s="1">
        <v>44359.512323624593</v>
      </c>
      <c r="C50687">
        <v>123683</v>
      </c>
      <c r="D50687">
        <v>264901</v>
      </c>
    </row>
    <row r="50688" spans="1:4" x14ac:dyDescent="0.3">
      <c r="A50688">
        <v>174929</v>
      </c>
      <c r="B50688" s="1">
        <v>44361.827666666664</v>
      </c>
      <c r="C50688">
        <v>123683</v>
      </c>
      <c r="D50688">
        <v>107006</v>
      </c>
    </row>
    <row r="50689" spans="1:4" x14ac:dyDescent="0.3">
      <c r="A50689">
        <v>201297</v>
      </c>
      <c r="B50689" s="1">
        <v>44369.591611650481</v>
      </c>
      <c r="C50689">
        <v>123683</v>
      </c>
      <c r="D50689">
        <v>474478</v>
      </c>
    </row>
    <row r="50690" spans="1:4" x14ac:dyDescent="0.3">
      <c r="A50690">
        <v>85137</v>
      </c>
      <c r="B50690" s="1">
        <v>44335.742906148866</v>
      </c>
      <c r="C50690">
        <v>123684</v>
      </c>
      <c r="D50690">
        <v>98398</v>
      </c>
    </row>
    <row r="50691" spans="1:4" x14ac:dyDescent="0.3">
      <c r="A50691">
        <v>89444</v>
      </c>
      <c r="B50691" s="1">
        <v>44337.665236245957</v>
      </c>
      <c r="C50691">
        <v>123684</v>
      </c>
      <c r="D50691">
        <v>439981</v>
      </c>
    </row>
    <row r="50692" spans="1:4" x14ac:dyDescent="0.3">
      <c r="A50692">
        <v>95765</v>
      </c>
      <c r="B50692" s="1">
        <v>44338.836757281555</v>
      </c>
      <c r="C50692">
        <v>123684</v>
      </c>
      <c r="D50692">
        <v>397531</v>
      </c>
    </row>
    <row r="50693" spans="1:4" x14ac:dyDescent="0.3">
      <c r="A50693">
        <v>133046</v>
      </c>
      <c r="B50693" s="1">
        <v>44350.006660194173</v>
      </c>
      <c r="C50693">
        <v>123684</v>
      </c>
      <c r="D50693">
        <v>300198</v>
      </c>
    </row>
    <row r="50694" spans="1:4" x14ac:dyDescent="0.3">
      <c r="A50694">
        <v>140796</v>
      </c>
      <c r="B50694" s="1">
        <v>44352.413281655325</v>
      </c>
      <c r="C50694">
        <v>123684</v>
      </c>
      <c r="D50694">
        <v>341333</v>
      </c>
    </row>
    <row r="50695" spans="1:4" x14ac:dyDescent="0.3">
      <c r="A50695">
        <v>167125</v>
      </c>
      <c r="B50695" s="1">
        <v>44359.822194174754</v>
      </c>
      <c r="C50695">
        <v>123684</v>
      </c>
      <c r="D50695">
        <v>168327</v>
      </c>
    </row>
    <row r="50696" spans="1:4" x14ac:dyDescent="0.3">
      <c r="A50696">
        <v>213181</v>
      </c>
      <c r="B50696" s="1">
        <v>44372.938699029124</v>
      </c>
      <c r="C50696">
        <v>123684</v>
      </c>
      <c r="D50696">
        <v>191893</v>
      </c>
    </row>
    <row r="50697" spans="1:4" x14ac:dyDescent="0.3">
      <c r="A50697">
        <v>252093</v>
      </c>
      <c r="B50697" s="1">
        <v>44383.996951456313</v>
      </c>
      <c r="C50697">
        <v>123684</v>
      </c>
      <c r="D50697">
        <v>324893</v>
      </c>
    </row>
    <row r="50698" spans="1:4" x14ac:dyDescent="0.3">
      <c r="A50698">
        <v>275282</v>
      </c>
      <c r="B50698" s="1">
        <v>44390.848084142395</v>
      </c>
      <c r="C50698">
        <v>123684</v>
      </c>
      <c r="D50698">
        <v>70072</v>
      </c>
    </row>
    <row r="50699" spans="1:4" x14ac:dyDescent="0.3">
      <c r="A50699">
        <v>304722</v>
      </c>
      <c r="B50699" s="1">
        <v>44400.033000000003</v>
      </c>
      <c r="C50699">
        <v>123684</v>
      </c>
      <c r="D50699">
        <v>226824</v>
      </c>
    </row>
    <row r="50700" spans="1:4" x14ac:dyDescent="0.3">
      <c r="A50700">
        <v>313318</v>
      </c>
      <c r="B50700" s="1">
        <v>44402.076113162635</v>
      </c>
      <c r="C50700">
        <v>123684</v>
      </c>
      <c r="D50700">
        <v>118549</v>
      </c>
    </row>
    <row r="50701" spans="1:4" x14ac:dyDescent="0.3">
      <c r="A50701">
        <v>319531</v>
      </c>
      <c r="B50701" s="1">
        <v>44403.765559870553</v>
      </c>
      <c r="C50701">
        <v>123684</v>
      </c>
      <c r="D50701">
        <v>108801</v>
      </c>
    </row>
    <row r="50702" spans="1:4" x14ac:dyDescent="0.3">
      <c r="A50702">
        <v>10974</v>
      </c>
      <c r="B50702" s="1">
        <v>44301.893796116507</v>
      </c>
      <c r="C50702">
        <v>123700</v>
      </c>
      <c r="D50702">
        <v>4199</v>
      </c>
    </row>
    <row r="50703" spans="1:4" x14ac:dyDescent="0.3">
      <c r="A50703">
        <v>12914</v>
      </c>
      <c r="B50703" s="1">
        <v>44303.580370494703</v>
      </c>
      <c r="C50703">
        <v>123700</v>
      </c>
      <c r="D50703">
        <v>312954</v>
      </c>
    </row>
    <row r="50704" spans="1:4" x14ac:dyDescent="0.3">
      <c r="A50704">
        <v>10318</v>
      </c>
      <c r="B50704" s="1">
        <v>44301.416045307444</v>
      </c>
      <c r="C50704">
        <v>123784</v>
      </c>
      <c r="D50704">
        <v>230507</v>
      </c>
    </row>
    <row r="50705" spans="1:4" x14ac:dyDescent="0.3">
      <c r="A50705">
        <v>11228</v>
      </c>
      <c r="B50705" s="1">
        <v>44302.365883495142</v>
      </c>
      <c r="C50705">
        <v>123784</v>
      </c>
      <c r="D50705">
        <v>251823</v>
      </c>
    </row>
    <row r="50706" spans="1:4" x14ac:dyDescent="0.3">
      <c r="A50706">
        <v>16896</v>
      </c>
      <c r="B50706" s="1">
        <v>44306.427372168284</v>
      </c>
      <c r="C50706">
        <v>123784</v>
      </c>
      <c r="D50706">
        <v>180863</v>
      </c>
    </row>
    <row r="50707" spans="1:4" x14ac:dyDescent="0.3">
      <c r="A50707">
        <v>83786</v>
      </c>
      <c r="B50707" s="1">
        <v>44335.052000000003</v>
      </c>
      <c r="C50707">
        <v>123784</v>
      </c>
      <c r="D50707">
        <v>249345</v>
      </c>
    </row>
    <row r="50708" spans="1:4" x14ac:dyDescent="0.3">
      <c r="A50708">
        <v>21246</v>
      </c>
      <c r="B50708" s="1">
        <v>44309.729961165045</v>
      </c>
      <c r="C50708">
        <v>123805</v>
      </c>
      <c r="D50708">
        <v>252311</v>
      </c>
    </row>
    <row r="50709" spans="1:4" x14ac:dyDescent="0.3">
      <c r="A50709">
        <v>39975</v>
      </c>
      <c r="B50709" s="1">
        <v>44317.736433656959</v>
      </c>
      <c r="C50709">
        <v>123805</v>
      </c>
      <c r="D50709">
        <v>153893</v>
      </c>
    </row>
    <row r="50710" spans="1:4" x14ac:dyDescent="0.3">
      <c r="A50710">
        <v>41240</v>
      </c>
      <c r="B50710" s="1">
        <v>44318.266914883876</v>
      </c>
      <c r="C50710">
        <v>123805</v>
      </c>
      <c r="D50710">
        <v>461611</v>
      </c>
    </row>
    <row r="50711" spans="1:4" x14ac:dyDescent="0.3">
      <c r="A50711">
        <v>82953</v>
      </c>
      <c r="B50711" s="1">
        <v>44334.74</v>
      </c>
      <c r="C50711">
        <v>123805</v>
      </c>
      <c r="D50711">
        <v>227775</v>
      </c>
    </row>
    <row r="50712" spans="1:4" x14ac:dyDescent="0.3">
      <c r="A50712">
        <v>91776</v>
      </c>
      <c r="B50712" s="1">
        <v>44337.928990291264</v>
      </c>
      <c r="C50712">
        <v>123805</v>
      </c>
      <c r="D50712">
        <v>198146</v>
      </c>
    </row>
    <row r="50713" spans="1:4" x14ac:dyDescent="0.3">
      <c r="A50713">
        <v>94077</v>
      </c>
      <c r="B50713" s="1">
        <v>44338.579760124514</v>
      </c>
      <c r="C50713">
        <v>123805</v>
      </c>
      <c r="D50713">
        <v>351192</v>
      </c>
    </row>
    <row r="50714" spans="1:4" x14ac:dyDescent="0.3">
      <c r="A50714">
        <v>135766</v>
      </c>
      <c r="B50714" s="1">
        <v>44350.954880258898</v>
      </c>
      <c r="C50714">
        <v>123805</v>
      </c>
      <c r="D50714">
        <v>250679</v>
      </c>
    </row>
    <row r="50715" spans="1:4" x14ac:dyDescent="0.3">
      <c r="A50715">
        <v>141558</v>
      </c>
      <c r="B50715" s="1">
        <v>44352.581093851135</v>
      </c>
      <c r="C50715">
        <v>123805</v>
      </c>
      <c r="D50715">
        <v>88863</v>
      </c>
    </row>
    <row r="50716" spans="1:4" x14ac:dyDescent="0.3">
      <c r="A50716">
        <v>170622</v>
      </c>
      <c r="B50716" s="1">
        <v>44360.610220064722</v>
      </c>
      <c r="C50716">
        <v>123805</v>
      </c>
      <c r="D50716">
        <v>439981</v>
      </c>
    </row>
    <row r="50717" spans="1:4" x14ac:dyDescent="0.3">
      <c r="A50717">
        <v>174256</v>
      </c>
      <c r="B50717" s="1">
        <v>44361.717016181232</v>
      </c>
      <c r="C50717">
        <v>123805</v>
      </c>
      <c r="D50717">
        <v>21760</v>
      </c>
    </row>
    <row r="50718" spans="1:4" x14ac:dyDescent="0.3">
      <c r="A50718">
        <v>198374</v>
      </c>
      <c r="B50718" s="1">
        <v>44368.65552750809</v>
      </c>
      <c r="C50718">
        <v>123805</v>
      </c>
      <c r="D50718">
        <v>470762</v>
      </c>
    </row>
    <row r="50719" spans="1:4" x14ac:dyDescent="0.3">
      <c r="A50719">
        <v>217797</v>
      </c>
      <c r="B50719" s="1">
        <v>44373.909572815537</v>
      </c>
      <c r="C50719">
        <v>123805</v>
      </c>
      <c r="D50719">
        <v>352397</v>
      </c>
    </row>
    <row r="50720" spans="1:4" x14ac:dyDescent="0.3">
      <c r="A50720">
        <v>266363</v>
      </c>
      <c r="B50720" s="1">
        <v>44388.268166142763</v>
      </c>
      <c r="C50720">
        <v>123805</v>
      </c>
      <c r="D50720">
        <v>344690</v>
      </c>
    </row>
    <row r="50721" spans="1:4" x14ac:dyDescent="0.3">
      <c r="A50721">
        <v>278747</v>
      </c>
      <c r="B50721" s="1">
        <v>44392.030932038833</v>
      </c>
      <c r="C50721">
        <v>123805</v>
      </c>
      <c r="D50721">
        <v>347008</v>
      </c>
    </row>
    <row r="50722" spans="1:4" x14ac:dyDescent="0.3">
      <c r="A50722">
        <v>281103</v>
      </c>
      <c r="B50722" s="1">
        <v>44392.924135922331</v>
      </c>
      <c r="C50722">
        <v>123805</v>
      </c>
      <c r="D50722">
        <v>339039</v>
      </c>
    </row>
    <row r="50723" spans="1:4" x14ac:dyDescent="0.3">
      <c r="A50723">
        <v>344886</v>
      </c>
      <c r="B50723" s="1">
        <v>44410.932226537218</v>
      </c>
      <c r="C50723">
        <v>123805</v>
      </c>
      <c r="D50723">
        <v>230507</v>
      </c>
    </row>
    <row r="50724" spans="1:4" x14ac:dyDescent="0.3">
      <c r="A50724">
        <v>385939</v>
      </c>
      <c r="B50724" s="1">
        <v>44423.251228370005</v>
      </c>
      <c r="C50724">
        <v>123805</v>
      </c>
      <c r="D50724">
        <v>104958</v>
      </c>
    </row>
    <row r="50725" spans="1:4" x14ac:dyDescent="0.3">
      <c r="A50725">
        <v>393545</v>
      </c>
      <c r="B50725" s="1">
        <v>44425.882064724916</v>
      </c>
      <c r="C50725">
        <v>123805</v>
      </c>
      <c r="D50725">
        <v>330333</v>
      </c>
    </row>
    <row r="50726" spans="1:4" x14ac:dyDescent="0.3">
      <c r="A50726">
        <v>417999</v>
      </c>
      <c r="B50726" s="1">
        <v>44433.846466019415</v>
      </c>
      <c r="C50726">
        <v>123805</v>
      </c>
      <c r="D50726">
        <v>396686</v>
      </c>
    </row>
    <row r="50727" spans="1:4" x14ac:dyDescent="0.3">
      <c r="A50727">
        <v>120685</v>
      </c>
      <c r="B50727" s="1">
        <v>44345.981841486864</v>
      </c>
      <c r="C50727">
        <v>123856</v>
      </c>
      <c r="D50727">
        <v>128523</v>
      </c>
    </row>
    <row r="50728" spans="1:4" x14ac:dyDescent="0.3">
      <c r="A50728">
        <v>140848</v>
      </c>
      <c r="B50728" s="1">
        <v>44352.431134983366</v>
      </c>
      <c r="C50728">
        <v>123856</v>
      </c>
      <c r="D50728">
        <v>104958</v>
      </c>
    </row>
    <row r="50729" spans="1:4" x14ac:dyDescent="0.3">
      <c r="A50729">
        <v>161680</v>
      </c>
      <c r="B50729" s="1">
        <v>44358.752614886733</v>
      </c>
      <c r="C50729">
        <v>123856</v>
      </c>
      <c r="D50729">
        <v>312954</v>
      </c>
    </row>
    <row r="50730" spans="1:4" x14ac:dyDescent="0.3">
      <c r="A50730">
        <v>196930</v>
      </c>
      <c r="B50730" s="1">
        <v>44367.924135922331</v>
      </c>
      <c r="C50730">
        <v>123856</v>
      </c>
      <c r="D50730">
        <v>227775</v>
      </c>
    </row>
    <row r="50731" spans="1:4" x14ac:dyDescent="0.3">
      <c r="A50731">
        <v>202926</v>
      </c>
      <c r="B50731" s="1">
        <v>44369.880446601943</v>
      </c>
      <c r="C50731">
        <v>123856</v>
      </c>
      <c r="D50731">
        <v>388328</v>
      </c>
    </row>
    <row r="50732" spans="1:4" x14ac:dyDescent="0.3">
      <c r="A50732">
        <v>115390</v>
      </c>
      <c r="B50732" s="1">
        <v>44344.964588996765</v>
      </c>
      <c r="C50732">
        <v>123882</v>
      </c>
      <c r="D50732">
        <v>273920</v>
      </c>
    </row>
    <row r="50733" spans="1:4" x14ac:dyDescent="0.3">
      <c r="A50733">
        <v>183130</v>
      </c>
      <c r="B50733" s="1">
        <v>44364.878828478963</v>
      </c>
      <c r="C50733">
        <v>123882</v>
      </c>
      <c r="D50733">
        <v>347008</v>
      </c>
    </row>
    <row r="50734" spans="1:4" x14ac:dyDescent="0.3">
      <c r="A50734">
        <v>303735</v>
      </c>
      <c r="B50734" s="1">
        <v>44399.759087378639</v>
      </c>
      <c r="C50734">
        <v>123882</v>
      </c>
      <c r="D50734">
        <v>226626</v>
      </c>
    </row>
    <row r="50735" spans="1:4" x14ac:dyDescent="0.3">
      <c r="A50735">
        <v>366092</v>
      </c>
      <c r="B50735" s="1">
        <v>44416.878828478963</v>
      </c>
      <c r="C50735">
        <v>123882</v>
      </c>
      <c r="D50735">
        <v>413014</v>
      </c>
    </row>
    <row r="50736" spans="1:4" x14ac:dyDescent="0.3">
      <c r="A50736">
        <v>368714</v>
      </c>
      <c r="B50736" s="1">
        <v>44417.828666666668</v>
      </c>
      <c r="C50736">
        <v>123882</v>
      </c>
      <c r="D50736">
        <v>345417</v>
      </c>
    </row>
    <row r="50737" spans="1:4" x14ac:dyDescent="0.3">
      <c r="A50737">
        <v>406981</v>
      </c>
      <c r="B50737" s="1">
        <v>44429.953262135925</v>
      </c>
      <c r="C50737">
        <v>123882</v>
      </c>
      <c r="D50737">
        <v>351192</v>
      </c>
    </row>
    <row r="50738" spans="1:4" x14ac:dyDescent="0.3">
      <c r="A50738">
        <v>215378</v>
      </c>
      <c r="B50738" s="1">
        <v>44373.593229773462</v>
      </c>
      <c r="C50738">
        <v>123910</v>
      </c>
      <c r="D50738">
        <v>230507</v>
      </c>
    </row>
    <row r="50739" spans="1:4" x14ac:dyDescent="0.3">
      <c r="A50739">
        <v>248269</v>
      </c>
      <c r="B50739" s="1">
        <v>44382.685462783171</v>
      </c>
      <c r="C50739">
        <v>123910</v>
      </c>
      <c r="D50739">
        <v>250679</v>
      </c>
    </row>
    <row r="50740" spans="1:4" x14ac:dyDescent="0.3">
      <c r="A50740">
        <v>250366</v>
      </c>
      <c r="B50740" s="1">
        <v>44383.565721682848</v>
      </c>
      <c r="C50740">
        <v>123910</v>
      </c>
      <c r="D50740">
        <v>60239</v>
      </c>
    </row>
    <row r="50741" spans="1:4" x14ac:dyDescent="0.3">
      <c r="A50741">
        <v>299816</v>
      </c>
      <c r="B50741" s="1">
        <v>44398.623974110029</v>
      </c>
      <c r="C50741">
        <v>123910</v>
      </c>
      <c r="D50741">
        <v>258219</v>
      </c>
    </row>
    <row r="50742" spans="1:4" x14ac:dyDescent="0.3">
      <c r="A50742">
        <v>311214</v>
      </c>
      <c r="B50742" s="1">
        <v>44401.735624595465</v>
      </c>
      <c r="C50742">
        <v>123910</v>
      </c>
      <c r="D50742">
        <v>139440</v>
      </c>
    </row>
    <row r="50743" spans="1:4" x14ac:dyDescent="0.3">
      <c r="A50743">
        <v>318269</v>
      </c>
      <c r="B50743" s="1">
        <v>44403.570576051774</v>
      </c>
      <c r="C50743">
        <v>123910</v>
      </c>
      <c r="D50743">
        <v>129210</v>
      </c>
    </row>
    <row r="50744" spans="1:4" x14ac:dyDescent="0.3">
      <c r="A50744">
        <v>34499</v>
      </c>
      <c r="B50744" s="1">
        <v>44315.819766990287</v>
      </c>
      <c r="C50744">
        <v>123921</v>
      </c>
      <c r="D50744">
        <v>297015</v>
      </c>
    </row>
    <row r="50745" spans="1:4" x14ac:dyDescent="0.3">
      <c r="A50745">
        <v>53526</v>
      </c>
      <c r="B50745" s="1">
        <v>44323.879637540449</v>
      </c>
      <c r="C50745">
        <v>123921</v>
      </c>
      <c r="D50745">
        <v>144636</v>
      </c>
    </row>
    <row r="50746" spans="1:4" x14ac:dyDescent="0.3">
      <c r="A50746">
        <v>65409</v>
      </c>
      <c r="B50746" s="1">
        <v>44328.635300970869</v>
      </c>
      <c r="C50746">
        <v>123921</v>
      </c>
      <c r="D50746">
        <v>182191</v>
      </c>
    </row>
    <row r="50747" spans="1:4" x14ac:dyDescent="0.3">
      <c r="A50747">
        <v>85623</v>
      </c>
      <c r="B50747" s="1">
        <v>44335.847275080901</v>
      </c>
      <c r="C50747">
        <v>123921</v>
      </c>
      <c r="D50747">
        <v>250679</v>
      </c>
    </row>
    <row r="50748" spans="1:4" x14ac:dyDescent="0.3">
      <c r="A50748">
        <v>116857</v>
      </c>
      <c r="B50748" s="1">
        <v>44345.463779935271</v>
      </c>
      <c r="C50748">
        <v>123921</v>
      </c>
      <c r="D50748">
        <v>21407</v>
      </c>
    </row>
    <row r="50749" spans="1:4" x14ac:dyDescent="0.3">
      <c r="A50749">
        <v>117755</v>
      </c>
      <c r="B50749" s="1">
        <v>44345.602938511322</v>
      </c>
      <c r="C50749">
        <v>123921</v>
      </c>
      <c r="D50749">
        <v>63666</v>
      </c>
    </row>
    <row r="50750" spans="1:4" x14ac:dyDescent="0.3">
      <c r="A50750">
        <v>144930</v>
      </c>
      <c r="B50750" s="1">
        <v>44353.391666666663</v>
      </c>
      <c r="C50750">
        <v>123921</v>
      </c>
      <c r="D50750">
        <v>446092</v>
      </c>
    </row>
    <row r="50751" spans="1:4" x14ac:dyDescent="0.3">
      <c r="A50751">
        <v>164881</v>
      </c>
      <c r="B50751" s="1">
        <v>44359.525268608413</v>
      </c>
      <c r="C50751">
        <v>123921</v>
      </c>
      <c r="D50751">
        <v>463334</v>
      </c>
    </row>
    <row r="50752" spans="1:4" x14ac:dyDescent="0.3">
      <c r="A50752">
        <v>175729</v>
      </c>
      <c r="B50752" s="1">
        <v>44362.450666666664</v>
      </c>
      <c r="C50752">
        <v>123921</v>
      </c>
      <c r="D50752">
        <v>299102</v>
      </c>
    </row>
    <row r="50753" spans="1:4" x14ac:dyDescent="0.3">
      <c r="A50753">
        <v>197266</v>
      </c>
      <c r="B50753" s="1">
        <v>44368.094666666664</v>
      </c>
      <c r="C50753">
        <v>123921</v>
      </c>
      <c r="D50753">
        <v>128523</v>
      </c>
    </row>
    <row r="50754" spans="1:4" x14ac:dyDescent="0.3">
      <c r="A50754">
        <v>252850</v>
      </c>
      <c r="B50754" s="1">
        <v>44384.577048543688</v>
      </c>
      <c r="C50754">
        <v>123921</v>
      </c>
      <c r="D50754">
        <v>14862</v>
      </c>
    </row>
    <row r="50755" spans="1:4" x14ac:dyDescent="0.3">
      <c r="A50755">
        <v>275280</v>
      </c>
      <c r="B50755" s="1">
        <v>44390.847275080901</v>
      </c>
      <c r="C50755">
        <v>123921</v>
      </c>
      <c r="D50755">
        <v>266419</v>
      </c>
    </row>
    <row r="50756" spans="1:4" x14ac:dyDescent="0.3">
      <c r="A50756">
        <v>280117</v>
      </c>
      <c r="B50756" s="1">
        <v>44392.680608414237</v>
      </c>
      <c r="C50756">
        <v>123921</v>
      </c>
      <c r="D50756">
        <v>176818</v>
      </c>
    </row>
    <row r="50757" spans="1:4" x14ac:dyDescent="0.3">
      <c r="A50757">
        <v>343422</v>
      </c>
      <c r="B50757" s="1">
        <v>44410.609411003235</v>
      </c>
      <c r="C50757">
        <v>123921</v>
      </c>
      <c r="D50757">
        <v>230507</v>
      </c>
    </row>
    <row r="50758" spans="1:4" x14ac:dyDescent="0.3">
      <c r="A50758">
        <v>360250</v>
      </c>
      <c r="B50758" s="1">
        <v>44415.68297372356</v>
      </c>
      <c r="C50758">
        <v>123921</v>
      </c>
      <c r="D50758">
        <v>21760</v>
      </c>
    </row>
    <row r="50759" spans="1:4" x14ac:dyDescent="0.3">
      <c r="A50759">
        <v>374209</v>
      </c>
      <c r="B50759" s="1">
        <v>44419.847275080901</v>
      </c>
      <c r="C50759">
        <v>123921</v>
      </c>
      <c r="D50759">
        <v>33094</v>
      </c>
    </row>
    <row r="50760" spans="1:4" x14ac:dyDescent="0.3">
      <c r="A50760">
        <v>399239</v>
      </c>
      <c r="B50760" s="1">
        <v>44428.194666666663</v>
      </c>
      <c r="C50760">
        <v>123921</v>
      </c>
      <c r="D50760">
        <v>227775</v>
      </c>
    </row>
    <row r="50761" spans="1:4" x14ac:dyDescent="0.3">
      <c r="A50761">
        <v>10652</v>
      </c>
      <c r="B50761" s="1">
        <v>44301.714184466022</v>
      </c>
      <c r="C50761">
        <v>123956</v>
      </c>
      <c r="D50761">
        <v>411922</v>
      </c>
    </row>
    <row r="50762" spans="1:4" x14ac:dyDescent="0.3">
      <c r="A50762">
        <v>37816</v>
      </c>
      <c r="B50762" s="1">
        <v>44316.90997734628</v>
      </c>
      <c r="C50762">
        <v>123959</v>
      </c>
      <c r="D50762">
        <v>331902</v>
      </c>
    </row>
    <row r="50763" spans="1:4" x14ac:dyDescent="0.3">
      <c r="A50763">
        <v>43543</v>
      </c>
      <c r="B50763" s="1">
        <v>44318.924540453074</v>
      </c>
      <c r="C50763">
        <v>123959</v>
      </c>
      <c r="D50763">
        <v>394819</v>
      </c>
    </row>
    <row r="50764" spans="1:4" x14ac:dyDescent="0.3">
      <c r="A50764">
        <v>67037</v>
      </c>
      <c r="B50764" s="1">
        <v>44329.254333333338</v>
      </c>
      <c r="C50764">
        <v>123959</v>
      </c>
      <c r="D50764">
        <v>223719</v>
      </c>
    </row>
    <row r="50765" spans="1:4" x14ac:dyDescent="0.3">
      <c r="A50765">
        <v>116887</v>
      </c>
      <c r="B50765" s="1">
        <v>44345.470320749533</v>
      </c>
      <c r="C50765">
        <v>123959</v>
      </c>
      <c r="D50765">
        <v>217307</v>
      </c>
    </row>
    <row r="50766" spans="1:4" x14ac:dyDescent="0.3">
      <c r="A50766">
        <v>129837</v>
      </c>
      <c r="B50766" s="1">
        <v>44348.74816504855</v>
      </c>
      <c r="C50766">
        <v>123959</v>
      </c>
      <c r="D50766">
        <v>194315</v>
      </c>
    </row>
    <row r="50767" spans="1:4" x14ac:dyDescent="0.3">
      <c r="A50767">
        <v>148781</v>
      </c>
      <c r="B50767" s="1">
        <v>44354.660786407767</v>
      </c>
      <c r="C50767">
        <v>123959</v>
      </c>
      <c r="D50767">
        <v>180863</v>
      </c>
    </row>
    <row r="50768" spans="1:4" x14ac:dyDescent="0.3">
      <c r="A50768">
        <v>260794</v>
      </c>
      <c r="B50768" s="1">
        <v>44386.961757281555</v>
      </c>
      <c r="C50768">
        <v>123959</v>
      </c>
      <c r="D50768">
        <v>472712</v>
      </c>
    </row>
    <row r="50769" spans="1:4" x14ac:dyDescent="0.3">
      <c r="A50769">
        <v>285415</v>
      </c>
      <c r="B50769" s="1">
        <v>44394.043427838988</v>
      </c>
      <c r="C50769">
        <v>123959</v>
      </c>
      <c r="D50769">
        <v>108086</v>
      </c>
    </row>
    <row r="50770" spans="1:4" x14ac:dyDescent="0.3">
      <c r="A50770">
        <v>315482</v>
      </c>
      <c r="B50770" s="1">
        <v>44402.723893203889</v>
      </c>
      <c r="C50770">
        <v>123959</v>
      </c>
      <c r="D50770">
        <v>43842</v>
      </c>
    </row>
    <row r="50771" spans="1:4" x14ac:dyDescent="0.3">
      <c r="A50771">
        <v>344759</v>
      </c>
      <c r="B50771" s="1">
        <v>44410.890559870553</v>
      </c>
      <c r="C50771">
        <v>123959</v>
      </c>
      <c r="D50771">
        <v>102086</v>
      </c>
    </row>
    <row r="50772" spans="1:4" x14ac:dyDescent="0.3">
      <c r="A50772">
        <v>365751</v>
      </c>
      <c r="B50772" s="1">
        <v>44416.825834951458</v>
      </c>
      <c r="C50772">
        <v>123959</v>
      </c>
      <c r="D50772">
        <v>258219</v>
      </c>
    </row>
    <row r="50773" spans="1:4" x14ac:dyDescent="0.3">
      <c r="A50773">
        <v>411812</v>
      </c>
      <c r="B50773" s="1">
        <v>44431.52810032363</v>
      </c>
      <c r="C50773">
        <v>123959</v>
      </c>
      <c r="D50773">
        <v>466497</v>
      </c>
    </row>
    <row r="50774" spans="1:4" x14ac:dyDescent="0.3">
      <c r="A50774">
        <v>23523</v>
      </c>
      <c r="B50774" s="1">
        <v>44310.588000000003</v>
      </c>
      <c r="C50774">
        <v>123971</v>
      </c>
      <c r="D50774">
        <v>104355</v>
      </c>
    </row>
    <row r="50775" spans="1:4" x14ac:dyDescent="0.3">
      <c r="A50775">
        <v>26875</v>
      </c>
      <c r="B50775" s="1">
        <v>44311.663213592234</v>
      </c>
      <c r="C50775">
        <v>123971</v>
      </c>
      <c r="D50775">
        <v>470762</v>
      </c>
    </row>
    <row r="50776" spans="1:4" x14ac:dyDescent="0.3">
      <c r="A50776">
        <v>52848</v>
      </c>
      <c r="B50776" s="1">
        <v>44323.757064724916</v>
      </c>
      <c r="C50776">
        <v>123971</v>
      </c>
      <c r="D50776">
        <v>389195</v>
      </c>
    </row>
    <row r="50777" spans="1:4" x14ac:dyDescent="0.3">
      <c r="A50777">
        <v>55239</v>
      </c>
      <c r="B50777" s="1">
        <v>44324.593634304205</v>
      </c>
      <c r="C50777">
        <v>123971</v>
      </c>
      <c r="D50777">
        <v>182191</v>
      </c>
    </row>
    <row r="50778" spans="1:4" x14ac:dyDescent="0.3">
      <c r="A50778">
        <v>59231</v>
      </c>
      <c r="B50778" s="1">
        <v>44325.765155339803</v>
      </c>
      <c r="C50778">
        <v>123971</v>
      </c>
      <c r="D50778">
        <v>276751</v>
      </c>
    </row>
    <row r="50779" spans="1:4" x14ac:dyDescent="0.3">
      <c r="A50779">
        <v>80523</v>
      </c>
      <c r="B50779" s="1">
        <v>44333.734411003235</v>
      </c>
      <c r="C50779">
        <v>123971</v>
      </c>
      <c r="D50779">
        <v>439981</v>
      </c>
    </row>
    <row r="50780" spans="1:4" x14ac:dyDescent="0.3">
      <c r="A50780">
        <v>146003</v>
      </c>
      <c r="B50780" s="1">
        <v>44353.66968608414</v>
      </c>
      <c r="C50780">
        <v>123971</v>
      </c>
      <c r="D50780">
        <v>396715</v>
      </c>
    </row>
    <row r="50781" spans="1:4" x14ac:dyDescent="0.3">
      <c r="A50781">
        <v>148159</v>
      </c>
      <c r="B50781" s="1">
        <v>44354.270009708736</v>
      </c>
      <c r="C50781">
        <v>123971</v>
      </c>
      <c r="D50781">
        <v>158978</v>
      </c>
    </row>
    <row r="50782" spans="1:4" x14ac:dyDescent="0.3">
      <c r="A50782">
        <v>177807</v>
      </c>
      <c r="B50782" s="1">
        <v>44362.896223300973</v>
      </c>
      <c r="C50782">
        <v>123971</v>
      </c>
      <c r="D50782">
        <v>472712</v>
      </c>
    </row>
    <row r="50783" spans="1:4" x14ac:dyDescent="0.3">
      <c r="A50783">
        <v>195075</v>
      </c>
      <c r="B50783" s="1">
        <v>44367.656741100327</v>
      </c>
      <c r="C50783">
        <v>123971</v>
      </c>
      <c r="D50783">
        <v>411922</v>
      </c>
    </row>
    <row r="50784" spans="1:4" x14ac:dyDescent="0.3">
      <c r="A50784">
        <v>200201</v>
      </c>
      <c r="B50784" s="1">
        <v>44369.011110032363</v>
      </c>
      <c r="C50784">
        <v>123971</v>
      </c>
      <c r="D50784">
        <v>250679</v>
      </c>
    </row>
    <row r="50785" spans="1:4" x14ac:dyDescent="0.3">
      <c r="A50785">
        <v>118582</v>
      </c>
      <c r="B50785" s="1">
        <v>44345.701644012945</v>
      </c>
      <c r="C50785">
        <v>123985</v>
      </c>
      <c r="D50785">
        <v>230507</v>
      </c>
    </row>
    <row r="50786" spans="1:4" x14ac:dyDescent="0.3">
      <c r="A50786">
        <v>169593</v>
      </c>
      <c r="B50786" s="1">
        <v>44360.445980582524</v>
      </c>
      <c r="C50786">
        <v>123985</v>
      </c>
      <c r="D50786">
        <v>147039</v>
      </c>
    </row>
    <row r="50787" spans="1:4" x14ac:dyDescent="0.3">
      <c r="A50787">
        <v>185008</v>
      </c>
      <c r="B50787" s="1">
        <v>44365.580284789641</v>
      </c>
      <c r="C50787">
        <v>123985</v>
      </c>
      <c r="D50787">
        <v>298988</v>
      </c>
    </row>
    <row r="50788" spans="1:4" x14ac:dyDescent="0.3">
      <c r="A50788">
        <v>193768</v>
      </c>
      <c r="B50788" s="1">
        <v>44367.356700338758</v>
      </c>
      <c r="C50788">
        <v>123985</v>
      </c>
      <c r="D50788">
        <v>394819</v>
      </c>
    </row>
    <row r="50789" spans="1:4" x14ac:dyDescent="0.3">
      <c r="A50789">
        <v>235432</v>
      </c>
      <c r="B50789" s="1">
        <v>44379.567339805821</v>
      </c>
      <c r="C50789">
        <v>123985</v>
      </c>
      <c r="D50789">
        <v>472712</v>
      </c>
    </row>
    <row r="50790" spans="1:4" x14ac:dyDescent="0.3">
      <c r="A50790">
        <v>245574</v>
      </c>
      <c r="B50790" s="1">
        <v>44381.732666666663</v>
      </c>
      <c r="C50790">
        <v>123985</v>
      </c>
      <c r="D50790">
        <v>276751</v>
      </c>
    </row>
    <row r="50791" spans="1:4" x14ac:dyDescent="0.3">
      <c r="A50791">
        <v>256962</v>
      </c>
      <c r="B50791" s="1">
        <v>44386.013941747573</v>
      </c>
      <c r="C50791">
        <v>123985</v>
      </c>
      <c r="D50791">
        <v>291304</v>
      </c>
    </row>
    <row r="50792" spans="1:4" x14ac:dyDescent="0.3">
      <c r="A50792">
        <v>273263</v>
      </c>
      <c r="B50792" s="1">
        <v>44390.457307443365</v>
      </c>
      <c r="C50792">
        <v>123985</v>
      </c>
      <c r="D50792">
        <v>316071</v>
      </c>
    </row>
    <row r="50793" spans="1:4" x14ac:dyDescent="0.3">
      <c r="A50793">
        <v>307057</v>
      </c>
      <c r="B50793" s="1">
        <v>44400.751805825239</v>
      </c>
      <c r="C50793">
        <v>123985</v>
      </c>
      <c r="D50793">
        <v>62540</v>
      </c>
    </row>
    <row r="50794" spans="1:4" x14ac:dyDescent="0.3">
      <c r="A50794">
        <v>331232</v>
      </c>
      <c r="B50794" s="1">
        <v>44407.797113268607</v>
      </c>
      <c r="C50794">
        <v>123985</v>
      </c>
      <c r="D50794">
        <v>104958</v>
      </c>
    </row>
    <row r="50795" spans="1:4" x14ac:dyDescent="0.3">
      <c r="A50795">
        <v>349235</v>
      </c>
      <c r="B50795" s="1">
        <v>44412.722679611645</v>
      </c>
      <c r="C50795">
        <v>123985</v>
      </c>
      <c r="D50795">
        <v>145779</v>
      </c>
    </row>
    <row r="50796" spans="1:4" x14ac:dyDescent="0.3">
      <c r="A50796">
        <v>359537</v>
      </c>
      <c r="B50796" s="1">
        <v>44415.589993527508</v>
      </c>
      <c r="C50796">
        <v>123985</v>
      </c>
      <c r="D50796">
        <v>472908</v>
      </c>
    </row>
    <row r="50797" spans="1:4" x14ac:dyDescent="0.3">
      <c r="A50797">
        <v>363557</v>
      </c>
      <c r="B50797" s="1">
        <v>44416.457289345992</v>
      </c>
      <c r="C50797">
        <v>123985</v>
      </c>
      <c r="D50797">
        <v>250679</v>
      </c>
    </row>
    <row r="50798" spans="1:4" x14ac:dyDescent="0.3">
      <c r="A50798">
        <v>387513</v>
      </c>
      <c r="B50798" s="1">
        <v>44423.693553398058</v>
      </c>
      <c r="C50798">
        <v>123985</v>
      </c>
      <c r="D50798">
        <v>82901</v>
      </c>
    </row>
    <row r="50799" spans="1:4" x14ac:dyDescent="0.3">
      <c r="A50799">
        <v>390162</v>
      </c>
      <c r="B50799" s="1">
        <v>44424.64986407767</v>
      </c>
      <c r="C50799">
        <v>123985</v>
      </c>
      <c r="D50799">
        <v>313721</v>
      </c>
    </row>
    <row r="50800" spans="1:4" x14ac:dyDescent="0.3">
      <c r="A50800">
        <v>17210</v>
      </c>
      <c r="B50800" s="1">
        <v>44306.75099676376</v>
      </c>
      <c r="C50800">
        <v>124016</v>
      </c>
      <c r="D50800">
        <v>347393</v>
      </c>
    </row>
    <row r="50801" spans="1:4" x14ac:dyDescent="0.3">
      <c r="A50801">
        <v>31257</v>
      </c>
      <c r="B50801" s="1">
        <v>44314.587566343042</v>
      </c>
      <c r="C50801">
        <v>124016</v>
      </c>
      <c r="D50801">
        <v>158978</v>
      </c>
    </row>
    <row r="50802" spans="1:4" x14ac:dyDescent="0.3">
      <c r="A50802">
        <v>32937</v>
      </c>
      <c r="B50802" s="1">
        <v>44315.332333333339</v>
      </c>
      <c r="C50802">
        <v>124016</v>
      </c>
      <c r="D50802">
        <v>52509</v>
      </c>
    </row>
    <row r="50803" spans="1:4" x14ac:dyDescent="0.3">
      <c r="A50803">
        <v>55656</v>
      </c>
      <c r="B50803" s="1">
        <v>44324.682882168032</v>
      </c>
      <c r="C50803">
        <v>124016</v>
      </c>
      <c r="D50803">
        <v>472712</v>
      </c>
    </row>
    <row r="50804" spans="1:4" x14ac:dyDescent="0.3">
      <c r="A50804">
        <v>94349</v>
      </c>
      <c r="B50804" s="1">
        <v>44338.63449190939</v>
      </c>
      <c r="C50804">
        <v>124016</v>
      </c>
      <c r="D50804">
        <v>83485</v>
      </c>
    </row>
    <row r="50805" spans="1:4" x14ac:dyDescent="0.3">
      <c r="A50805">
        <v>112282</v>
      </c>
      <c r="B50805" s="1">
        <v>44344.602129449842</v>
      </c>
      <c r="C50805">
        <v>124016</v>
      </c>
      <c r="D50805">
        <v>21407</v>
      </c>
    </row>
    <row r="50806" spans="1:4" x14ac:dyDescent="0.3">
      <c r="A50806">
        <v>115666</v>
      </c>
      <c r="B50806" s="1">
        <v>44345.043333333335</v>
      </c>
      <c r="C50806">
        <v>124016</v>
      </c>
      <c r="D50806">
        <v>189009</v>
      </c>
    </row>
    <row r="50807" spans="1:4" x14ac:dyDescent="0.3">
      <c r="A50807">
        <v>94393</v>
      </c>
      <c r="B50807" s="1">
        <v>44338.638941747573</v>
      </c>
      <c r="C50807">
        <v>124030</v>
      </c>
      <c r="D50807">
        <v>158978</v>
      </c>
    </row>
    <row r="50808" spans="1:4" x14ac:dyDescent="0.3">
      <c r="A50808">
        <v>136824</v>
      </c>
      <c r="B50808" s="1">
        <v>44351.562889967638</v>
      </c>
      <c r="C50808">
        <v>124030</v>
      </c>
      <c r="D50808">
        <v>470762</v>
      </c>
    </row>
    <row r="50809" spans="1:4" x14ac:dyDescent="0.3">
      <c r="A50809">
        <v>163517</v>
      </c>
      <c r="B50809" s="1">
        <v>44359.047273171178</v>
      </c>
      <c r="C50809">
        <v>124030</v>
      </c>
      <c r="D50809">
        <v>98921</v>
      </c>
    </row>
    <row r="50810" spans="1:4" x14ac:dyDescent="0.3">
      <c r="A50810">
        <v>176835</v>
      </c>
      <c r="B50810" s="1">
        <v>44362.714993527508</v>
      </c>
      <c r="C50810">
        <v>124030</v>
      </c>
      <c r="D50810">
        <v>208723</v>
      </c>
    </row>
    <row r="50811" spans="1:4" x14ac:dyDescent="0.3">
      <c r="A50811">
        <v>181315</v>
      </c>
      <c r="B50811" s="1">
        <v>44364.55318122977</v>
      </c>
      <c r="C50811">
        <v>124030</v>
      </c>
      <c r="D50811">
        <v>347393</v>
      </c>
    </row>
    <row r="50812" spans="1:4" x14ac:dyDescent="0.3">
      <c r="A50812">
        <v>250489</v>
      </c>
      <c r="B50812" s="1">
        <v>44383.604961165045</v>
      </c>
      <c r="C50812">
        <v>124030</v>
      </c>
      <c r="D50812">
        <v>357547</v>
      </c>
    </row>
    <row r="50813" spans="1:4" x14ac:dyDescent="0.3">
      <c r="A50813">
        <v>251717</v>
      </c>
      <c r="B50813" s="1">
        <v>44383.878423948219</v>
      </c>
      <c r="C50813">
        <v>124030</v>
      </c>
      <c r="D50813">
        <v>439981</v>
      </c>
    </row>
    <row r="50814" spans="1:4" x14ac:dyDescent="0.3">
      <c r="A50814">
        <v>279046</v>
      </c>
      <c r="B50814" s="1">
        <v>44392.381660194173</v>
      </c>
      <c r="C50814">
        <v>124030</v>
      </c>
      <c r="D50814">
        <v>373415</v>
      </c>
    </row>
    <row r="50815" spans="1:4" x14ac:dyDescent="0.3">
      <c r="A50815">
        <v>351465</v>
      </c>
      <c r="B50815" s="1">
        <v>44413.587161812298</v>
      </c>
      <c r="C50815">
        <v>124030</v>
      </c>
      <c r="D50815">
        <v>40892</v>
      </c>
    </row>
    <row r="50816" spans="1:4" x14ac:dyDescent="0.3">
      <c r="A50816">
        <v>378714</v>
      </c>
      <c r="B50816" s="1">
        <v>44421.661595469253</v>
      </c>
      <c r="C50816">
        <v>124030</v>
      </c>
      <c r="D50816">
        <v>328888</v>
      </c>
    </row>
    <row r="50817" spans="1:4" x14ac:dyDescent="0.3">
      <c r="A50817">
        <v>387950</v>
      </c>
      <c r="B50817" s="1">
        <v>44423.755446601943</v>
      </c>
      <c r="C50817">
        <v>124030</v>
      </c>
      <c r="D50817">
        <v>70091</v>
      </c>
    </row>
    <row r="50818" spans="1:4" x14ac:dyDescent="0.3">
      <c r="A50818">
        <v>240110</v>
      </c>
      <c r="B50818" s="1">
        <v>44380.566935275085</v>
      </c>
      <c r="C50818">
        <v>124048</v>
      </c>
      <c r="D50818">
        <v>258219</v>
      </c>
    </row>
    <row r="50819" spans="1:4" x14ac:dyDescent="0.3">
      <c r="A50819">
        <v>241014</v>
      </c>
      <c r="B50819" s="1">
        <v>44380.685058252428</v>
      </c>
      <c r="C50819">
        <v>124048</v>
      </c>
      <c r="D50819">
        <v>411922</v>
      </c>
    </row>
    <row r="50820" spans="1:4" x14ac:dyDescent="0.3">
      <c r="A50820">
        <v>249182</v>
      </c>
      <c r="B50820" s="1">
        <v>44382.888941747573</v>
      </c>
      <c r="C50820">
        <v>124048</v>
      </c>
      <c r="D50820">
        <v>357547</v>
      </c>
    </row>
    <row r="50821" spans="1:4" x14ac:dyDescent="0.3">
      <c r="A50821">
        <v>250660</v>
      </c>
      <c r="B50821" s="1">
        <v>44383.644333333337</v>
      </c>
      <c r="C50821">
        <v>124048</v>
      </c>
      <c r="D50821">
        <v>440113</v>
      </c>
    </row>
    <row r="50822" spans="1:4" x14ac:dyDescent="0.3">
      <c r="A50822">
        <v>262910</v>
      </c>
      <c r="B50822" s="1">
        <v>44387.618715210359</v>
      </c>
      <c r="C50822">
        <v>124048</v>
      </c>
      <c r="D50822">
        <v>81226</v>
      </c>
    </row>
    <row r="50823" spans="1:4" x14ac:dyDescent="0.3">
      <c r="A50823">
        <v>276049</v>
      </c>
      <c r="B50823" s="1">
        <v>44391.319333333333</v>
      </c>
      <c r="C50823">
        <v>124048</v>
      </c>
      <c r="D50823">
        <v>154256</v>
      </c>
    </row>
    <row r="50824" spans="1:4" x14ac:dyDescent="0.3">
      <c r="A50824">
        <v>281489</v>
      </c>
      <c r="B50824" s="1">
        <v>44393.053990291264</v>
      </c>
      <c r="C50824">
        <v>124048</v>
      </c>
      <c r="D50824">
        <v>54742</v>
      </c>
    </row>
    <row r="50825" spans="1:4" x14ac:dyDescent="0.3">
      <c r="A50825">
        <v>304174</v>
      </c>
      <c r="B50825" s="1">
        <v>44399.872760517799</v>
      </c>
      <c r="C50825">
        <v>124048</v>
      </c>
      <c r="D50825">
        <v>58674</v>
      </c>
    </row>
    <row r="50826" spans="1:4" x14ac:dyDescent="0.3">
      <c r="A50826">
        <v>327924</v>
      </c>
      <c r="B50826" s="1">
        <v>44406.722275080909</v>
      </c>
      <c r="C50826">
        <v>124048</v>
      </c>
      <c r="D50826">
        <v>103966</v>
      </c>
    </row>
    <row r="50827" spans="1:4" x14ac:dyDescent="0.3">
      <c r="A50827">
        <v>229815</v>
      </c>
      <c r="B50827" s="1">
        <v>44377.515559870546</v>
      </c>
      <c r="C50827">
        <v>124057</v>
      </c>
      <c r="D50827">
        <v>250679</v>
      </c>
    </row>
    <row r="50828" spans="1:4" x14ac:dyDescent="0.3">
      <c r="A50828">
        <v>245065</v>
      </c>
      <c r="B50828" s="1">
        <v>44381.66119093851</v>
      </c>
      <c r="C50828">
        <v>124057</v>
      </c>
      <c r="D50828">
        <v>81226</v>
      </c>
    </row>
    <row r="50829" spans="1:4" x14ac:dyDescent="0.3">
      <c r="A50829">
        <v>289057</v>
      </c>
      <c r="B50829" s="1">
        <v>44394.882873786402</v>
      </c>
      <c r="C50829">
        <v>124057</v>
      </c>
      <c r="D50829">
        <v>405944</v>
      </c>
    </row>
    <row r="50830" spans="1:4" x14ac:dyDescent="0.3">
      <c r="A50830">
        <v>303038</v>
      </c>
      <c r="B50830" s="1">
        <v>44399.653100323623</v>
      </c>
      <c r="C50830">
        <v>124057</v>
      </c>
      <c r="D50830">
        <v>411922</v>
      </c>
    </row>
    <row r="50831" spans="1:4" x14ac:dyDescent="0.3">
      <c r="A50831">
        <v>312266</v>
      </c>
      <c r="B50831" s="1">
        <v>44401.853747572815</v>
      </c>
      <c r="C50831">
        <v>124057</v>
      </c>
      <c r="D50831">
        <v>474478</v>
      </c>
    </row>
    <row r="50832" spans="1:4" x14ac:dyDescent="0.3">
      <c r="A50832">
        <v>331847</v>
      </c>
      <c r="B50832" s="1">
        <v>44407.837566343042</v>
      </c>
      <c r="C50832">
        <v>124057</v>
      </c>
      <c r="D50832">
        <v>367087</v>
      </c>
    </row>
    <row r="50833" spans="1:4" x14ac:dyDescent="0.3">
      <c r="A50833">
        <v>356014</v>
      </c>
      <c r="B50833" s="1">
        <v>44414.793877022654</v>
      </c>
      <c r="C50833">
        <v>124057</v>
      </c>
      <c r="D50833">
        <v>146737</v>
      </c>
    </row>
    <row r="50834" spans="1:4" x14ac:dyDescent="0.3">
      <c r="A50834">
        <v>372816</v>
      </c>
      <c r="B50834" s="1">
        <v>44419.643391585756</v>
      </c>
      <c r="C50834">
        <v>124057</v>
      </c>
      <c r="D50834">
        <v>227775</v>
      </c>
    </row>
    <row r="50835" spans="1:4" x14ac:dyDescent="0.3">
      <c r="A50835">
        <v>406298</v>
      </c>
      <c r="B50835" s="1">
        <v>44429.829475728155</v>
      </c>
      <c r="C50835">
        <v>124057</v>
      </c>
      <c r="D50835">
        <v>472712</v>
      </c>
    </row>
    <row r="50836" spans="1:4" x14ac:dyDescent="0.3">
      <c r="A50836">
        <v>419522</v>
      </c>
      <c r="B50836" s="1">
        <v>44434.664427184463</v>
      </c>
      <c r="C50836">
        <v>124057</v>
      </c>
      <c r="D50836">
        <v>230507</v>
      </c>
    </row>
    <row r="50837" spans="1:4" x14ac:dyDescent="0.3">
      <c r="A50837">
        <v>221483</v>
      </c>
      <c r="B50837" s="1">
        <v>44374.78740453074</v>
      </c>
      <c r="C50837">
        <v>124087</v>
      </c>
      <c r="D50837">
        <v>317833</v>
      </c>
    </row>
    <row r="50838" spans="1:4" x14ac:dyDescent="0.3">
      <c r="A50838">
        <v>236724</v>
      </c>
      <c r="B50838" s="1">
        <v>44379.743715210352</v>
      </c>
      <c r="C50838">
        <v>124087</v>
      </c>
      <c r="D50838">
        <v>411922</v>
      </c>
    </row>
    <row r="50839" spans="1:4" x14ac:dyDescent="0.3">
      <c r="A50839">
        <v>265973</v>
      </c>
      <c r="B50839" s="1">
        <v>44388.117038483841</v>
      </c>
      <c r="C50839">
        <v>124087</v>
      </c>
      <c r="D50839">
        <v>327968</v>
      </c>
    </row>
    <row r="50840" spans="1:4" x14ac:dyDescent="0.3">
      <c r="A50840">
        <v>268275</v>
      </c>
      <c r="B50840" s="1">
        <v>44388.734006472492</v>
      </c>
      <c r="C50840">
        <v>124087</v>
      </c>
      <c r="D50840">
        <v>75550</v>
      </c>
    </row>
    <row r="50841" spans="1:4" x14ac:dyDescent="0.3">
      <c r="A50841">
        <v>300261</v>
      </c>
      <c r="B50841" s="1">
        <v>44398.682226537218</v>
      </c>
      <c r="C50841">
        <v>124087</v>
      </c>
      <c r="D50841">
        <v>396686</v>
      </c>
    </row>
    <row r="50842" spans="1:4" x14ac:dyDescent="0.3">
      <c r="A50842">
        <v>316668</v>
      </c>
      <c r="B50842" s="1">
        <v>44402.865074433656</v>
      </c>
      <c r="C50842">
        <v>124087</v>
      </c>
      <c r="D50842">
        <v>293021</v>
      </c>
    </row>
    <row r="50843" spans="1:4" x14ac:dyDescent="0.3">
      <c r="A50843">
        <v>319757</v>
      </c>
      <c r="B50843" s="1">
        <v>44403.803585760514</v>
      </c>
      <c r="C50843">
        <v>124087</v>
      </c>
      <c r="D50843">
        <v>187477</v>
      </c>
    </row>
    <row r="50844" spans="1:4" x14ac:dyDescent="0.3">
      <c r="A50844">
        <v>324785</v>
      </c>
      <c r="B50844" s="1">
        <v>44405.709734627831</v>
      </c>
      <c r="C50844">
        <v>124087</v>
      </c>
      <c r="D50844">
        <v>251150</v>
      </c>
    </row>
    <row r="50845" spans="1:4" x14ac:dyDescent="0.3">
      <c r="A50845">
        <v>327370</v>
      </c>
      <c r="B50845" s="1">
        <v>44406.641773462783</v>
      </c>
      <c r="C50845">
        <v>124087</v>
      </c>
      <c r="D50845">
        <v>347393</v>
      </c>
    </row>
    <row r="50846" spans="1:4" x14ac:dyDescent="0.3">
      <c r="A50846">
        <v>339099</v>
      </c>
      <c r="B50846" s="1">
        <v>44409.380657368696</v>
      </c>
      <c r="C50846">
        <v>124087</v>
      </c>
      <c r="D50846">
        <v>185049</v>
      </c>
    </row>
    <row r="50847" spans="1:4" x14ac:dyDescent="0.3">
      <c r="A50847">
        <v>345011</v>
      </c>
      <c r="B50847" s="1">
        <v>44410.978343042072</v>
      </c>
      <c r="C50847">
        <v>124087</v>
      </c>
      <c r="D50847">
        <v>472908</v>
      </c>
    </row>
    <row r="50848" spans="1:4" x14ac:dyDescent="0.3">
      <c r="A50848">
        <v>364352</v>
      </c>
      <c r="B50848" s="1">
        <v>44416.611029126208</v>
      </c>
      <c r="C50848">
        <v>124087</v>
      </c>
      <c r="D50848">
        <v>283433</v>
      </c>
    </row>
    <row r="50849" spans="1:4" x14ac:dyDescent="0.3">
      <c r="A50849">
        <v>405194</v>
      </c>
      <c r="B50849" s="1">
        <v>44429.654718446596</v>
      </c>
      <c r="C50849">
        <v>124087</v>
      </c>
      <c r="D50849">
        <v>251823</v>
      </c>
    </row>
    <row r="50850" spans="1:4" x14ac:dyDescent="0.3">
      <c r="A50850">
        <v>117281</v>
      </c>
      <c r="B50850" s="1">
        <v>44345.545090614884</v>
      </c>
      <c r="C50850">
        <v>124098</v>
      </c>
      <c r="D50850">
        <v>272330</v>
      </c>
    </row>
    <row r="50851" spans="1:4" x14ac:dyDescent="0.3">
      <c r="A50851">
        <v>121864</v>
      </c>
      <c r="B50851" s="1">
        <v>44346.393139439067</v>
      </c>
      <c r="C50851">
        <v>124098</v>
      </c>
      <c r="D50851">
        <v>12149</v>
      </c>
    </row>
    <row r="50852" spans="1:4" x14ac:dyDescent="0.3">
      <c r="A50852">
        <v>195963</v>
      </c>
      <c r="B50852" s="1">
        <v>44367.778100323623</v>
      </c>
      <c r="C50852">
        <v>124098</v>
      </c>
      <c r="D50852">
        <v>141969</v>
      </c>
    </row>
    <row r="50853" spans="1:4" x14ac:dyDescent="0.3">
      <c r="A50853">
        <v>229104</v>
      </c>
      <c r="B50853" s="1">
        <v>44376.983601941749</v>
      </c>
      <c r="C50853">
        <v>124098</v>
      </c>
      <c r="D50853">
        <v>351192</v>
      </c>
    </row>
    <row r="50854" spans="1:4" x14ac:dyDescent="0.3">
      <c r="A50854">
        <v>282178</v>
      </c>
      <c r="B50854" s="1">
        <v>44393.514346278316</v>
      </c>
      <c r="C50854">
        <v>124098</v>
      </c>
      <c r="D50854">
        <v>417458</v>
      </c>
    </row>
    <row r="50855" spans="1:4" x14ac:dyDescent="0.3">
      <c r="A50855">
        <v>300195</v>
      </c>
      <c r="B50855" s="1">
        <v>44398.673999999999</v>
      </c>
      <c r="C50855">
        <v>124098</v>
      </c>
      <c r="D50855">
        <v>249086</v>
      </c>
    </row>
    <row r="50856" spans="1:4" x14ac:dyDescent="0.3">
      <c r="A50856">
        <v>305358</v>
      </c>
      <c r="B50856" s="1">
        <v>44400.481983818769</v>
      </c>
      <c r="C50856">
        <v>124098</v>
      </c>
      <c r="D50856">
        <v>239565</v>
      </c>
    </row>
    <row r="50857" spans="1:4" x14ac:dyDescent="0.3">
      <c r="A50857">
        <v>5293</v>
      </c>
      <c r="B50857" s="1">
        <v>44293.75949190939</v>
      </c>
      <c r="C50857">
        <v>124113</v>
      </c>
      <c r="D50857">
        <v>310369</v>
      </c>
    </row>
    <row r="50858" spans="1:4" x14ac:dyDescent="0.3">
      <c r="A50858">
        <v>99336</v>
      </c>
      <c r="B50858" s="1">
        <v>44339.764488662375</v>
      </c>
      <c r="C50858">
        <v>124117</v>
      </c>
      <c r="D50858">
        <v>250679</v>
      </c>
    </row>
    <row r="50859" spans="1:4" x14ac:dyDescent="0.3">
      <c r="A50859">
        <v>108070</v>
      </c>
      <c r="B50859" s="1">
        <v>44342.891773462783</v>
      </c>
      <c r="C50859">
        <v>124117</v>
      </c>
      <c r="D50859">
        <v>411922</v>
      </c>
    </row>
    <row r="50860" spans="1:4" x14ac:dyDescent="0.3">
      <c r="A50860">
        <v>109480</v>
      </c>
      <c r="B50860" s="1">
        <v>44343.720252427185</v>
      </c>
      <c r="C50860">
        <v>124117</v>
      </c>
      <c r="D50860">
        <v>343624</v>
      </c>
    </row>
    <row r="50861" spans="1:4" x14ac:dyDescent="0.3">
      <c r="A50861">
        <v>125378</v>
      </c>
      <c r="B50861" s="1">
        <v>44346.998199407943</v>
      </c>
      <c r="C50861">
        <v>124117</v>
      </c>
      <c r="D50861">
        <v>405278</v>
      </c>
    </row>
    <row r="50862" spans="1:4" x14ac:dyDescent="0.3">
      <c r="A50862">
        <v>130826</v>
      </c>
      <c r="B50862" s="1">
        <v>44349.022841423946</v>
      </c>
      <c r="C50862">
        <v>124117</v>
      </c>
      <c r="D50862">
        <v>100412</v>
      </c>
    </row>
    <row r="50863" spans="1:4" x14ac:dyDescent="0.3">
      <c r="A50863">
        <v>136738</v>
      </c>
      <c r="B50863" s="1">
        <v>44351.543877022654</v>
      </c>
      <c r="C50863">
        <v>124117</v>
      </c>
      <c r="D50863">
        <v>230507</v>
      </c>
    </row>
    <row r="50864" spans="1:4" x14ac:dyDescent="0.3">
      <c r="A50864">
        <v>172385</v>
      </c>
      <c r="B50864" s="1">
        <v>44360.860042115542</v>
      </c>
      <c r="C50864">
        <v>124117</v>
      </c>
      <c r="D50864">
        <v>180863</v>
      </c>
    </row>
    <row r="50865" spans="1:4" x14ac:dyDescent="0.3">
      <c r="A50865">
        <v>183246</v>
      </c>
      <c r="B50865" s="1">
        <v>44364.904718446604</v>
      </c>
      <c r="C50865">
        <v>124117</v>
      </c>
      <c r="D50865">
        <v>388561</v>
      </c>
    </row>
    <row r="50866" spans="1:4" x14ac:dyDescent="0.3">
      <c r="A50866">
        <v>192847</v>
      </c>
      <c r="B50866" s="1">
        <v>44366.973082674645</v>
      </c>
      <c r="C50866">
        <v>124117</v>
      </c>
      <c r="D50866">
        <v>351192</v>
      </c>
    </row>
    <row r="50867" spans="1:4" x14ac:dyDescent="0.3">
      <c r="A50867">
        <v>211065</v>
      </c>
      <c r="B50867" s="1">
        <v>44372.640964401297</v>
      </c>
      <c r="C50867">
        <v>124117</v>
      </c>
      <c r="D50867">
        <v>242428</v>
      </c>
    </row>
    <row r="50868" spans="1:4" x14ac:dyDescent="0.3">
      <c r="A50868">
        <v>240613</v>
      </c>
      <c r="B50868" s="1">
        <v>44380.633289590136</v>
      </c>
      <c r="C50868">
        <v>124117</v>
      </c>
      <c r="D50868">
        <v>118549</v>
      </c>
    </row>
    <row r="50869" spans="1:4" x14ac:dyDescent="0.3">
      <c r="A50869">
        <v>250428</v>
      </c>
      <c r="B50869" s="1">
        <v>44383.590802588995</v>
      </c>
      <c r="C50869">
        <v>124117</v>
      </c>
      <c r="D50869">
        <v>459341</v>
      </c>
    </row>
    <row r="50870" spans="1:4" x14ac:dyDescent="0.3">
      <c r="A50870">
        <v>304219</v>
      </c>
      <c r="B50870" s="1">
        <v>44399.880446601943</v>
      </c>
      <c r="C50870">
        <v>124117</v>
      </c>
      <c r="D50870">
        <v>192331</v>
      </c>
    </row>
    <row r="50871" spans="1:4" x14ac:dyDescent="0.3">
      <c r="A50871">
        <v>111454</v>
      </c>
      <c r="B50871" s="1">
        <v>44344.414427184471</v>
      </c>
      <c r="C50871">
        <v>124118</v>
      </c>
      <c r="D50871">
        <v>112334</v>
      </c>
    </row>
    <row r="50872" spans="1:4" x14ac:dyDescent="0.3">
      <c r="A50872">
        <v>127908</v>
      </c>
      <c r="B50872" s="1">
        <v>44347.922517799358</v>
      </c>
      <c r="C50872">
        <v>124118</v>
      </c>
      <c r="D50872">
        <v>472712</v>
      </c>
    </row>
    <row r="50873" spans="1:4" x14ac:dyDescent="0.3">
      <c r="A50873">
        <v>186422</v>
      </c>
      <c r="B50873" s="1">
        <v>44365.749378640779</v>
      </c>
      <c r="C50873">
        <v>124118</v>
      </c>
      <c r="D50873">
        <v>153893</v>
      </c>
    </row>
    <row r="50874" spans="1:4" x14ac:dyDescent="0.3">
      <c r="A50874">
        <v>195575</v>
      </c>
      <c r="B50874" s="1">
        <v>44367.727866451001</v>
      </c>
      <c r="C50874">
        <v>124118</v>
      </c>
      <c r="D50874">
        <v>362369</v>
      </c>
    </row>
    <row r="50875" spans="1:4" x14ac:dyDescent="0.3">
      <c r="A50875">
        <v>207604</v>
      </c>
      <c r="B50875" s="1">
        <v>44371.653909385117</v>
      </c>
      <c r="C50875">
        <v>124118</v>
      </c>
      <c r="D50875">
        <v>86587</v>
      </c>
    </row>
    <row r="50876" spans="1:4" x14ac:dyDescent="0.3">
      <c r="A50876">
        <v>213241</v>
      </c>
      <c r="B50876" s="1">
        <v>44372.990333333335</v>
      </c>
      <c r="C50876">
        <v>124118</v>
      </c>
      <c r="D50876">
        <v>43697</v>
      </c>
    </row>
    <row r="50877" spans="1:4" x14ac:dyDescent="0.3">
      <c r="A50877">
        <v>314235</v>
      </c>
      <c r="B50877" s="1">
        <v>44402.454880258905</v>
      </c>
      <c r="C50877">
        <v>124118</v>
      </c>
      <c r="D50877">
        <v>263296</v>
      </c>
    </row>
    <row r="50878" spans="1:4" x14ac:dyDescent="0.3">
      <c r="A50878">
        <v>323485</v>
      </c>
      <c r="B50878" s="1">
        <v>44405.314103559875</v>
      </c>
      <c r="C50878">
        <v>124118</v>
      </c>
      <c r="D50878">
        <v>347008</v>
      </c>
    </row>
    <row r="50879" spans="1:4" x14ac:dyDescent="0.3">
      <c r="A50879">
        <v>351407</v>
      </c>
      <c r="B50879" s="1">
        <v>44413.571385113268</v>
      </c>
      <c r="C50879">
        <v>124118</v>
      </c>
      <c r="D50879">
        <v>38593</v>
      </c>
    </row>
    <row r="50880" spans="1:4" x14ac:dyDescent="0.3">
      <c r="A50880">
        <v>356204</v>
      </c>
      <c r="B50880" s="1">
        <v>44414.815721682848</v>
      </c>
      <c r="C50880">
        <v>124118</v>
      </c>
      <c r="D50880">
        <v>411922</v>
      </c>
    </row>
    <row r="50881" spans="1:4" x14ac:dyDescent="0.3">
      <c r="A50881">
        <v>359681</v>
      </c>
      <c r="B50881" s="1">
        <v>44415.611838187702</v>
      </c>
      <c r="C50881">
        <v>124118</v>
      </c>
      <c r="D50881">
        <v>250679</v>
      </c>
    </row>
    <row r="50882" spans="1:4" x14ac:dyDescent="0.3">
      <c r="A50882">
        <v>122664</v>
      </c>
      <c r="B50882" s="1">
        <v>44346.600915857605</v>
      </c>
      <c r="C50882">
        <v>124161</v>
      </c>
      <c r="D50882">
        <v>250679</v>
      </c>
    </row>
    <row r="50883" spans="1:4" x14ac:dyDescent="0.3">
      <c r="A50883">
        <v>158410</v>
      </c>
      <c r="B50883" s="1">
        <v>44357.826333333338</v>
      </c>
      <c r="C50883">
        <v>124161</v>
      </c>
      <c r="D50883">
        <v>411922</v>
      </c>
    </row>
    <row r="50884" spans="1:4" x14ac:dyDescent="0.3">
      <c r="A50884">
        <v>171049</v>
      </c>
      <c r="B50884" s="1">
        <v>44360.668877022654</v>
      </c>
      <c r="C50884">
        <v>124161</v>
      </c>
      <c r="D50884">
        <v>194315</v>
      </c>
    </row>
    <row r="50885" spans="1:4" x14ac:dyDescent="0.3">
      <c r="A50885">
        <v>188389</v>
      </c>
      <c r="B50885" s="1">
        <v>44366.069333333333</v>
      </c>
      <c r="C50885">
        <v>124161</v>
      </c>
      <c r="D50885">
        <v>146139</v>
      </c>
    </row>
    <row r="50886" spans="1:4" x14ac:dyDescent="0.3">
      <c r="A50886">
        <v>208175</v>
      </c>
      <c r="B50886" s="1">
        <v>44371.733601941749</v>
      </c>
      <c r="C50886">
        <v>124161</v>
      </c>
      <c r="D50886">
        <v>404226</v>
      </c>
    </row>
    <row r="50887" spans="1:4" x14ac:dyDescent="0.3">
      <c r="A50887">
        <v>260020</v>
      </c>
      <c r="B50887" s="1">
        <v>44386.846870550165</v>
      </c>
      <c r="C50887">
        <v>124161</v>
      </c>
      <c r="D50887">
        <v>227425</v>
      </c>
    </row>
    <row r="50888" spans="1:4" x14ac:dyDescent="0.3">
      <c r="A50888">
        <v>275092</v>
      </c>
      <c r="B50888" s="1">
        <v>44390.820980582524</v>
      </c>
      <c r="C50888">
        <v>124161</v>
      </c>
      <c r="D50888">
        <v>43842</v>
      </c>
    </row>
    <row r="50889" spans="1:4" x14ac:dyDescent="0.3">
      <c r="A50889">
        <v>313692</v>
      </c>
      <c r="B50889" s="1">
        <v>44402.243964964749</v>
      </c>
      <c r="C50889">
        <v>124161</v>
      </c>
      <c r="D50889">
        <v>118549</v>
      </c>
    </row>
    <row r="50890" spans="1:4" x14ac:dyDescent="0.3">
      <c r="A50890">
        <v>337847</v>
      </c>
      <c r="B50890" s="1">
        <v>44408.966124454484</v>
      </c>
      <c r="C50890">
        <v>124161</v>
      </c>
      <c r="D50890">
        <v>249721</v>
      </c>
    </row>
    <row r="50891" spans="1:4" x14ac:dyDescent="0.3">
      <c r="A50891">
        <v>365883</v>
      </c>
      <c r="B50891" s="1">
        <v>44416.845252427185</v>
      </c>
      <c r="C50891">
        <v>124161</v>
      </c>
      <c r="D50891">
        <v>231092</v>
      </c>
    </row>
    <row r="50892" spans="1:4" x14ac:dyDescent="0.3">
      <c r="A50892">
        <v>378720</v>
      </c>
      <c r="B50892" s="1">
        <v>44421.662404530747</v>
      </c>
      <c r="C50892">
        <v>124161</v>
      </c>
      <c r="D50892">
        <v>287577</v>
      </c>
    </row>
    <row r="50893" spans="1:4" x14ac:dyDescent="0.3">
      <c r="A50893">
        <v>396381</v>
      </c>
      <c r="B50893" s="1">
        <v>44427.010300970876</v>
      </c>
      <c r="C50893">
        <v>124161</v>
      </c>
      <c r="D50893">
        <v>254768</v>
      </c>
    </row>
    <row r="50894" spans="1:4" x14ac:dyDescent="0.3">
      <c r="A50894">
        <v>115548</v>
      </c>
      <c r="B50894" s="1">
        <v>44345.00329599902</v>
      </c>
      <c r="C50894">
        <v>124210</v>
      </c>
      <c r="D50894">
        <v>445443</v>
      </c>
    </row>
    <row r="50895" spans="1:4" x14ac:dyDescent="0.3">
      <c r="A50895">
        <v>116178</v>
      </c>
      <c r="B50895" s="1">
        <v>44345.230689413132</v>
      </c>
      <c r="C50895">
        <v>124210</v>
      </c>
      <c r="D50895">
        <v>213133</v>
      </c>
    </row>
    <row r="50896" spans="1:4" x14ac:dyDescent="0.3">
      <c r="A50896">
        <v>167697</v>
      </c>
      <c r="B50896" s="1">
        <v>44359.909572815537</v>
      </c>
      <c r="C50896">
        <v>124210</v>
      </c>
      <c r="D50896">
        <v>158978</v>
      </c>
    </row>
    <row r="50897" spans="1:4" x14ac:dyDescent="0.3">
      <c r="A50897">
        <v>181247</v>
      </c>
      <c r="B50897" s="1">
        <v>44364.524459546927</v>
      </c>
      <c r="C50897">
        <v>124210</v>
      </c>
      <c r="D50897">
        <v>230507</v>
      </c>
    </row>
    <row r="50898" spans="1:4" x14ac:dyDescent="0.3">
      <c r="A50898">
        <v>210804</v>
      </c>
      <c r="B50898" s="1">
        <v>44372.600511326862</v>
      </c>
      <c r="C50898">
        <v>124212</v>
      </c>
      <c r="D50898">
        <v>125262</v>
      </c>
    </row>
    <row r="50899" spans="1:4" x14ac:dyDescent="0.3">
      <c r="A50899">
        <v>225408</v>
      </c>
      <c r="B50899" s="1">
        <v>44375.886919093849</v>
      </c>
      <c r="C50899">
        <v>124212</v>
      </c>
      <c r="D50899">
        <v>471403</v>
      </c>
    </row>
    <row r="50900" spans="1:4" x14ac:dyDescent="0.3">
      <c r="A50900">
        <v>241057</v>
      </c>
      <c r="B50900" s="1">
        <v>44380.692744336571</v>
      </c>
      <c r="C50900">
        <v>124212</v>
      </c>
      <c r="D50900">
        <v>411922</v>
      </c>
    </row>
    <row r="50901" spans="1:4" x14ac:dyDescent="0.3">
      <c r="A50901">
        <v>254755</v>
      </c>
      <c r="B50901" s="1">
        <v>44385.150673139156</v>
      </c>
      <c r="C50901">
        <v>124212</v>
      </c>
      <c r="D50901">
        <v>182191</v>
      </c>
    </row>
    <row r="50902" spans="1:4" x14ac:dyDescent="0.3">
      <c r="A50902">
        <v>255739</v>
      </c>
      <c r="B50902" s="1">
        <v>44385.742906148866</v>
      </c>
      <c r="C50902">
        <v>124212</v>
      </c>
      <c r="D50902">
        <v>331056</v>
      </c>
    </row>
    <row r="50903" spans="1:4" x14ac:dyDescent="0.3">
      <c r="A50903">
        <v>260605</v>
      </c>
      <c r="B50903" s="1">
        <v>44386.927372168284</v>
      </c>
      <c r="C50903">
        <v>124212</v>
      </c>
      <c r="D50903">
        <v>27486</v>
      </c>
    </row>
    <row r="50904" spans="1:4" x14ac:dyDescent="0.3">
      <c r="A50904">
        <v>266258</v>
      </c>
      <c r="B50904" s="1">
        <v>44388.234107486191</v>
      </c>
      <c r="C50904">
        <v>124212</v>
      </c>
      <c r="D50904">
        <v>196571</v>
      </c>
    </row>
    <row r="50905" spans="1:4" x14ac:dyDescent="0.3">
      <c r="A50905">
        <v>328682</v>
      </c>
      <c r="B50905" s="1">
        <v>44407.006660194173</v>
      </c>
      <c r="C50905">
        <v>124212</v>
      </c>
      <c r="D50905">
        <v>369141</v>
      </c>
    </row>
    <row r="50906" spans="1:4" x14ac:dyDescent="0.3">
      <c r="A50906">
        <v>344702</v>
      </c>
      <c r="B50906" s="1">
        <v>44410.882064724916</v>
      </c>
      <c r="C50906">
        <v>124212</v>
      </c>
      <c r="D50906">
        <v>158978</v>
      </c>
    </row>
    <row r="50907" spans="1:4" x14ac:dyDescent="0.3">
      <c r="A50907">
        <v>356393</v>
      </c>
      <c r="B50907" s="1">
        <v>44414.846466019415</v>
      </c>
      <c r="C50907">
        <v>124212</v>
      </c>
      <c r="D50907">
        <v>55354</v>
      </c>
    </row>
    <row r="50908" spans="1:4" x14ac:dyDescent="0.3">
      <c r="A50908">
        <v>362567</v>
      </c>
      <c r="B50908" s="1">
        <v>44416.022841423946</v>
      </c>
      <c r="C50908">
        <v>124212</v>
      </c>
      <c r="D50908">
        <v>343491</v>
      </c>
    </row>
    <row r="50909" spans="1:4" x14ac:dyDescent="0.3">
      <c r="A50909">
        <v>407031</v>
      </c>
      <c r="B50909" s="1">
        <v>44429.961352750812</v>
      </c>
      <c r="C50909">
        <v>124212</v>
      </c>
      <c r="D50909">
        <v>154256</v>
      </c>
    </row>
    <row r="50910" spans="1:4" x14ac:dyDescent="0.3">
      <c r="A50910">
        <v>408333</v>
      </c>
      <c r="B50910" s="1">
        <v>44430.463728751485</v>
      </c>
      <c r="C50910">
        <v>124212</v>
      </c>
      <c r="D50910">
        <v>148256</v>
      </c>
    </row>
    <row r="50911" spans="1:4" x14ac:dyDescent="0.3">
      <c r="A50911">
        <v>409893</v>
      </c>
      <c r="B50911" s="1">
        <v>44430.741288025893</v>
      </c>
      <c r="C50911">
        <v>124212</v>
      </c>
      <c r="D50911">
        <v>19714</v>
      </c>
    </row>
    <row r="50912" spans="1:4" x14ac:dyDescent="0.3">
      <c r="A50912">
        <v>112031</v>
      </c>
      <c r="B50912" s="1">
        <v>44344.566126213591</v>
      </c>
      <c r="C50912">
        <v>124217</v>
      </c>
      <c r="D50912">
        <v>467908</v>
      </c>
    </row>
    <row r="50913" spans="1:4" x14ac:dyDescent="0.3">
      <c r="A50913">
        <v>121437</v>
      </c>
      <c r="B50913" s="1">
        <v>44346.228999999999</v>
      </c>
      <c r="C50913">
        <v>124217</v>
      </c>
      <c r="D50913">
        <v>392434</v>
      </c>
    </row>
    <row r="50914" spans="1:4" x14ac:dyDescent="0.3">
      <c r="A50914">
        <v>157454</v>
      </c>
      <c r="B50914" s="1">
        <v>44357.674540453074</v>
      </c>
      <c r="C50914">
        <v>124217</v>
      </c>
      <c r="D50914">
        <v>439981</v>
      </c>
    </row>
    <row r="50915" spans="1:4" x14ac:dyDescent="0.3">
      <c r="A50915">
        <v>222105</v>
      </c>
      <c r="B50915" s="1">
        <v>44374.865478964399</v>
      </c>
      <c r="C50915">
        <v>124217</v>
      </c>
      <c r="D50915">
        <v>411922</v>
      </c>
    </row>
    <row r="50916" spans="1:4" x14ac:dyDescent="0.3">
      <c r="A50916">
        <v>109446</v>
      </c>
      <c r="B50916" s="1">
        <v>44343.717420711975</v>
      </c>
      <c r="C50916">
        <v>124252</v>
      </c>
      <c r="D50916">
        <v>230507</v>
      </c>
    </row>
    <row r="50917" spans="1:4" x14ac:dyDescent="0.3">
      <c r="A50917">
        <v>138916</v>
      </c>
      <c r="B50917" s="1">
        <v>44351.825834951458</v>
      </c>
      <c r="C50917">
        <v>124252</v>
      </c>
      <c r="D50917">
        <v>125006</v>
      </c>
    </row>
    <row r="50918" spans="1:4" x14ac:dyDescent="0.3">
      <c r="A50918">
        <v>149932</v>
      </c>
      <c r="B50918" s="1">
        <v>44354.858197411006</v>
      </c>
      <c r="C50918">
        <v>124252</v>
      </c>
      <c r="D50918">
        <v>397531</v>
      </c>
    </row>
    <row r="50919" spans="1:4" x14ac:dyDescent="0.3">
      <c r="A50919">
        <v>155403</v>
      </c>
      <c r="B50919" s="1">
        <v>44356.801563106797</v>
      </c>
      <c r="C50919">
        <v>124252</v>
      </c>
      <c r="D50919">
        <v>250679</v>
      </c>
    </row>
    <row r="50920" spans="1:4" x14ac:dyDescent="0.3">
      <c r="A50920">
        <v>202256</v>
      </c>
      <c r="B50920" s="1">
        <v>44369.754637540456</v>
      </c>
      <c r="C50920">
        <v>124252</v>
      </c>
      <c r="D50920">
        <v>328312</v>
      </c>
    </row>
    <row r="50921" spans="1:4" x14ac:dyDescent="0.3">
      <c r="A50921">
        <v>243354</v>
      </c>
      <c r="B50921" s="1">
        <v>44381.111209448529</v>
      </c>
      <c r="C50921">
        <v>124252</v>
      </c>
      <c r="D50921">
        <v>102333</v>
      </c>
    </row>
    <row r="50922" spans="1:4" x14ac:dyDescent="0.3">
      <c r="A50922">
        <v>246352</v>
      </c>
      <c r="B50922" s="1">
        <v>44381.854961165052</v>
      </c>
      <c r="C50922">
        <v>124252</v>
      </c>
      <c r="D50922">
        <v>43842</v>
      </c>
    </row>
    <row r="50923" spans="1:4" x14ac:dyDescent="0.3">
      <c r="A50923">
        <v>301385</v>
      </c>
      <c r="B50923" s="1">
        <v>44398.890559870553</v>
      </c>
      <c r="C50923">
        <v>124252</v>
      </c>
      <c r="D50923">
        <v>392434</v>
      </c>
    </row>
    <row r="50924" spans="1:4" x14ac:dyDescent="0.3">
      <c r="A50924">
        <v>377684</v>
      </c>
      <c r="B50924" s="1">
        <v>44421.393333333333</v>
      </c>
      <c r="C50924">
        <v>124252</v>
      </c>
      <c r="D50924">
        <v>81725</v>
      </c>
    </row>
    <row r="50925" spans="1:4" x14ac:dyDescent="0.3">
      <c r="A50925">
        <v>416965</v>
      </c>
      <c r="B50925" s="1">
        <v>44433.698003236248</v>
      </c>
      <c r="C50925">
        <v>124252</v>
      </c>
      <c r="D50925">
        <v>105200</v>
      </c>
    </row>
    <row r="50926" spans="1:4" x14ac:dyDescent="0.3">
      <c r="A50926">
        <v>423029</v>
      </c>
      <c r="B50926" s="1">
        <v>44436.820980582524</v>
      </c>
      <c r="C50926">
        <v>124252</v>
      </c>
      <c r="D50926">
        <v>270904</v>
      </c>
    </row>
    <row r="50927" spans="1:4" x14ac:dyDescent="0.3">
      <c r="A50927">
        <v>307508</v>
      </c>
      <c r="B50927" s="1">
        <v>44400.827453074438</v>
      </c>
      <c r="C50927">
        <v>124266</v>
      </c>
      <c r="D50927">
        <v>118549</v>
      </c>
    </row>
    <row r="50928" spans="1:4" x14ac:dyDescent="0.3">
      <c r="A50928">
        <v>317760</v>
      </c>
      <c r="B50928" s="1">
        <v>44403.306417475731</v>
      </c>
      <c r="C50928">
        <v>124266</v>
      </c>
      <c r="D50928">
        <v>306524</v>
      </c>
    </row>
    <row r="50929" spans="1:4" x14ac:dyDescent="0.3">
      <c r="A50929">
        <v>323864</v>
      </c>
      <c r="B50929" s="1">
        <v>44405.542663430424</v>
      </c>
      <c r="C50929">
        <v>124266</v>
      </c>
      <c r="D50929">
        <v>4199</v>
      </c>
    </row>
    <row r="50930" spans="1:4" x14ac:dyDescent="0.3">
      <c r="A50930">
        <v>7463</v>
      </c>
      <c r="B50930" s="1">
        <v>44297.272408215584</v>
      </c>
      <c r="C50930">
        <v>124341</v>
      </c>
      <c r="D50930">
        <v>250017</v>
      </c>
    </row>
    <row r="50931" spans="1:4" x14ac:dyDescent="0.3">
      <c r="A50931">
        <v>24944</v>
      </c>
      <c r="B50931" s="1">
        <v>44310.825430420715</v>
      </c>
      <c r="C50931">
        <v>124341</v>
      </c>
      <c r="D50931">
        <v>7084</v>
      </c>
    </row>
    <row r="50932" spans="1:4" x14ac:dyDescent="0.3">
      <c r="A50932">
        <v>54301</v>
      </c>
      <c r="B50932" s="1">
        <v>44324.176305429246</v>
      </c>
      <c r="C50932">
        <v>124341</v>
      </c>
      <c r="D50932">
        <v>193398</v>
      </c>
    </row>
    <row r="50933" spans="1:4" x14ac:dyDescent="0.3">
      <c r="A50933">
        <v>74105</v>
      </c>
      <c r="B50933" s="1">
        <v>44331.658763754051</v>
      </c>
      <c r="C50933">
        <v>124341</v>
      </c>
      <c r="D50933">
        <v>347008</v>
      </c>
    </row>
    <row r="50934" spans="1:4" x14ac:dyDescent="0.3">
      <c r="A50934">
        <v>83206</v>
      </c>
      <c r="B50934" s="1">
        <v>44334.814103559875</v>
      </c>
      <c r="C50934">
        <v>124341</v>
      </c>
      <c r="D50934">
        <v>470762</v>
      </c>
    </row>
    <row r="50935" spans="1:4" x14ac:dyDescent="0.3">
      <c r="A50935">
        <v>84697</v>
      </c>
      <c r="B50935" s="1">
        <v>44335.684653721684</v>
      </c>
      <c r="C50935">
        <v>124341</v>
      </c>
      <c r="D50935">
        <v>288320</v>
      </c>
    </row>
    <row r="50936" spans="1:4" x14ac:dyDescent="0.3">
      <c r="A50936">
        <v>122162</v>
      </c>
      <c r="B50936" s="1">
        <v>44346.489242225412</v>
      </c>
      <c r="C50936">
        <v>124341</v>
      </c>
      <c r="D50936">
        <v>259021</v>
      </c>
    </row>
    <row r="50937" spans="1:4" x14ac:dyDescent="0.3">
      <c r="A50937">
        <v>189732</v>
      </c>
      <c r="B50937" s="1">
        <v>44366.545495145634</v>
      </c>
      <c r="C50937">
        <v>124341</v>
      </c>
      <c r="D50937">
        <v>439981</v>
      </c>
    </row>
    <row r="50938" spans="1:4" x14ac:dyDescent="0.3">
      <c r="A50938">
        <v>193322</v>
      </c>
      <c r="B50938" s="1">
        <v>44367.160283211771</v>
      </c>
      <c r="C50938">
        <v>124341</v>
      </c>
      <c r="D50938">
        <v>217307</v>
      </c>
    </row>
    <row r="50939" spans="1:4" x14ac:dyDescent="0.3">
      <c r="A50939">
        <v>202482</v>
      </c>
      <c r="B50939" s="1">
        <v>44369.786595469261</v>
      </c>
      <c r="C50939">
        <v>124341</v>
      </c>
      <c r="D50939">
        <v>158978</v>
      </c>
    </row>
    <row r="50940" spans="1:4" x14ac:dyDescent="0.3">
      <c r="A50940">
        <v>103238</v>
      </c>
      <c r="B50940" s="1">
        <v>44341.074621359221</v>
      </c>
      <c r="C50940">
        <v>124396</v>
      </c>
      <c r="D50940">
        <v>105200</v>
      </c>
    </row>
    <row r="50941" spans="1:4" x14ac:dyDescent="0.3">
      <c r="A50941">
        <v>127054</v>
      </c>
      <c r="B50941" s="1">
        <v>44347.708925566345</v>
      </c>
      <c r="C50941">
        <v>124396</v>
      </c>
      <c r="D50941">
        <v>296654</v>
      </c>
    </row>
    <row r="50942" spans="1:4" x14ac:dyDescent="0.3">
      <c r="A50942">
        <v>138505</v>
      </c>
      <c r="B50942" s="1">
        <v>44351.778504854366</v>
      </c>
      <c r="C50942">
        <v>124396</v>
      </c>
      <c r="D50942">
        <v>182191</v>
      </c>
    </row>
    <row r="50943" spans="1:4" x14ac:dyDescent="0.3">
      <c r="A50943">
        <v>158660</v>
      </c>
      <c r="B50943" s="1">
        <v>44357.87721035599</v>
      </c>
      <c r="C50943">
        <v>124396</v>
      </c>
      <c r="D50943">
        <v>274147</v>
      </c>
    </row>
    <row r="50944" spans="1:4" x14ac:dyDescent="0.3">
      <c r="A50944">
        <v>177811</v>
      </c>
      <c r="B50944" s="1">
        <v>44362.896627831717</v>
      </c>
      <c r="C50944">
        <v>124396</v>
      </c>
      <c r="D50944">
        <v>182984</v>
      </c>
    </row>
    <row r="50945" spans="1:4" x14ac:dyDescent="0.3">
      <c r="A50945">
        <v>179764</v>
      </c>
      <c r="B50945" s="1">
        <v>44363.78497734628</v>
      </c>
      <c r="C50945">
        <v>124396</v>
      </c>
      <c r="D50945">
        <v>21760</v>
      </c>
    </row>
    <row r="50946" spans="1:4" x14ac:dyDescent="0.3">
      <c r="A50946">
        <v>188294</v>
      </c>
      <c r="B50946" s="1">
        <v>44366.044251838743</v>
      </c>
      <c r="C50946">
        <v>124396</v>
      </c>
      <c r="D50946">
        <v>241927</v>
      </c>
    </row>
    <row r="50947" spans="1:4" x14ac:dyDescent="0.3">
      <c r="A50947">
        <v>289871</v>
      </c>
      <c r="B50947" s="1">
        <v>44395.0406407767</v>
      </c>
      <c r="C50947">
        <v>124396</v>
      </c>
      <c r="D50947">
        <v>330333</v>
      </c>
    </row>
    <row r="50948" spans="1:4" x14ac:dyDescent="0.3">
      <c r="A50948">
        <v>314932</v>
      </c>
      <c r="B50948" s="1">
        <v>44402.65390938511</v>
      </c>
      <c r="C50948">
        <v>124396</v>
      </c>
      <c r="D50948">
        <v>411922</v>
      </c>
    </row>
    <row r="50949" spans="1:4" x14ac:dyDescent="0.3">
      <c r="A50949">
        <v>414191</v>
      </c>
      <c r="B50949" s="1">
        <v>44432.484006472492</v>
      </c>
      <c r="C50949">
        <v>124396</v>
      </c>
      <c r="D50949">
        <v>347008</v>
      </c>
    </row>
    <row r="50950" spans="1:4" x14ac:dyDescent="0.3">
      <c r="A50950">
        <v>415025</v>
      </c>
      <c r="B50950" s="1">
        <v>44432.708925566345</v>
      </c>
      <c r="C50950">
        <v>124396</v>
      </c>
      <c r="D50950">
        <v>330459</v>
      </c>
    </row>
    <row r="50951" spans="1:4" x14ac:dyDescent="0.3">
      <c r="A50951">
        <v>109986</v>
      </c>
      <c r="B50951" s="1">
        <v>44343.799944983824</v>
      </c>
      <c r="C50951">
        <v>124407</v>
      </c>
      <c r="D50951">
        <v>272887</v>
      </c>
    </row>
    <row r="50952" spans="1:4" x14ac:dyDescent="0.3">
      <c r="A50952">
        <v>127787</v>
      </c>
      <c r="B50952" s="1">
        <v>44347.893796116507</v>
      </c>
      <c r="C50952">
        <v>124407</v>
      </c>
      <c r="D50952">
        <v>260065</v>
      </c>
    </row>
    <row r="50953" spans="1:4" x14ac:dyDescent="0.3">
      <c r="A50953">
        <v>139651</v>
      </c>
      <c r="B50953" s="1">
        <v>44351.948812297735</v>
      </c>
      <c r="C50953">
        <v>124407</v>
      </c>
      <c r="D50953">
        <v>250679</v>
      </c>
    </row>
    <row r="50954" spans="1:4" x14ac:dyDescent="0.3">
      <c r="A50954">
        <v>144967</v>
      </c>
      <c r="B50954" s="1">
        <v>44353.405333333336</v>
      </c>
      <c r="C50954">
        <v>124407</v>
      </c>
      <c r="D50954">
        <v>74456</v>
      </c>
    </row>
    <row r="50955" spans="1:4" x14ac:dyDescent="0.3">
      <c r="A50955">
        <v>206982</v>
      </c>
      <c r="B50955" s="1">
        <v>44371.510300970876</v>
      </c>
      <c r="C50955">
        <v>124407</v>
      </c>
      <c r="D50955">
        <v>226229</v>
      </c>
    </row>
    <row r="50956" spans="1:4" x14ac:dyDescent="0.3">
      <c r="A50956">
        <v>210955</v>
      </c>
      <c r="B50956" s="1">
        <v>44372.625187702266</v>
      </c>
      <c r="C50956">
        <v>124407</v>
      </c>
      <c r="D50956">
        <v>418854</v>
      </c>
    </row>
    <row r="50957" spans="1:4" x14ac:dyDescent="0.3">
      <c r="A50957">
        <v>233927</v>
      </c>
      <c r="B50957" s="1">
        <v>44378.799944983824</v>
      </c>
      <c r="C50957">
        <v>124407</v>
      </c>
      <c r="D50957">
        <v>472712</v>
      </c>
    </row>
    <row r="50958" spans="1:4" x14ac:dyDescent="0.3">
      <c r="A50958">
        <v>308344</v>
      </c>
      <c r="B50958" s="1">
        <v>44400.963333333333</v>
      </c>
      <c r="C50958">
        <v>124407</v>
      </c>
      <c r="D50958">
        <v>317932</v>
      </c>
    </row>
    <row r="50959" spans="1:4" x14ac:dyDescent="0.3">
      <c r="A50959">
        <v>5995</v>
      </c>
      <c r="B50959" s="1">
        <v>44295.553990291264</v>
      </c>
      <c r="C50959">
        <v>124431</v>
      </c>
      <c r="D50959">
        <v>158978</v>
      </c>
    </row>
    <row r="50960" spans="1:4" x14ac:dyDescent="0.3">
      <c r="A50960">
        <v>7495</v>
      </c>
      <c r="B50960" s="1">
        <v>44297.393841364785</v>
      </c>
      <c r="C50960">
        <v>124431</v>
      </c>
      <c r="D50960">
        <v>351192</v>
      </c>
    </row>
    <row r="50961" spans="1:4" x14ac:dyDescent="0.3">
      <c r="A50961">
        <v>8291</v>
      </c>
      <c r="B50961" s="1">
        <v>44298.689912621361</v>
      </c>
      <c r="C50961">
        <v>124431</v>
      </c>
      <c r="D50961">
        <v>301535</v>
      </c>
    </row>
    <row r="50962" spans="1:4" x14ac:dyDescent="0.3">
      <c r="A50962">
        <v>22483</v>
      </c>
      <c r="B50962" s="1">
        <v>44309.979556634309</v>
      </c>
      <c r="C50962">
        <v>124431</v>
      </c>
      <c r="D50962">
        <v>95024</v>
      </c>
    </row>
    <row r="50963" spans="1:4" x14ac:dyDescent="0.3">
      <c r="A50963">
        <v>31323</v>
      </c>
      <c r="B50963" s="1">
        <v>44314.605770226539</v>
      </c>
      <c r="C50963">
        <v>124431</v>
      </c>
      <c r="D50963">
        <v>347008</v>
      </c>
    </row>
    <row r="50964" spans="1:4" x14ac:dyDescent="0.3">
      <c r="A50964">
        <v>59623</v>
      </c>
      <c r="B50964" s="1">
        <v>44325.838779935279</v>
      </c>
      <c r="C50964">
        <v>124431</v>
      </c>
      <c r="D50964">
        <v>473323</v>
      </c>
    </row>
    <row r="50965" spans="1:4" x14ac:dyDescent="0.3">
      <c r="A50965">
        <v>65841</v>
      </c>
      <c r="B50965" s="1">
        <v>44328.731983818776</v>
      </c>
      <c r="C50965">
        <v>124431</v>
      </c>
      <c r="D50965">
        <v>222412</v>
      </c>
    </row>
    <row r="50966" spans="1:4" x14ac:dyDescent="0.3">
      <c r="A50966">
        <v>68886</v>
      </c>
      <c r="B50966" s="1">
        <v>44329.986029126216</v>
      </c>
      <c r="C50966">
        <v>124431</v>
      </c>
      <c r="D50966">
        <v>269156</v>
      </c>
    </row>
    <row r="50967" spans="1:4" x14ac:dyDescent="0.3">
      <c r="A50967">
        <v>70537</v>
      </c>
      <c r="B50967" s="1">
        <v>44330.694766990295</v>
      </c>
      <c r="C50967">
        <v>124431</v>
      </c>
      <c r="D50967">
        <v>187118</v>
      </c>
    </row>
    <row r="50968" spans="1:4" x14ac:dyDescent="0.3">
      <c r="A50968">
        <v>89507</v>
      </c>
      <c r="B50968" s="1">
        <v>44337.673731391587</v>
      </c>
      <c r="C50968">
        <v>124431</v>
      </c>
      <c r="D50968">
        <v>153893</v>
      </c>
    </row>
    <row r="50969" spans="1:4" x14ac:dyDescent="0.3">
      <c r="A50969">
        <v>121367</v>
      </c>
      <c r="B50969" s="1">
        <v>44346.215796380508</v>
      </c>
      <c r="C50969">
        <v>124431</v>
      </c>
      <c r="D50969">
        <v>472712</v>
      </c>
    </row>
    <row r="50970" spans="1:4" x14ac:dyDescent="0.3">
      <c r="A50970">
        <v>38386</v>
      </c>
      <c r="B50970" s="1">
        <v>44317.157872249518</v>
      </c>
      <c r="C50970">
        <v>124457</v>
      </c>
      <c r="D50970">
        <v>351192</v>
      </c>
    </row>
    <row r="50971" spans="1:4" x14ac:dyDescent="0.3">
      <c r="A50971">
        <v>39118</v>
      </c>
      <c r="B50971" s="1">
        <v>44317.556871242406</v>
      </c>
      <c r="C50971">
        <v>124457</v>
      </c>
      <c r="D50971">
        <v>301748</v>
      </c>
    </row>
    <row r="50972" spans="1:4" x14ac:dyDescent="0.3">
      <c r="A50972">
        <v>40994</v>
      </c>
      <c r="B50972" s="1">
        <v>44318.107242042301</v>
      </c>
      <c r="C50972">
        <v>124457</v>
      </c>
      <c r="D50972">
        <v>105352</v>
      </c>
    </row>
    <row r="50973" spans="1:4" x14ac:dyDescent="0.3">
      <c r="A50973">
        <v>65823</v>
      </c>
      <c r="B50973" s="1">
        <v>44328.727533980578</v>
      </c>
      <c r="C50973">
        <v>124457</v>
      </c>
      <c r="D50973">
        <v>297015</v>
      </c>
    </row>
    <row r="50974" spans="1:4" x14ac:dyDescent="0.3">
      <c r="A50974">
        <v>96101</v>
      </c>
      <c r="B50974" s="1">
        <v>44338.902291262137</v>
      </c>
      <c r="C50974">
        <v>124457</v>
      </c>
      <c r="D50974">
        <v>88863</v>
      </c>
    </row>
    <row r="50975" spans="1:4" x14ac:dyDescent="0.3">
      <c r="A50975">
        <v>97892</v>
      </c>
      <c r="B50975" s="1">
        <v>44339.564103559867</v>
      </c>
      <c r="C50975">
        <v>124457</v>
      </c>
      <c r="D50975">
        <v>469849</v>
      </c>
    </row>
    <row r="50976" spans="1:4" x14ac:dyDescent="0.3">
      <c r="A50976">
        <v>108028</v>
      </c>
      <c r="B50976" s="1">
        <v>44342.879637540449</v>
      </c>
      <c r="C50976">
        <v>124457</v>
      </c>
      <c r="D50976">
        <v>347393</v>
      </c>
    </row>
    <row r="50977" spans="1:4" x14ac:dyDescent="0.3">
      <c r="A50977">
        <v>116839</v>
      </c>
      <c r="B50977" s="1">
        <v>44345.462172307503</v>
      </c>
      <c r="C50977">
        <v>124457</v>
      </c>
      <c r="D50977">
        <v>470762</v>
      </c>
    </row>
    <row r="50978" spans="1:4" x14ac:dyDescent="0.3">
      <c r="A50978">
        <v>263326</v>
      </c>
      <c r="B50978" s="1">
        <v>44387.668385876037</v>
      </c>
      <c r="C50978">
        <v>124457</v>
      </c>
      <c r="D50978">
        <v>153893</v>
      </c>
    </row>
    <row r="50979" spans="1:4" x14ac:dyDescent="0.3">
      <c r="A50979">
        <v>291297</v>
      </c>
      <c r="B50979" s="1">
        <v>44395.662809061483</v>
      </c>
      <c r="C50979">
        <v>124457</v>
      </c>
      <c r="D50979">
        <v>411922</v>
      </c>
    </row>
    <row r="50980" spans="1:4" x14ac:dyDescent="0.3">
      <c r="A50980">
        <v>315562</v>
      </c>
      <c r="B50980" s="1">
        <v>44402.729152103559</v>
      </c>
      <c r="C50980">
        <v>124457</v>
      </c>
      <c r="D50980">
        <v>118549</v>
      </c>
    </row>
    <row r="50981" spans="1:4" x14ac:dyDescent="0.3">
      <c r="A50981">
        <v>58770</v>
      </c>
      <c r="B50981" s="1">
        <v>44325.688699029124</v>
      </c>
      <c r="C50981">
        <v>124504</v>
      </c>
      <c r="D50981">
        <v>249345</v>
      </c>
    </row>
    <row r="50982" spans="1:4" x14ac:dyDescent="0.3">
      <c r="A50982">
        <v>81396</v>
      </c>
      <c r="B50982" s="1">
        <v>44333.939508090611</v>
      </c>
      <c r="C50982">
        <v>124504</v>
      </c>
      <c r="D50982">
        <v>371545</v>
      </c>
    </row>
    <row r="50983" spans="1:4" x14ac:dyDescent="0.3">
      <c r="A50983">
        <v>88496</v>
      </c>
      <c r="B50983" s="1">
        <v>44337.354666666666</v>
      </c>
      <c r="C50983">
        <v>124504</v>
      </c>
      <c r="D50983">
        <v>357547</v>
      </c>
    </row>
    <row r="50984" spans="1:4" x14ac:dyDescent="0.3">
      <c r="A50984">
        <v>118322</v>
      </c>
      <c r="B50984" s="1">
        <v>44345.67251779935</v>
      </c>
      <c r="C50984">
        <v>124504</v>
      </c>
      <c r="D50984">
        <v>43842</v>
      </c>
    </row>
    <row r="50985" spans="1:4" x14ac:dyDescent="0.3">
      <c r="A50985">
        <v>165355</v>
      </c>
      <c r="B50985" s="1">
        <v>44359.604815820792</v>
      </c>
      <c r="C50985">
        <v>124504</v>
      </c>
      <c r="D50985">
        <v>54565</v>
      </c>
    </row>
    <row r="50986" spans="1:4" x14ac:dyDescent="0.3">
      <c r="A50986">
        <v>177135</v>
      </c>
      <c r="B50986" s="1">
        <v>44362.759896440126</v>
      </c>
      <c r="C50986">
        <v>124504</v>
      </c>
      <c r="D50986">
        <v>250679</v>
      </c>
    </row>
    <row r="50987" spans="1:4" x14ac:dyDescent="0.3">
      <c r="A50987">
        <v>204073</v>
      </c>
      <c r="B50987" s="1">
        <v>44370.551158576047</v>
      </c>
      <c r="C50987">
        <v>124504</v>
      </c>
      <c r="D50987">
        <v>242719</v>
      </c>
    </row>
    <row r="50988" spans="1:4" x14ac:dyDescent="0.3">
      <c r="A50988">
        <v>222065</v>
      </c>
      <c r="B50988" s="1">
        <v>44374.860220064722</v>
      </c>
      <c r="C50988">
        <v>124504</v>
      </c>
      <c r="D50988">
        <v>241927</v>
      </c>
    </row>
    <row r="50989" spans="1:4" x14ac:dyDescent="0.3">
      <c r="A50989">
        <v>253939</v>
      </c>
      <c r="B50989" s="1">
        <v>44384.844038834948</v>
      </c>
      <c r="C50989">
        <v>124504</v>
      </c>
      <c r="D50989">
        <v>411922</v>
      </c>
    </row>
    <row r="50990" spans="1:4" x14ac:dyDescent="0.3">
      <c r="A50990">
        <v>260121</v>
      </c>
      <c r="B50990" s="1">
        <v>44386.860220064722</v>
      </c>
      <c r="C50990">
        <v>124504</v>
      </c>
      <c r="D50990">
        <v>470762</v>
      </c>
    </row>
    <row r="50991" spans="1:4" x14ac:dyDescent="0.3">
      <c r="A50991">
        <v>286084</v>
      </c>
      <c r="B50991" s="1">
        <v>44394.293038727992</v>
      </c>
      <c r="C50991">
        <v>124504</v>
      </c>
      <c r="D50991">
        <v>57653</v>
      </c>
    </row>
    <row r="50992" spans="1:4" x14ac:dyDescent="0.3">
      <c r="A50992">
        <v>293927</v>
      </c>
      <c r="B50992" s="1">
        <v>44396.586757281548</v>
      </c>
      <c r="C50992">
        <v>124504</v>
      </c>
      <c r="D50992">
        <v>161528</v>
      </c>
    </row>
    <row r="50993" spans="1:4" x14ac:dyDescent="0.3">
      <c r="A50993">
        <v>325274</v>
      </c>
      <c r="B50993" s="1">
        <v>44405.779313915853</v>
      </c>
      <c r="C50993">
        <v>124504</v>
      </c>
      <c r="D50993">
        <v>411922</v>
      </c>
    </row>
    <row r="50994" spans="1:4" x14ac:dyDescent="0.3">
      <c r="A50994">
        <v>330171</v>
      </c>
      <c r="B50994" s="1">
        <v>44407.657954692557</v>
      </c>
      <c r="C50994">
        <v>124504</v>
      </c>
      <c r="D50994">
        <v>347008</v>
      </c>
    </row>
    <row r="50995" spans="1:4" x14ac:dyDescent="0.3">
      <c r="A50995">
        <v>363880</v>
      </c>
      <c r="B50995" s="1">
        <v>44416.527726065862</v>
      </c>
      <c r="C50995">
        <v>124504</v>
      </c>
      <c r="D50995">
        <v>296511</v>
      </c>
    </row>
    <row r="50996" spans="1:4" x14ac:dyDescent="0.3">
      <c r="A50996">
        <v>372334</v>
      </c>
      <c r="B50996" s="1">
        <v>44419.486433656959</v>
      </c>
      <c r="C50996">
        <v>124504</v>
      </c>
      <c r="D50996">
        <v>440811</v>
      </c>
    </row>
    <row r="50997" spans="1:4" x14ac:dyDescent="0.3">
      <c r="A50997">
        <v>51914</v>
      </c>
      <c r="B50997" s="1">
        <v>44323.461757281548</v>
      </c>
      <c r="C50997">
        <v>124546</v>
      </c>
      <c r="D50997">
        <v>300941</v>
      </c>
    </row>
    <row r="50998" spans="1:4" x14ac:dyDescent="0.3">
      <c r="A50998">
        <v>84389</v>
      </c>
      <c r="B50998" s="1">
        <v>44335.610624595465</v>
      </c>
      <c r="C50998">
        <v>124546</v>
      </c>
      <c r="D50998">
        <v>182984</v>
      </c>
    </row>
    <row r="50999" spans="1:4" x14ac:dyDescent="0.3">
      <c r="A50999">
        <v>98341</v>
      </c>
      <c r="B50999" s="1">
        <v>44339.626805825239</v>
      </c>
      <c r="C50999">
        <v>124546</v>
      </c>
      <c r="D50999">
        <v>162939</v>
      </c>
    </row>
    <row r="51000" spans="1:4" x14ac:dyDescent="0.3">
      <c r="A51000">
        <v>125878</v>
      </c>
      <c r="B51000" s="1">
        <v>44347.473084142395</v>
      </c>
      <c r="C51000">
        <v>124546</v>
      </c>
      <c r="D51000">
        <v>392434</v>
      </c>
    </row>
    <row r="51001" spans="1:4" x14ac:dyDescent="0.3">
      <c r="A51001">
        <v>142259</v>
      </c>
      <c r="B51001" s="1">
        <v>44352.723990600301</v>
      </c>
      <c r="C51001">
        <v>124546</v>
      </c>
      <c r="D51001">
        <v>227775</v>
      </c>
    </row>
    <row r="51002" spans="1:4" x14ac:dyDescent="0.3">
      <c r="A51002">
        <v>146475</v>
      </c>
      <c r="B51002" s="1">
        <v>44353.741813409833</v>
      </c>
      <c r="C51002">
        <v>124546</v>
      </c>
      <c r="D51002">
        <v>473824</v>
      </c>
    </row>
    <row r="51003" spans="1:4" x14ac:dyDescent="0.3">
      <c r="A51003">
        <v>154033</v>
      </c>
      <c r="B51003" s="1">
        <v>44356.573407766991</v>
      </c>
      <c r="C51003">
        <v>124546</v>
      </c>
      <c r="D51003">
        <v>43842</v>
      </c>
    </row>
    <row r="51004" spans="1:4" x14ac:dyDescent="0.3">
      <c r="A51004">
        <v>154994</v>
      </c>
      <c r="B51004" s="1">
        <v>44356.741692556629</v>
      </c>
      <c r="C51004">
        <v>124546</v>
      </c>
      <c r="D51004">
        <v>385065</v>
      </c>
    </row>
    <row r="51005" spans="1:4" x14ac:dyDescent="0.3">
      <c r="A51005">
        <v>157768</v>
      </c>
      <c r="B51005" s="1">
        <v>44357.722275080901</v>
      </c>
      <c r="C51005">
        <v>124546</v>
      </c>
      <c r="D51005">
        <v>115825</v>
      </c>
    </row>
    <row r="51006" spans="1:4" x14ac:dyDescent="0.3">
      <c r="A51006">
        <v>164904</v>
      </c>
      <c r="B51006" s="1">
        <v>44359.528100323623</v>
      </c>
      <c r="C51006">
        <v>124546</v>
      </c>
      <c r="D51006">
        <v>411922</v>
      </c>
    </row>
    <row r="51007" spans="1:4" x14ac:dyDescent="0.3">
      <c r="A51007">
        <v>190179</v>
      </c>
      <c r="B51007" s="1">
        <v>44366.613860841419</v>
      </c>
      <c r="C51007">
        <v>124546</v>
      </c>
      <c r="D51007">
        <v>194335</v>
      </c>
    </row>
    <row r="51008" spans="1:4" x14ac:dyDescent="0.3">
      <c r="A51008">
        <v>191714</v>
      </c>
      <c r="B51008" s="1">
        <v>44366.799944983817</v>
      </c>
      <c r="C51008">
        <v>124546</v>
      </c>
      <c r="D51008">
        <v>11448</v>
      </c>
    </row>
    <row r="51009" spans="1:4" x14ac:dyDescent="0.3">
      <c r="A51009">
        <v>220915</v>
      </c>
      <c r="B51009" s="1">
        <v>44374.693148867314</v>
      </c>
      <c r="C51009">
        <v>124546</v>
      </c>
      <c r="D51009">
        <v>154228</v>
      </c>
    </row>
    <row r="51010" spans="1:4" x14ac:dyDescent="0.3">
      <c r="A51010">
        <v>244174</v>
      </c>
      <c r="B51010" s="1">
        <v>44381.474929044467</v>
      </c>
      <c r="C51010">
        <v>124546</v>
      </c>
      <c r="D51010">
        <v>171935</v>
      </c>
    </row>
    <row r="51011" spans="1:4" x14ac:dyDescent="0.3">
      <c r="A51011">
        <v>249984</v>
      </c>
      <c r="B51011" s="1">
        <v>44383.426158576047</v>
      </c>
      <c r="C51011">
        <v>124546</v>
      </c>
      <c r="D51011">
        <v>230507</v>
      </c>
    </row>
    <row r="51012" spans="1:4" x14ac:dyDescent="0.3">
      <c r="A51012">
        <v>259953</v>
      </c>
      <c r="B51012" s="1">
        <v>44386.838779935271</v>
      </c>
      <c r="C51012">
        <v>124546</v>
      </c>
      <c r="D51012">
        <v>102086</v>
      </c>
    </row>
    <row r="51013" spans="1:4" x14ac:dyDescent="0.3">
      <c r="A51013">
        <v>315985</v>
      </c>
      <c r="B51013" s="1">
        <v>44402.774055016176</v>
      </c>
      <c r="C51013">
        <v>124546</v>
      </c>
      <c r="D51013">
        <v>347008</v>
      </c>
    </row>
    <row r="51014" spans="1:4" x14ac:dyDescent="0.3">
      <c r="A51014">
        <v>28157</v>
      </c>
      <c r="B51014" s="1">
        <v>44312.470252427185</v>
      </c>
      <c r="C51014">
        <v>124555</v>
      </c>
      <c r="D51014">
        <v>291304</v>
      </c>
    </row>
    <row r="51015" spans="1:4" x14ac:dyDescent="0.3">
      <c r="A51015">
        <v>40001</v>
      </c>
      <c r="B51015" s="1">
        <v>44317.740478964399</v>
      </c>
      <c r="C51015">
        <v>124555</v>
      </c>
      <c r="D51015">
        <v>324991</v>
      </c>
    </row>
    <row r="51016" spans="1:4" x14ac:dyDescent="0.3">
      <c r="A51016">
        <v>45505</v>
      </c>
      <c r="B51016" s="1">
        <v>44319.863456310675</v>
      </c>
      <c r="C51016">
        <v>124555</v>
      </c>
      <c r="D51016">
        <v>309133</v>
      </c>
    </row>
    <row r="51017" spans="1:4" x14ac:dyDescent="0.3">
      <c r="A51017">
        <v>52604</v>
      </c>
      <c r="B51017" s="1">
        <v>44323.709734627831</v>
      </c>
      <c r="C51017">
        <v>124555</v>
      </c>
      <c r="D51017">
        <v>411922</v>
      </c>
    </row>
    <row r="51018" spans="1:4" x14ac:dyDescent="0.3">
      <c r="A51018">
        <v>84642</v>
      </c>
      <c r="B51018" s="1">
        <v>44335.674135922331</v>
      </c>
      <c r="C51018">
        <v>124555</v>
      </c>
      <c r="D51018">
        <v>106813</v>
      </c>
    </row>
    <row r="51019" spans="1:4" x14ac:dyDescent="0.3">
      <c r="A51019">
        <v>138989</v>
      </c>
      <c r="B51019" s="1">
        <v>44351.835948220061</v>
      </c>
      <c r="C51019">
        <v>124555</v>
      </c>
      <c r="D51019">
        <v>388561</v>
      </c>
    </row>
    <row r="51020" spans="1:4" x14ac:dyDescent="0.3">
      <c r="A51020">
        <v>168721</v>
      </c>
      <c r="B51020" s="1">
        <v>44360.195562608722</v>
      </c>
      <c r="C51020">
        <v>124555</v>
      </c>
      <c r="D51020">
        <v>186975</v>
      </c>
    </row>
    <row r="51021" spans="1:4" x14ac:dyDescent="0.3">
      <c r="A51021">
        <v>215824</v>
      </c>
      <c r="B51021" s="1">
        <v>44373.651482200643</v>
      </c>
      <c r="C51021">
        <v>124555</v>
      </c>
      <c r="D51021">
        <v>122902</v>
      </c>
    </row>
    <row r="51022" spans="1:4" x14ac:dyDescent="0.3">
      <c r="A51022">
        <v>253337</v>
      </c>
      <c r="B51022" s="1">
        <v>44384.742097087379</v>
      </c>
      <c r="C51022">
        <v>124555</v>
      </c>
      <c r="D51022">
        <v>230507</v>
      </c>
    </row>
    <row r="51023" spans="1:4" x14ac:dyDescent="0.3">
      <c r="A51023">
        <v>272580</v>
      </c>
      <c r="B51023" s="1">
        <v>44389.902291262137</v>
      </c>
      <c r="C51023">
        <v>124555</v>
      </c>
      <c r="D51023">
        <v>260812</v>
      </c>
    </row>
    <row r="51024" spans="1:4" x14ac:dyDescent="0.3">
      <c r="A51024">
        <v>306608</v>
      </c>
      <c r="B51024" s="1">
        <v>44400.680608414237</v>
      </c>
      <c r="C51024">
        <v>124555</v>
      </c>
      <c r="D51024">
        <v>7215</v>
      </c>
    </row>
    <row r="51025" spans="1:4" x14ac:dyDescent="0.3">
      <c r="A51025">
        <v>361485</v>
      </c>
      <c r="B51025" s="1">
        <v>44415.835948220061</v>
      </c>
      <c r="C51025">
        <v>124555</v>
      </c>
      <c r="D51025">
        <v>260065</v>
      </c>
    </row>
    <row r="51026" spans="1:4" x14ac:dyDescent="0.3">
      <c r="A51026">
        <v>367751</v>
      </c>
      <c r="B51026" s="1">
        <v>44417.653100323623</v>
      </c>
      <c r="C51026">
        <v>124555</v>
      </c>
      <c r="D51026">
        <v>336616</v>
      </c>
    </row>
    <row r="51027" spans="1:4" x14ac:dyDescent="0.3">
      <c r="A51027">
        <v>375592</v>
      </c>
      <c r="B51027" s="1">
        <v>44420.657954692557</v>
      </c>
      <c r="C51027">
        <v>124555</v>
      </c>
      <c r="D51027">
        <v>347393</v>
      </c>
    </row>
    <row r="51028" spans="1:4" x14ac:dyDescent="0.3">
      <c r="A51028">
        <v>376529</v>
      </c>
      <c r="B51028" s="1">
        <v>44420.834330097088</v>
      </c>
      <c r="C51028">
        <v>124555</v>
      </c>
      <c r="D51028">
        <v>331902</v>
      </c>
    </row>
    <row r="51029" spans="1:4" x14ac:dyDescent="0.3">
      <c r="A51029">
        <v>383913</v>
      </c>
      <c r="B51029" s="1">
        <v>44422.769605177993</v>
      </c>
      <c r="C51029">
        <v>124555</v>
      </c>
      <c r="D51029">
        <v>328843</v>
      </c>
    </row>
    <row r="51030" spans="1:4" x14ac:dyDescent="0.3">
      <c r="A51030">
        <v>388388</v>
      </c>
      <c r="B51030" s="1">
        <v>44423.811676375401</v>
      </c>
      <c r="C51030">
        <v>124555</v>
      </c>
      <c r="D51030">
        <v>472908</v>
      </c>
    </row>
    <row r="51031" spans="1:4" x14ac:dyDescent="0.3">
      <c r="A51031">
        <v>402032</v>
      </c>
      <c r="B51031" s="1">
        <v>44428.80034951456</v>
      </c>
      <c r="C51031">
        <v>124555</v>
      </c>
      <c r="D51031">
        <v>250463</v>
      </c>
    </row>
    <row r="51032" spans="1:4" x14ac:dyDescent="0.3">
      <c r="A51032">
        <v>23355</v>
      </c>
      <c r="B51032" s="1">
        <v>44310.549135922331</v>
      </c>
      <c r="C51032">
        <v>124565</v>
      </c>
      <c r="D51032">
        <v>271638</v>
      </c>
    </row>
    <row r="51033" spans="1:4" x14ac:dyDescent="0.3">
      <c r="A51033">
        <v>47836</v>
      </c>
      <c r="B51033" s="1">
        <v>44320.960139158582</v>
      </c>
      <c r="C51033">
        <v>124565</v>
      </c>
      <c r="D51033">
        <v>230507</v>
      </c>
    </row>
    <row r="51034" spans="1:4" x14ac:dyDescent="0.3">
      <c r="A51034">
        <v>76802</v>
      </c>
      <c r="B51034" s="1">
        <v>44332.401333333335</v>
      </c>
      <c r="C51034">
        <v>124565</v>
      </c>
      <c r="D51034">
        <v>425255</v>
      </c>
    </row>
    <row r="51035" spans="1:4" x14ac:dyDescent="0.3">
      <c r="A51035">
        <v>86862</v>
      </c>
      <c r="B51035" s="1">
        <v>44336.655932038841</v>
      </c>
      <c r="C51035">
        <v>124565</v>
      </c>
      <c r="D51035">
        <v>117905</v>
      </c>
    </row>
    <row r="51036" spans="1:4" x14ac:dyDescent="0.3">
      <c r="A51036">
        <v>37085</v>
      </c>
      <c r="B51036" s="1">
        <v>44316.778504854366</v>
      </c>
      <c r="C51036">
        <v>124613</v>
      </c>
      <c r="D51036">
        <v>388561</v>
      </c>
    </row>
    <row r="51037" spans="1:4" x14ac:dyDescent="0.3">
      <c r="A51037">
        <v>39070</v>
      </c>
      <c r="B51037" s="1">
        <v>44317.547929319131</v>
      </c>
      <c r="C51037">
        <v>124613</v>
      </c>
      <c r="D51037">
        <v>118549</v>
      </c>
    </row>
    <row r="51038" spans="1:4" x14ac:dyDescent="0.3">
      <c r="A51038">
        <v>40648</v>
      </c>
      <c r="B51038" s="1">
        <v>44317.935331278422</v>
      </c>
      <c r="C51038">
        <v>124613</v>
      </c>
      <c r="D51038">
        <v>316293</v>
      </c>
    </row>
    <row r="51039" spans="1:4" x14ac:dyDescent="0.3">
      <c r="A51039">
        <v>47390</v>
      </c>
      <c r="B51039" s="1">
        <v>44320.817339805828</v>
      </c>
      <c r="C51039">
        <v>124613</v>
      </c>
      <c r="D51039">
        <v>230507</v>
      </c>
    </row>
    <row r="51040" spans="1:4" x14ac:dyDescent="0.3">
      <c r="A51040">
        <v>63077</v>
      </c>
      <c r="B51040" s="1">
        <v>44327.568148867314</v>
      </c>
      <c r="C51040">
        <v>124613</v>
      </c>
      <c r="D51040">
        <v>81226</v>
      </c>
    </row>
    <row r="51041" spans="1:4" x14ac:dyDescent="0.3">
      <c r="A51041">
        <v>71391</v>
      </c>
      <c r="B51041" s="1">
        <v>44330.812485436894</v>
      </c>
      <c r="C51041">
        <v>124613</v>
      </c>
      <c r="D51041">
        <v>192314</v>
      </c>
    </row>
    <row r="51042" spans="1:4" x14ac:dyDescent="0.3">
      <c r="A51042">
        <v>75074</v>
      </c>
      <c r="B51042" s="1">
        <v>44331.797922330094</v>
      </c>
      <c r="C51042">
        <v>124613</v>
      </c>
      <c r="D51042">
        <v>266419</v>
      </c>
    </row>
    <row r="51043" spans="1:4" x14ac:dyDescent="0.3">
      <c r="A51043">
        <v>80351</v>
      </c>
      <c r="B51043" s="1">
        <v>44333.636110032363</v>
      </c>
      <c r="C51043">
        <v>124613</v>
      </c>
      <c r="D51043">
        <v>466283</v>
      </c>
    </row>
    <row r="51044" spans="1:4" x14ac:dyDescent="0.3">
      <c r="A51044">
        <v>130336</v>
      </c>
      <c r="B51044" s="1">
        <v>44348.865883495142</v>
      </c>
      <c r="C51044">
        <v>124613</v>
      </c>
      <c r="D51044">
        <v>411922</v>
      </c>
    </row>
    <row r="51045" spans="1:4" x14ac:dyDescent="0.3">
      <c r="A51045">
        <v>169146</v>
      </c>
      <c r="B51045" s="1">
        <v>44360.33768730735</v>
      </c>
      <c r="C51045">
        <v>124613</v>
      </c>
      <c r="D51045">
        <v>153893</v>
      </c>
    </row>
    <row r="51046" spans="1:4" x14ac:dyDescent="0.3">
      <c r="A51046">
        <v>200137</v>
      </c>
      <c r="B51046" s="1">
        <v>44368.979152103559</v>
      </c>
      <c r="C51046">
        <v>124613</v>
      </c>
      <c r="D51046">
        <v>347393</v>
      </c>
    </row>
    <row r="51047" spans="1:4" x14ac:dyDescent="0.3">
      <c r="A51047">
        <v>208119</v>
      </c>
      <c r="B51047" s="1">
        <v>44371.728343042072</v>
      </c>
      <c r="C51047">
        <v>124613</v>
      </c>
      <c r="D51047">
        <v>206264</v>
      </c>
    </row>
    <row r="51048" spans="1:4" x14ac:dyDescent="0.3">
      <c r="A51048">
        <v>259415</v>
      </c>
      <c r="B51048" s="1">
        <v>44386.781741100327</v>
      </c>
      <c r="C51048">
        <v>124613</v>
      </c>
      <c r="D51048">
        <v>250679</v>
      </c>
    </row>
    <row r="51049" spans="1:4" x14ac:dyDescent="0.3">
      <c r="A51049">
        <v>383338</v>
      </c>
      <c r="B51049" s="1">
        <v>44422.692744336571</v>
      </c>
      <c r="C51049">
        <v>124613</v>
      </c>
      <c r="D51049">
        <v>21760</v>
      </c>
    </row>
    <row r="51050" spans="1:4" x14ac:dyDescent="0.3">
      <c r="A51050">
        <v>387980</v>
      </c>
      <c r="B51050" s="1">
        <v>44423.759087378639</v>
      </c>
      <c r="C51050">
        <v>124613</v>
      </c>
      <c r="D51050">
        <v>327968</v>
      </c>
    </row>
    <row r="51051" spans="1:4" x14ac:dyDescent="0.3">
      <c r="A51051">
        <v>300764</v>
      </c>
      <c r="B51051" s="1">
        <v>44398.755042071192</v>
      </c>
      <c r="C51051">
        <v>124653</v>
      </c>
      <c r="D51051">
        <v>401945</v>
      </c>
    </row>
    <row r="51052" spans="1:4" x14ac:dyDescent="0.3">
      <c r="A51052">
        <v>327836</v>
      </c>
      <c r="B51052" s="1">
        <v>44406.709734627831</v>
      </c>
      <c r="C51052">
        <v>124653</v>
      </c>
      <c r="D51052">
        <v>371795</v>
      </c>
    </row>
    <row r="51053" spans="1:4" x14ac:dyDescent="0.3">
      <c r="A51053">
        <v>144991</v>
      </c>
      <c r="B51053" s="1">
        <v>44353.416045307444</v>
      </c>
      <c r="C51053">
        <v>124657</v>
      </c>
      <c r="D51053">
        <v>251150</v>
      </c>
    </row>
    <row r="51054" spans="1:4" x14ac:dyDescent="0.3">
      <c r="A51054">
        <v>156542</v>
      </c>
      <c r="B51054" s="1">
        <v>44357.407666666666</v>
      </c>
      <c r="C51054">
        <v>124657</v>
      </c>
      <c r="D51054">
        <v>460916</v>
      </c>
    </row>
    <row r="51055" spans="1:4" x14ac:dyDescent="0.3">
      <c r="A51055">
        <v>197507</v>
      </c>
      <c r="B51055" s="1">
        <v>44368.388537216822</v>
      </c>
      <c r="C51055">
        <v>124657</v>
      </c>
      <c r="D51055">
        <v>473327</v>
      </c>
    </row>
    <row r="51056" spans="1:4" x14ac:dyDescent="0.3">
      <c r="A51056">
        <v>273481</v>
      </c>
      <c r="B51056" s="1">
        <v>44390.547113268607</v>
      </c>
      <c r="C51056">
        <v>124657</v>
      </c>
      <c r="D51056">
        <v>337155</v>
      </c>
    </row>
    <row r="51057" spans="1:4" x14ac:dyDescent="0.3">
      <c r="A51057">
        <v>293683</v>
      </c>
      <c r="B51057" s="1">
        <v>44396.513132686079</v>
      </c>
      <c r="C51057">
        <v>124657</v>
      </c>
      <c r="D51057">
        <v>217497</v>
      </c>
    </row>
    <row r="51058" spans="1:4" x14ac:dyDescent="0.3">
      <c r="A51058">
        <v>294119</v>
      </c>
      <c r="B51058" s="1">
        <v>44396.624783171515</v>
      </c>
      <c r="C51058">
        <v>124657</v>
      </c>
      <c r="D51058">
        <v>213037</v>
      </c>
    </row>
    <row r="51059" spans="1:4" x14ac:dyDescent="0.3">
      <c r="A51059">
        <v>326564</v>
      </c>
      <c r="B51059" s="1">
        <v>44406.451644012945</v>
      </c>
      <c r="C51059">
        <v>124657</v>
      </c>
      <c r="D51059">
        <v>145779</v>
      </c>
    </row>
    <row r="51060" spans="1:4" x14ac:dyDescent="0.3">
      <c r="A51060">
        <v>334162</v>
      </c>
      <c r="B51060" s="1">
        <v>44408.427372168284</v>
      </c>
      <c r="C51060">
        <v>124657</v>
      </c>
      <c r="D51060">
        <v>182191</v>
      </c>
    </row>
    <row r="51061" spans="1:4" x14ac:dyDescent="0.3">
      <c r="A51061">
        <v>342667</v>
      </c>
      <c r="B51061" s="1">
        <v>44410.246142394819</v>
      </c>
      <c r="C51061">
        <v>124657</v>
      </c>
      <c r="D51061">
        <v>349014</v>
      </c>
    </row>
    <row r="51062" spans="1:4" x14ac:dyDescent="0.3">
      <c r="A51062">
        <v>353916</v>
      </c>
      <c r="B51062" s="1">
        <v>44414.244524271839</v>
      </c>
      <c r="C51062">
        <v>124657</v>
      </c>
      <c r="D51062">
        <v>5151</v>
      </c>
    </row>
    <row r="51063" spans="1:4" x14ac:dyDescent="0.3">
      <c r="A51063">
        <v>394744</v>
      </c>
      <c r="B51063" s="1">
        <v>44426.563294498381</v>
      </c>
      <c r="C51063">
        <v>124657</v>
      </c>
      <c r="D51063">
        <v>188971</v>
      </c>
    </row>
    <row r="51064" spans="1:4" x14ac:dyDescent="0.3">
      <c r="A51064">
        <v>403746</v>
      </c>
      <c r="B51064" s="1">
        <v>44429.308908352919</v>
      </c>
      <c r="C51064">
        <v>124657</v>
      </c>
      <c r="D51064">
        <v>411922</v>
      </c>
    </row>
    <row r="51065" spans="1:4" x14ac:dyDescent="0.3">
      <c r="A51065">
        <v>200359</v>
      </c>
      <c r="B51065" s="1">
        <v>44369.060462783171</v>
      </c>
      <c r="C51065">
        <v>124662</v>
      </c>
      <c r="D51065">
        <v>158978</v>
      </c>
    </row>
    <row r="51066" spans="1:4" x14ac:dyDescent="0.3">
      <c r="A51066">
        <v>217001</v>
      </c>
      <c r="B51066" s="1">
        <v>44373.777291262137</v>
      </c>
      <c r="C51066">
        <v>124662</v>
      </c>
      <c r="D51066">
        <v>251574</v>
      </c>
    </row>
    <row r="51067" spans="1:4" x14ac:dyDescent="0.3">
      <c r="A51067">
        <v>121006</v>
      </c>
      <c r="B51067" s="1">
        <v>44346.089184466022</v>
      </c>
      <c r="C51067">
        <v>124793</v>
      </c>
      <c r="D51067">
        <v>457322</v>
      </c>
    </row>
    <row r="51068" spans="1:4" x14ac:dyDescent="0.3">
      <c r="A51068">
        <v>163981</v>
      </c>
      <c r="B51068" s="1">
        <v>44359.254233009713</v>
      </c>
      <c r="C51068">
        <v>124793</v>
      </c>
      <c r="D51068">
        <v>411922</v>
      </c>
    </row>
    <row r="51069" spans="1:4" x14ac:dyDescent="0.3">
      <c r="A51069">
        <v>172294</v>
      </c>
      <c r="B51069" s="1">
        <v>44360.846247749258</v>
      </c>
      <c r="C51069">
        <v>124793</v>
      </c>
      <c r="D51069">
        <v>33094</v>
      </c>
    </row>
    <row r="51070" spans="1:4" x14ac:dyDescent="0.3">
      <c r="A51070">
        <v>213684</v>
      </c>
      <c r="B51070" s="1">
        <v>44373.152291262137</v>
      </c>
      <c r="C51070">
        <v>124793</v>
      </c>
      <c r="D51070">
        <v>88863</v>
      </c>
    </row>
    <row r="51071" spans="1:4" x14ac:dyDescent="0.3">
      <c r="A51071">
        <v>243003</v>
      </c>
      <c r="B51071" s="1">
        <v>44381.003423948219</v>
      </c>
      <c r="C51071">
        <v>124793</v>
      </c>
      <c r="D51071">
        <v>351192</v>
      </c>
    </row>
    <row r="51072" spans="1:4" x14ac:dyDescent="0.3">
      <c r="A51072">
        <v>243777</v>
      </c>
      <c r="B51072" s="1">
        <v>44381.330284789648</v>
      </c>
      <c r="C51072">
        <v>124793</v>
      </c>
      <c r="D51072">
        <v>102333</v>
      </c>
    </row>
    <row r="51073" spans="1:4" x14ac:dyDescent="0.3">
      <c r="A51073">
        <v>275861</v>
      </c>
      <c r="B51073" s="1">
        <v>44391.071385113268</v>
      </c>
      <c r="C51073">
        <v>124793</v>
      </c>
      <c r="D51073">
        <v>158978</v>
      </c>
    </row>
    <row r="51074" spans="1:4" x14ac:dyDescent="0.3">
      <c r="A51074">
        <v>285181</v>
      </c>
      <c r="B51074" s="1">
        <v>44393.974297734632</v>
      </c>
      <c r="C51074">
        <v>124793</v>
      </c>
      <c r="D51074">
        <v>238334</v>
      </c>
    </row>
    <row r="51075" spans="1:4" x14ac:dyDescent="0.3">
      <c r="A51075">
        <v>328722</v>
      </c>
      <c r="B51075" s="1">
        <v>44407.02769579288</v>
      </c>
      <c r="C51075">
        <v>124793</v>
      </c>
      <c r="D51075">
        <v>357547</v>
      </c>
    </row>
    <row r="51076" spans="1:4" x14ac:dyDescent="0.3">
      <c r="A51076">
        <v>356724</v>
      </c>
      <c r="B51076" s="1">
        <v>44414.90310032363</v>
      </c>
      <c r="C51076">
        <v>124793</v>
      </c>
      <c r="D51076">
        <v>202914</v>
      </c>
    </row>
    <row r="51077" spans="1:4" x14ac:dyDescent="0.3">
      <c r="A51077">
        <v>358110</v>
      </c>
      <c r="B51077" s="1">
        <v>44415.222571489605</v>
      </c>
      <c r="C51077">
        <v>124793</v>
      </c>
      <c r="D51077">
        <v>447858</v>
      </c>
    </row>
    <row r="51078" spans="1:4" x14ac:dyDescent="0.3">
      <c r="A51078">
        <v>366766</v>
      </c>
      <c r="B51078" s="1">
        <v>44417.335139158582</v>
      </c>
      <c r="C51078">
        <v>124793</v>
      </c>
      <c r="D51078">
        <v>21407</v>
      </c>
    </row>
    <row r="51079" spans="1:4" x14ac:dyDescent="0.3">
      <c r="A51079">
        <v>377522</v>
      </c>
      <c r="B51079" s="1">
        <v>44421.186271844665</v>
      </c>
      <c r="C51079">
        <v>124793</v>
      </c>
      <c r="D51079">
        <v>153893</v>
      </c>
    </row>
    <row r="51080" spans="1:4" x14ac:dyDescent="0.3">
      <c r="A51080">
        <v>385757</v>
      </c>
      <c r="B51080" s="1">
        <v>44423.166854368937</v>
      </c>
      <c r="C51080">
        <v>124793</v>
      </c>
      <c r="D51080">
        <v>52509</v>
      </c>
    </row>
    <row r="51081" spans="1:4" x14ac:dyDescent="0.3">
      <c r="A51081">
        <v>407245</v>
      </c>
      <c r="B51081" s="1">
        <v>44430.021223300973</v>
      </c>
      <c r="C51081">
        <v>124793</v>
      </c>
      <c r="D51081">
        <v>113578</v>
      </c>
    </row>
    <row r="51082" spans="1:4" x14ac:dyDescent="0.3">
      <c r="A51082">
        <v>220582</v>
      </c>
      <c r="B51082" s="1">
        <v>44374.64824595469</v>
      </c>
      <c r="C51082">
        <v>124831</v>
      </c>
      <c r="D51082">
        <v>450900</v>
      </c>
    </row>
    <row r="51083" spans="1:4" x14ac:dyDescent="0.3">
      <c r="A51083">
        <v>241315</v>
      </c>
      <c r="B51083" s="1">
        <v>44380.724297734625</v>
      </c>
      <c r="C51083">
        <v>124831</v>
      </c>
      <c r="D51083">
        <v>191893</v>
      </c>
    </row>
    <row r="51084" spans="1:4" x14ac:dyDescent="0.3">
      <c r="A51084">
        <v>260515</v>
      </c>
      <c r="B51084" s="1">
        <v>44386.91685436893</v>
      </c>
      <c r="C51084">
        <v>124831</v>
      </c>
      <c r="D51084">
        <v>59784</v>
      </c>
    </row>
    <row r="51085" spans="1:4" x14ac:dyDescent="0.3">
      <c r="A51085">
        <v>331461</v>
      </c>
      <c r="B51085" s="1">
        <v>44407.813294498381</v>
      </c>
      <c r="C51085">
        <v>124831</v>
      </c>
      <c r="D51085">
        <v>336965</v>
      </c>
    </row>
    <row r="51086" spans="1:4" x14ac:dyDescent="0.3">
      <c r="A51086">
        <v>369106</v>
      </c>
      <c r="B51086" s="1">
        <v>44417.92656310679</v>
      </c>
      <c r="C51086">
        <v>124831</v>
      </c>
      <c r="D51086">
        <v>122902</v>
      </c>
    </row>
    <row r="51087" spans="1:4" x14ac:dyDescent="0.3">
      <c r="A51087">
        <v>372423</v>
      </c>
      <c r="B51087" s="1">
        <v>44419.528504854366</v>
      </c>
      <c r="C51087">
        <v>124831</v>
      </c>
      <c r="D51087">
        <v>70091</v>
      </c>
    </row>
    <row r="51088" spans="1:4" x14ac:dyDescent="0.3">
      <c r="A51088">
        <v>387394</v>
      </c>
      <c r="B51088" s="1">
        <v>44423.675754045304</v>
      </c>
      <c r="C51088">
        <v>124831</v>
      </c>
      <c r="D51088">
        <v>62068</v>
      </c>
    </row>
    <row r="51089" spans="1:4" x14ac:dyDescent="0.3">
      <c r="A51089">
        <v>417299</v>
      </c>
      <c r="B51089" s="1">
        <v>44433.735624595465</v>
      </c>
      <c r="C51089">
        <v>124831</v>
      </c>
      <c r="D51089">
        <v>370651</v>
      </c>
    </row>
    <row r="51090" spans="1:4" x14ac:dyDescent="0.3">
      <c r="A51090">
        <v>337970</v>
      </c>
      <c r="B51090" s="1">
        <v>44408.99725333415</v>
      </c>
      <c r="C51090">
        <v>124863</v>
      </c>
      <c r="D51090">
        <v>250679</v>
      </c>
    </row>
    <row r="51091" spans="1:4" x14ac:dyDescent="0.3">
      <c r="A51091">
        <v>382584</v>
      </c>
      <c r="B51091" s="1">
        <v>44422.565721682848</v>
      </c>
      <c r="C51091">
        <v>124863</v>
      </c>
      <c r="D51091">
        <v>278178</v>
      </c>
    </row>
    <row r="51092" spans="1:4" x14ac:dyDescent="0.3">
      <c r="A51092">
        <v>130115</v>
      </c>
      <c r="B51092" s="1">
        <v>44348.826644012945</v>
      </c>
      <c r="C51092">
        <v>124881</v>
      </c>
      <c r="D51092">
        <v>411922</v>
      </c>
    </row>
    <row r="51093" spans="1:4" x14ac:dyDescent="0.3">
      <c r="A51093">
        <v>146209</v>
      </c>
      <c r="B51093" s="1">
        <v>44353.706442457347</v>
      </c>
      <c r="C51093">
        <v>124881</v>
      </c>
      <c r="D51093">
        <v>438887</v>
      </c>
    </row>
    <row r="51094" spans="1:4" x14ac:dyDescent="0.3">
      <c r="A51094">
        <v>161483</v>
      </c>
      <c r="B51094" s="1">
        <v>44358.731174757282</v>
      </c>
      <c r="C51094">
        <v>124881</v>
      </c>
      <c r="D51094">
        <v>351192</v>
      </c>
    </row>
    <row r="51095" spans="1:4" x14ac:dyDescent="0.3">
      <c r="A51095">
        <v>163656</v>
      </c>
      <c r="B51095" s="1">
        <v>44359.113010040586</v>
      </c>
      <c r="C51095">
        <v>124881</v>
      </c>
      <c r="D51095">
        <v>242428</v>
      </c>
    </row>
    <row r="51096" spans="1:4" x14ac:dyDescent="0.3">
      <c r="A51096">
        <v>165680</v>
      </c>
      <c r="B51096" s="1">
        <v>44359.64703236246</v>
      </c>
      <c r="C51096">
        <v>124881</v>
      </c>
      <c r="D51096">
        <v>140573</v>
      </c>
    </row>
    <row r="51097" spans="1:4" x14ac:dyDescent="0.3">
      <c r="A51097">
        <v>182515</v>
      </c>
      <c r="B51097" s="1">
        <v>44364.77324595469</v>
      </c>
      <c r="C51097">
        <v>124881</v>
      </c>
      <c r="D51097">
        <v>347008</v>
      </c>
    </row>
    <row r="51098" spans="1:4" x14ac:dyDescent="0.3">
      <c r="A51098">
        <v>202112</v>
      </c>
      <c r="B51098" s="1">
        <v>44369.729556634302</v>
      </c>
      <c r="C51098">
        <v>124881</v>
      </c>
      <c r="D51098">
        <v>250679</v>
      </c>
    </row>
    <row r="51099" spans="1:4" x14ac:dyDescent="0.3">
      <c r="A51099">
        <v>107267</v>
      </c>
      <c r="B51099" s="1">
        <v>44342.751401294503</v>
      </c>
      <c r="C51099">
        <v>124917</v>
      </c>
      <c r="D51099">
        <v>359047</v>
      </c>
    </row>
    <row r="51100" spans="1:4" x14ac:dyDescent="0.3">
      <c r="A51100">
        <v>110851</v>
      </c>
      <c r="B51100" s="1">
        <v>44343.977938511329</v>
      </c>
      <c r="C51100">
        <v>124917</v>
      </c>
      <c r="D51100">
        <v>11448</v>
      </c>
    </row>
    <row r="51101" spans="1:4" x14ac:dyDescent="0.3">
      <c r="A51101">
        <v>156857</v>
      </c>
      <c r="B51101" s="1">
        <v>44357.555608414244</v>
      </c>
      <c r="C51101">
        <v>124917</v>
      </c>
      <c r="D51101">
        <v>308577</v>
      </c>
    </row>
    <row r="51102" spans="1:4" x14ac:dyDescent="0.3">
      <c r="A51102">
        <v>158481</v>
      </c>
      <c r="B51102" s="1">
        <v>44357.835543689325</v>
      </c>
      <c r="C51102">
        <v>124917</v>
      </c>
      <c r="D51102">
        <v>192331</v>
      </c>
    </row>
    <row r="51103" spans="1:4" x14ac:dyDescent="0.3">
      <c r="A51103">
        <v>159514</v>
      </c>
      <c r="B51103" s="1">
        <v>44358.354961165052</v>
      </c>
      <c r="C51103">
        <v>124917</v>
      </c>
      <c r="D51103">
        <v>158978</v>
      </c>
    </row>
    <row r="51104" spans="1:4" x14ac:dyDescent="0.3">
      <c r="A51104">
        <v>162171</v>
      </c>
      <c r="B51104" s="1">
        <v>44358.822598705505</v>
      </c>
      <c r="C51104">
        <v>124917</v>
      </c>
      <c r="D51104">
        <v>230507</v>
      </c>
    </row>
    <row r="51105" spans="1:4" x14ac:dyDescent="0.3">
      <c r="A51105">
        <v>212145</v>
      </c>
      <c r="B51105" s="1">
        <v>44372.740074433663</v>
      </c>
      <c r="C51105">
        <v>124917</v>
      </c>
      <c r="D51105">
        <v>147396</v>
      </c>
    </row>
    <row r="51106" spans="1:4" x14ac:dyDescent="0.3">
      <c r="A51106">
        <v>238862</v>
      </c>
      <c r="B51106" s="1">
        <v>44380.164333333334</v>
      </c>
      <c r="C51106">
        <v>124917</v>
      </c>
      <c r="D51106">
        <v>154374</v>
      </c>
    </row>
    <row r="51107" spans="1:4" x14ac:dyDescent="0.3">
      <c r="A51107">
        <v>242346</v>
      </c>
      <c r="B51107" s="1">
        <v>44380.850106796119</v>
      </c>
      <c r="C51107">
        <v>124917</v>
      </c>
      <c r="D51107">
        <v>411922</v>
      </c>
    </row>
    <row r="51108" spans="1:4" x14ac:dyDescent="0.3">
      <c r="A51108">
        <v>248467</v>
      </c>
      <c r="B51108" s="1">
        <v>44382.719038834955</v>
      </c>
      <c r="C51108">
        <v>124917</v>
      </c>
      <c r="D51108">
        <v>182191</v>
      </c>
    </row>
    <row r="51109" spans="1:4" x14ac:dyDescent="0.3">
      <c r="A51109">
        <v>265347</v>
      </c>
      <c r="B51109" s="1">
        <v>44387.90997734628</v>
      </c>
      <c r="C51109">
        <v>124917</v>
      </c>
      <c r="D51109">
        <v>448017</v>
      </c>
    </row>
    <row r="51110" spans="1:4" x14ac:dyDescent="0.3">
      <c r="A51110">
        <v>321767</v>
      </c>
      <c r="B51110" s="1">
        <v>44404.723893203889</v>
      </c>
      <c r="C51110">
        <v>124917</v>
      </c>
      <c r="D51110">
        <v>153893</v>
      </c>
    </row>
    <row r="51111" spans="1:4" x14ac:dyDescent="0.3">
      <c r="A51111">
        <v>332510</v>
      </c>
      <c r="B51111" s="1">
        <v>44407.89865048544</v>
      </c>
      <c r="C51111">
        <v>124917</v>
      </c>
      <c r="D51111">
        <v>189009</v>
      </c>
    </row>
    <row r="51112" spans="1:4" x14ac:dyDescent="0.3">
      <c r="A51112">
        <v>137837</v>
      </c>
      <c r="B51112" s="1">
        <v>44351.702857605182</v>
      </c>
      <c r="C51112">
        <v>124918</v>
      </c>
      <c r="D51112">
        <v>137899</v>
      </c>
    </row>
    <row r="51113" spans="1:4" x14ac:dyDescent="0.3">
      <c r="A51113">
        <v>176943</v>
      </c>
      <c r="B51113" s="1">
        <v>44362.727129449842</v>
      </c>
      <c r="C51113">
        <v>124918</v>
      </c>
      <c r="D51113">
        <v>411922</v>
      </c>
    </row>
    <row r="51114" spans="1:4" x14ac:dyDescent="0.3">
      <c r="A51114">
        <v>196870</v>
      </c>
      <c r="B51114" s="1">
        <v>44367.913213592234</v>
      </c>
      <c r="C51114">
        <v>124918</v>
      </c>
      <c r="D51114">
        <v>112334</v>
      </c>
    </row>
    <row r="51115" spans="1:4" x14ac:dyDescent="0.3">
      <c r="A51115">
        <v>203620</v>
      </c>
      <c r="B51115" s="1">
        <v>44370.01353721683</v>
      </c>
      <c r="C51115">
        <v>124918</v>
      </c>
      <c r="D51115">
        <v>324893</v>
      </c>
    </row>
    <row r="51116" spans="1:4" x14ac:dyDescent="0.3">
      <c r="A51116">
        <v>211432</v>
      </c>
      <c r="B51116" s="1">
        <v>44372.675349514568</v>
      </c>
      <c r="C51116">
        <v>124918</v>
      </c>
      <c r="D51116">
        <v>298909</v>
      </c>
    </row>
    <row r="51117" spans="1:4" x14ac:dyDescent="0.3">
      <c r="A51117">
        <v>223990</v>
      </c>
      <c r="B51117" s="1">
        <v>44375.604152103566</v>
      </c>
      <c r="C51117">
        <v>124918</v>
      </c>
      <c r="D51117">
        <v>227775</v>
      </c>
    </row>
    <row r="51118" spans="1:4" x14ac:dyDescent="0.3">
      <c r="A51118">
        <v>228041</v>
      </c>
      <c r="B51118" s="1">
        <v>44376.77081877023</v>
      </c>
      <c r="C51118">
        <v>124918</v>
      </c>
      <c r="D51118">
        <v>90908</v>
      </c>
    </row>
    <row r="51119" spans="1:4" x14ac:dyDescent="0.3">
      <c r="A51119">
        <v>289174</v>
      </c>
      <c r="B51119" s="1">
        <v>44394.901886731393</v>
      </c>
      <c r="C51119">
        <v>124918</v>
      </c>
      <c r="D51119">
        <v>472712</v>
      </c>
    </row>
    <row r="51120" spans="1:4" x14ac:dyDescent="0.3">
      <c r="A51120">
        <v>297944</v>
      </c>
      <c r="B51120" s="1">
        <v>44397.76920064725</v>
      </c>
      <c r="C51120">
        <v>124918</v>
      </c>
      <c r="D51120">
        <v>266896</v>
      </c>
    </row>
    <row r="51121" spans="1:4" x14ac:dyDescent="0.3">
      <c r="A51121">
        <v>349860</v>
      </c>
      <c r="B51121" s="1">
        <v>44412.783763754051</v>
      </c>
      <c r="C51121">
        <v>124918</v>
      </c>
      <c r="D51121">
        <v>32415</v>
      </c>
    </row>
    <row r="51122" spans="1:4" x14ac:dyDescent="0.3">
      <c r="A51122">
        <v>362587</v>
      </c>
      <c r="B51122" s="1">
        <v>44416.033333333333</v>
      </c>
      <c r="C51122">
        <v>124918</v>
      </c>
      <c r="D51122">
        <v>301748</v>
      </c>
    </row>
    <row r="51123" spans="1:4" x14ac:dyDescent="0.3">
      <c r="A51123">
        <v>373286</v>
      </c>
      <c r="B51123" s="1">
        <v>44419.730365695796</v>
      </c>
      <c r="C51123">
        <v>124918</v>
      </c>
      <c r="D51123">
        <v>37644</v>
      </c>
    </row>
    <row r="51124" spans="1:4" x14ac:dyDescent="0.3">
      <c r="A51124">
        <v>415779</v>
      </c>
      <c r="B51124" s="1">
        <v>44432.998974110036</v>
      </c>
      <c r="C51124">
        <v>124918</v>
      </c>
      <c r="D51124">
        <v>259021</v>
      </c>
    </row>
    <row r="51125" spans="1:4" x14ac:dyDescent="0.3">
      <c r="A51125">
        <v>28931</v>
      </c>
      <c r="B51125" s="1">
        <v>44312.859411003235</v>
      </c>
      <c r="C51125">
        <v>124924</v>
      </c>
      <c r="D51125">
        <v>293468</v>
      </c>
    </row>
    <row r="51126" spans="1:4" x14ac:dyDescent="0.3">
      <c r="A51126">
        <v>30181</v>
      </c>
      <c r="B51126" s="1">
        <v>44313.736433656959</v>
      </c>
      <c r="C51126">
        <v>124924</v>
      </c>
      <c r="D51126">
        <v>397390</v>
      </c>
    </row>
    <row r="51127" spans="1:4" x14ac:dyDescent="0.3">
      <c r="A51127">
        <v>32293</v>
      </c>
      <c r="B51127" s="1">
        <v>44314.818957928801</v>
      </c>
      <c r="C51127">
        <v>124924</v>
      </c>
      <c r="D51127">
        <v>411922</v>
      </c>
    </row>
    <row r="51128" spans="1:4" x14ac:dyDescent="0.3">
      <c r="A51128">
        <v>75271</v>
      </c>
      <c r="B51128" s="1">
        <v>44331.823812297735</v>
      </c>
      <c r="C51128">
        <v>124924</v>
      </c>
      <c r="D51128">
        <v>119655</v>
      </c>
    </row>
    <row r="51129" spans="1:4" x14ac:dyDescent="0.3">
      <c r="A51129">
        <v>77015</v>
      </c>
      <c r="B51129" s="1">
        <v>44332.500595110934</v>
      </c>
      <c r="C51129">
        <v>124924</v>
      </c>
      <c r="D51129">
        <v>153893</v>
      </c>
    </row>
    <row r="51130" spans="1:4" x14ac:dyDescent="0.3">
      <c r="A51130">
        <v>99840</v>
      </c>
      <c r="B51130" s="1">
        <v>44339.865504928741</v>
      </c>
      <c r="C51130">
        <v>124924</v>
      </c>
      <c r="D51130">
        <v>68733</v>
      </c>
    </row>
    <row r="51131" spans="1:4" x14ac:dyDescent="0.3">
      <c r="A51131">
        <v>115776</v>
      </c>
      <c r="B51131" s="1">
        <v>44345.078279976806</v>
      </c>
      <c r="C51131">
        <v>124924</v>
      </c>
      <c r="D51131">
        <v>343491</v>
      </c>
    </row>
    <row r="51132" spans="1:4" x14ac:dyDescent="0.3">
      <c r="A51132">
        <v>142852</v>
      </c>
      <c r="B51132" s="1">
        <v>44352.804394822007</v>
      </c>
      <c r="C51132">
        <v>124924</v>
      </c>
      <c r="D51132">
        <v>347393</v>
      </c>
    </row>
    <row r="51133" spans="1:4" x14ac:dyDescent="0.3">
      <c r="A51133">
        <v>242909</v>
      </c>
      <c r="B51133" s="1">
        <v>44380.961352750812</v>
      </c>
      <c r="C51133">
        <v>124924</v>
      </c>
      <c r="D51133">
        <v>456134</v>
      </c>
    </row>
    <row r="51134" spans="1:4" x14ac:dyDescent="0.3">
      <c r="A51134">
        <v>247326</v>
      </c>
      <c r="B51134" s="1">
        <v>44382.449000000001</v>
      </c>
      <c r="C51134">
        <v>124924</v>
      </c>
      <c r="D51134">
        <v>60239</v>
      </c>
    </row>
    <row r="51135" spans="1:4" x14ac:dyDescent="0.3">
      <c r="A51135">
        <v>285468</v>
      </c>
      <c r="B51135" s="1">
        <v>44394.055</v>
      </c>
      <c r="C51135">
        <v>124924</v>
      </c>
      <c r="D51135">
        <v>165114</v>
      </c>
    </row>
    <row r="51136" spans="1:4" x14ac:dyDescent="0.3">
      <c r="A51136">
        <v>303656</v>
      </c>
      <c r="B51136" s="1">
        <v>44399.749378640779</v>
      </c>
      <c r="C51136">
        <v>124924</v>
      </c>
      <c r="D51136">
        <v>227775</v>
      </c>
    </row>
    <row r="51137" spans="1:4" x14ac:dyDescent="0.3">
      <c r="A51137">
        <v>334210</v>
      </c>
      <c r="B51137" s="1">
        <v>44408.440443128755</v>
      </c>
      <c r="C51137">
        <v>124924</v>
      </c>
      <c r="D51137">
        <v>123413</v>
      </c>
    </row>
    <row r="51138" spans="1:4" x14ac:dyDescent="0.3">
      <c r="A51138">
        <v>342355</v>
      </c>
      <c r="B51138" s="1">
        <v>44409.982388349512</v>
      </c>
      <c r="C51138">
        <v>124924</v>
      </c>
      <c r="D51138">
        <v>374837</v>
      </c>
    </row>
    <row r="51139" spans="1:4" x14ac:dyDescent="0.3">
      <c r="A51139">
        <v>355640</v>
      </c>
      <c r="B51139" s="1">
        <v>44414.742906148866</v>
      </c>
      <c r="C51139">
        <v>124924</v>
      </c>
      <c r="D51139">
        <v>29544</v>
      </c>
    </row>
    <row r="51140" spans="1:4" x14ac:dyDescent="0.3">
      <c r="A51140">
        <v>371294</v>
      </c>
      <c r="B51140" s="1">
        <v>44418.807631067961</v>
      </c>
      <c r="C51140">
        <v>124924</v>
      </c>
      <c r="D51140">
        <v>250679</v>
      </c>
    </row>
    <row r="51141" spans="1:4" x14ac:dyDescent="0.3">
      <c r="A51141">
        <v>393842</v>
      </c>
      <c r="B51141" s="1">
        <v>44425.993715210359</v>
      </c>
      <c r="C51141">
        <v>124924</v>
      </c>
      <c r="D51141">
        <v>182676</v>
      </c>
    </row>
    <row r="51142" spans="1:4" x14ac:dyDescent="0.3">
      <c r="A51142">
        <v>404871</v>
      </c>
      <c r="B51142" s="1">
        <v>44429.611377300331</v>
      </c>
      <c r="C51142">
        <v>124924</v>
      </c>
      <c r="D51142">
        <v>182191</v>
      </c>
    </row>
    <row r="51143" spans="1:4" x14ac:dyDescent="0.3">
      <c r="A51143">
        <v>16094</v>
      </c>
      <c r="B51143" s="1">
        <v>44305.659168284794</v>
      </c>
      <c r="C51143">
        <v>124927</v>
      </c>
      <c r="D51143">
        <v>182191</v>
      </c>
    </row>
    <row r="51144" spans="1:4" x14ac:dyDescent="0.3">
      <c r="A51144">
        <v>17659</v>
      </c>
      <c r="B51144" s="1">
        <v>44306.966611650489</v>
      </c>
      <c r="C51144">
        <v>124927</v>
      </c>
      <c r="D51144">
        <v>411922</v>
      </c>
    </row>
    <row r="51145" spans="1:4" x14ac:dyDescent="0.3">
      <c r="A51145">
        <v>18646</v>
      </c>
      <c r="B51145" s="1">
        <v>44307.801563106797</v>
      </c>
      <c r="C51145">
        <v>124927</v>
      </c>
      <c r="D51145">
        <v>347008</v>
      </c>
    </row>
    <row r="51146" spans="1:4" x14ac:dyDescent="0.3">
      <c r="A51146">
        <v>22058</v>
      </c>
      <c r="B51146" s="1">
        <v>44309.880851132686</v>
      </c>
      <c r="C51146">
        <v>124927</v>
      </c>
      <c r="D51146">
        <v>279337</v>
      </c>
    </row>
    <row r="51147" spans="1:4" x14ac:dyDescent="0.3">
      <c r="A51147">
        <v>40240</v>
      </c>
      <c r="B51147" s="1">
        <v>44317.803181229778</v>
      </c>
      <c r="C51147">
        <v>124927</v>
      </c>
      <c r="D51147">
        <v>192331</v>
      </c>
    </row>
    <row r="51148" spans="1:4" x14ac:dyDescent="0.3">
      <c r="A51148">
        <v>49387</v>
      </c>
      <c r="B51148" s="1">
        <v>44321.892177993534</v>
      </c>
      <c r="C51148">
        <v>124927</v>
      </c>
      <c r="D51148">
        <v>123584</v>
      </c>
    </row>
    <row r="51149" spans="1:4" x14ac:dyDescent="0.3">
      <c r="A51149">
        <v>65428</v>
      </c>
      <c r="B51149" s="1">
        <v>44328.638132686086</v>
      </c>
      <c r="C51149">
        <v>124927</v>
      </c>
      <c r="D51149">
        <v>230507</v>
      </c>
    </row>
    <row r="51150" spans="1:4" x14ac:dyDescent="0.3">
      <c r="A51150">
        <v>115190</v>
      </c>
      <c r="B51150" s="1">
        <v>44344.939103559875</v>
      </c>
      <c r="C51150">
        <v>124927</v>
      </c>
      <c r="D51150">
        <v>388561</v>
      </c>
    </row>
    <row r="51151" spans="1:4" x14ac:dyDescent="0.3">
      <c r="A51151">
        <v>162916</v>
      </c>
      <c r="B51151" s="1">
        <v>44358.919686084148</v>
      </c>
      <c r="C51151">
        <v>124927</v>
      </c>
      <c r="D51151">
        <v>405774</v>
      </c>
    </row>
    <row r="51152" spans="1:4" x14ac:dyDescent="0.3">
      <c r="A51152">
        <v>179333</v>
      </c>
      <c r="B51152" s="1">
        <v>44363.706093851135</v>
      </c>
      <c r="C51152">
        <v>124927</v>
      </c>
      <c r="D51152">
        <v>204394</v>
      </c>
    </row>
    <row r="51153" spans="1:4" x14ac:dyDescent="0.3">
      <c r="A51153">
        <v>222619</v>
      </c>
      <c r="B51153" s="1">
        <v>44374.945158238472</v>
      </c>
      <c r="C51153">
        <v>124927</v>
      </c>
      <c r="D51153">
        <v>271248</v>
      </c>
    </row>
    <row r="51154" spans="1:4" x14ac:dyDescent="0.3">
      <c r="A51154">
        <v>247993</v>
      </c>
      <c r="B51154" s="1">
        <v>44382.628423948219</v>
      </c>
      <c r="C51154">
        <v>124927</v>
      </c>
      <c r="D51154">
        <v>233062</v>
      </c>
    </row>
    <row r="51155" spans="1:4" x14ac:dyDescent="0.3">
      <c r="A51155">
        <v>288010</v>
      </c>
      <c r="B51155" s="1">
        <v>44394.720656957928</v>
      </c>
      <c r="C51155">
        <v>124927</v>
      </c>
      <c r="D51155">
        <v>114057</v>
      </c>
    </row>
    <row r="51156" spans="1:4" x14ac:dyDescent="0.3">
      <c r="A51156">
        <v>336606</v>
      </c>
      <c r="B51156" s="1">
        <v>44408.796708737864</v>
      </c>
      <c r="C51156">
        <v>124927</v>
      </c>
      <c r="D51156">
        <v>62570</v>
      </c>
    </row>
    <row r="51157" spans="1:4" x14ac:dyDescent="0.3">
      <c r="A51157">
        <v>344199</v>
      </c>
      <c r="B51157" s="1">
        <v>44410.766333333333</v>
      </c>
      <c r="C51157">
        <v>124927</v>
      </c>
      <c r="D51157">
        <v>108167</v>
      </c>
    </row>
    <row r="51158" spans="1:4" x14ac:dyDescent="0.3">
      <c r="A51158">
        <v>352380</v>
      </c>
      <c r="B51158" s="1">
        <v>44413.785381877024</v>
      </c>
      <c r="C51158">
        <v>124927</v>
      </c>
      <c r="D51158">
        <v>326304</v>
      </c>
    </row>
    <row r="51159" spans="1:4" x14ac:dyDescent="0.3">
      <c r="A51159">
        <v>376443</v>
      </c>
      <c r="B51159" s="1">
        <v>44420.819362459551</v>
      </c>
      <c r="C51159">
        <v>124927</v>
      </c>
      <c r="D51159">
        <v>118549</v>
      </c>
    </row>
    <row r="51160" spans="1:4" x14ac:dyDescent="0.3">
      <c r="A51160">
        <v>116524</v>
      </c>
      <c r="B51160" s="1">
        <v>44345.361735892817</v>
      </c>
      <c r="C51160">
        <v>124958</v>
      </c>
      <c r="D51160">
        <v>347008</v>
      </c>
    </row>
    <row r="51161" spans="1:4" x14ac:dyDescent="0.3">
      <c r="A51161">
        <v>146437</v>
      </c>
      <c r="B51161" s="1">
        <v>44353.737647249189</v>
      </c>
      <c r="C51161">
        <v>124958</v>
      </c>
      <c r="D51161">
        <v>351192</v>
      </c>
    </row>
    <row r="51162" spans="1:4" x14ac:dyDescent="0.3">
      <c r="A51162">
        <v>155033</v>
      </c>
      <c r="B51162" s="1">
        <v>44356.747355987056</v>
      </c>
      <c r="C51162">
        <v>124958</v>
      </c>
      <c r="D51162">
        <v>153893</v>
      </c>
    </row>
    <row r="51163" spans="1:4" x14ac:dyDescent="0.3">
      <c r="A51163">
        <v>157804</v>
      </c>
      <c r="B51163" s="1">
        <v>44357.727938511329</v>
      </c>
      <c r="C51163">
        <v>124958</v>
      </c>
      <c r="D51163">
        <v>21760</v>
      </c>
    </row>
    <row r="51164" spans="1:4" x14ac:dyDescent="0.3">
      <c r="A51164">
        <v>324222</v>
      </c>
      <c r="B51164" s="1">
        <v>44405.619524271846</v>
      </c>
      <c r="C51164">
        <v>124958</v>
      </c>
      <c r="D51164">
        <v>463334</v>
      </c>
    </row>
    <row r="51165" spans="1:4" x14ac:dyDescent="0.3">
      <c r="A51165">
        <v>368441</v>
      </c>
      <c r="B51165" s="1">
        <v>44417.753828478963</v>
      </c>
      <c r="C51165">
        <v>124958</v>
      </c>
      <c r="D51165">
        <v>411922</v>
      </c>
    </row>
    <row r="51166" spans="1:4" x14ac:dyDescent="0.3">
      <c r="A51166">
        <v>373704</v>
      </c>
      <c r="B51166" s="1">
        <v>44419.78619093851</v>
      </c>
      <c r="C51166">
        <v>124958</v>
      </c>
      <c r="D51166">
        <v>182191</v>
      </c>
    </row>
    <row r="51167" spans="1:4" x14ac:dyDescent="0.3">
      <c r="A51167">
        <v>223185</v>
      </c>
      <c r="B51167" s="1">
        <v>44375.214333333337</v>
      </c>
      <c r="C51167">
        <v>124975</v>
      </c>
      <c r="D51167">
        <v>347008</v>
      </c>
    </row>
    <row r="51168" spans="1:4" x14ac:dyDescent="0.3">
      <c r="A51168">
        <v>292177</v>
      </c>
      <c r="B51168" s="1">
        <v>44395.777291262137</v>
      </c>
      <c r="C51168">
        <v>124975</v>
      </c>
      <c r="D51168">
        <v>411922</v>
      </c>
    </row>
    <row r="51169" spans="1:4" x14ac:dyDescent="0.3">
      <c r="A51169">
        <v>118511</v>
      </c>
      <c r="B51169" s="1">
        <v>44345.692434461504</v>
      </c>
      <c r="C51169">
        <v>124981</v>
      </c>
      <c r="D51169">
        <v>249086</v>
      </c>
    </row>
    <row r="51170" spans="1:4" x14ac:dyDescent="0.3">
      <c r="A51170">
        <v>179580</v>
      </c>
      <c r="B51170" s="1">
        <v>44363.748974110029</v>
      </c>
      <c r="C51170">
        <v>124981</v>
      </c>
      <c r="D51170">
        <v>250679</v>
      </c>
    </row>
    <row r="51171" spans="1:4" x14ac:dyDescent="0.3">
      <c r="A51171">
        <v>185259</v>
      </c>
      <c r="B51171" s="1">
        <v>44365.627614886733</v>
      </c>
      <c r="C51171">
        <v>124981</v>
      </c>
      <c r="D51171">
        <v>346056</v>
      </c>
    </row>
    <row r="51172" spans="1:4" x14ac:dyDescent="0.3">
      <c r="A51172">
        <v>204476</v>
      </c>
      <c r="B51172" s="1">
        <v>44370.64541423948</v>
      </c>
      <c r="C51172">
        <v>124981</v>
      </c>
      <c r="D51172">
        <v>259049</v>
      </c>
    </row>
    <row r="51173" spans="1:4" x14ac:dyDescent="0.3">
      <c r="A51173">
        <v>215259</v>
      </c>
      <c r="B51173" s="1">
        <v>44373.574216828478</v>
      </c>
      <c r="C51173">
        <v>124981</v>
      </c>
      <c r="D51173">
        <v>50669</v>
      </c>
    </row>
    <row r="51174" spans="1:4" x14ac:dyDescent="0.3">
      <c r="A51174">
        <v>270925</v>
      </c>
      <c r="B51174" s="1">
        <v>44389.627614886733</v>
      </c>
      <c r="C51174">
        <v>124981</v>
      </c>
      <c r="D51174">
        <v>151401</v>
      </c>
    </row>
    <row r="51175" spans="1:4" x14ac:dyDescent="0.3">
      <c r="A51175">
        <v>302455</v>
      </c>
      <c r="B51175" s="1">
        <v>44399.52081877023</v>
      </c>
      <c r="C51175">
        <v>124981</v>
      </c>
      <c r="D51175">
        <v>5151</v>
      </c>
    </row>
    <row r="51176" spans="1:4" x14ac:dyDescent="0.3">
      <c r="A51176">
        <v>330728</v>
      </c>
      <c r="B51176" s="1">
        <v>44407.732792880262</v>
      </c>
      <c r="C51176">
        <v>124981</v>
      </c>
      <c r="D51176">
        <v>102086</v>
      </c>
    </row>
    <row r="51177" spans="1:4" x14ac:dyDescent="0.3">
      <c r="A51177">
        <v>367593</v>
      </c>
      <c r="B51177" s="1">
        <v>44417.63570550162</v>
      </c>
      <c r="C51177">
        <v>124981</v>
      </c>
      <c r="D51177">
        <v>208125</v>
      </c>
    </row>
    <row r="51178" spans="1:4" x14ac:dyDescent="0.3">
      <c r="A51178">
        <v>382976</v>
      </c>
      <c r="B51178" s="1">
        <v>44422.630851132686</v>
      </c>
      <c r="C51178">
        <v>124981</v>
      </c>
      <c r="D51178">
        <v>236548</v>
      </c>
    </row>
    <row r="51179" spans="1:4" x14ac:dyDescent="0.3">
      <c r="A51179">
        <v>397111</v>
      </c>
      <c r="B51179" s="1">
        <v>44427.582307443365</v>
      </c>
      <c r="C51179">
        <v>124981</v>
      </c>
      <c r="D51179">
        <v>347008</v>
      </c>
    </row>
    <row r="51180" spans="1:4" x14ac:dyDescent="0.3">
      <c r="A51180">
        <v>416613</v>
      </c>
      <c r="B51180" s="1">
        <v>44433.625996763752</v>
      </c>
      <c r="C51180">
        <v>124981</v>
      </c>
      <c r="D51180">
        <v>369021</v>
      </c>
    </row>
    <row r="51181" spans="1:4" x14ac:dyDescent="0.3">
      <c r="A51181">
        <v>112156</v>
      </c>
      <c r="B51181" s="1">
        <v>44344.581902912621</v>
      </c>
      <c r="C51181">
        <v>124986</v>
      </c>
      <c r="D51181">
        <v>411922</v>
      </c>
    </row>
    <row r="51182" spans="1:4" x14ac:dyDescent="0.3">
      <c r="A51182">
        <v>119564</v>
      </c>
      <c r="B51182" s="1">
        <v>44345.797631763664</v>
      </c>
      <c r="C51182">
        <v>124986</v>
      </c>
      <c r="D51182">
        <v>301748</v>
      </c>
    </row>
    <row r="51183" spans="1:4" x14ac:dyDescent="0.3">
      <c r="A51183">
        <v>119143</v>
      </c>
      <c r="B51183" s="1">
        <v>44345.756340220345</v>
      </c>
      <c r="C51183">
        <v>125001</v>
      </c>
      <c r="D51183">
        <v>343712</v>
      </c>
    </row>
    <row r="51184" spans="1:4" x14ac:dyDescent="0.3">
      <c r="A51184">
        <v>133454</v>
      </c>
      <c r="B51184" s="1">
        <v>44350.453666666661</v>
      </c>
      <c r="C51184">
        <v>125001</v>
      </c>
      <c r="D51184">
        <v>242428</v>
      </c>
    </row>
    <row r="51185" spans="1:4" x14ac:dyDescent="0.3">
      <c r="A51185">
        <v>157184</v>
      </c>
      <c r="B51185" s="1">
        <v>44357.633278317153</v>
      </c>
      <c r="C51185">
        <v>125001</v>
      </c>
      <c r="D51185">
        <v>131859</v>
      </c>
    </row>
    <row r="51186" spans="1:4" x14ac:dyDescent="0.3">
      <c r="A51186">
        <v>200622</v>
      </c>
      <c r="B51186" s="1">
        <v>44369.243310679609</v>
      </c>
      <c r="C51186">
        <v>125001</v>
      </c>
      <c r="D51186">
        <v>439190</v>
      </c>
    </row>
    <row r="51187" spans="1:4" x14ac:dyDescent="0.3">
      <c r="A51187">
        <v>40385</v>
      </c>
      <c r="B51187" s="1">
        <v>44317.864265372169</v>
      </c>
      <c r="C51187">
        <v>125012</v>
      </c>
      <c r="D51187">
        <v>192331</v>
      </c>
    </row>
    <row r="51188" spans="1:4" x14ac:dyDescent="0.3">
      <c r="A51188">
        <v>56533</v>
      </c>
      <c r="B51188" s="1">
        <v>44324.849702265376</v>
      </c>
      <c r="C51188">
        <v>125012</v>
      </c>
      <c r="D51188">
        <v>396686</v>
      </c>
    </row>
    <row r="51189" spans="1:4" x14ac:dyDescent="0.3">
      <c r="A51189">
        <v>63378</v>
      </c>
      <c r="B51189" s="1">
        <v>44327.64581877023</v>
      </c>
      <c r="C51189">
        <v>125012</v>
      </c>
      <c r="D51189">
        <v>104958</v>
      </c>
    </row>
    <row r="51190" spans="1:4" x14ac:dyDescent="0.3">
      <c r="A51190">
        <v>92624</v>
      </c>
      <c r="B51190" s="1">
        <v>44338.131000000001</v>
      </c>
      <c r="C51190">
        <v>125012</v>
      </c>
      <c r="D51190">
        <v>153893</v>
      </c>
    </row>
    <row r="51191" spans="1:4" x14ac:dyDescent="0.3">
      <c r="A51191">
        <v>93081</v>
      </c>
      <c r="B51191" s="1">
        <v>44338.311319315166</v>
      </c>
      <c r="C51191">
        <v>125012</v>
      </c>
      <c r="D51191">
        <v>472712</v>
      </c>
    </row>
    <row r="51192" spans="1:4" x14ac:dyDescent="0.3">
      <c r="A51192">
        <v>112050</v>
      </c>
      <c r="B51192" s="1">
        <v>44344.568148867314</v>
      </c>
      <c r="C51192">
        <v>125012</v>
      </c>
      <c r="D51192">
        <v>376706</v>
      </c>
    </row>
    <row r="51193" spans="1:4" x14ac:dyDescent="0.3">
      <c r="A51193">
        <v>158477</v>
      </c>
      <c r="B51193" s="1">
        <v>44357.835139158575</v>
      </c>
      <c r="C51193">
        <v>125012</v>
      </c>
      <c r="D51193">
        <v>313721</v>
      </c>
    </row>
    <row r="51194" spans="1:4" x14ac:dyDescent="0.3">
      <c r="A51194">
        <v>182645</v>
      </c>
      <c r="B51194" s="1">
        <v>44364.789831715214</v>
      </c>
      <c r="C51194">
        <v>125012</v>
      </c>
      <c r="D51194">
        <v>21407</v>
      </c>
    </row>
    <row r="51195" spans="1:4" x14ac:dyDescent="0.3">
      <c r="A51195">
        <v>189251</v>
      </c>
      <c r="B51195" s="1">
        <v>44366.401837214267</v>
      </c>
      <c r="C51195">
        <v>125012</v>
      </c>
      <c r="D51195">
        <v>404187</v>
      </c>
    </row>
    <row r="51196" spans="1:4" x14ac:dyDescent="0.3">
      <c r="A51196">
        <v>207657</v>
      </c>
      <c r="B51196" s="1">
        <v>44371.661999999997</v>
      </c>
      <c r="C51196">
        <v>125012</v>
      </c>
      <c r="D51196">
        <v>301309</v>
      </c>
    </row>
    <row r="51197" spans="1:4" x14ac:dyDescent="0.3">
      <c r="A51197">
        <v>211889</v>
      </c>
      <c r="B51197" s="1">
        <v>44372.717016181232</v>
      </c>
      <c r="C51197">
        <v>125012</v>
      </c>
      <c r="D51197">
        <v>106813</v>
      </c>
    </row>
    <row r="51198" spans="1:4" x14ac:dyDescent="0.3">
      <c r="A51198">
        <v>268617</v>
      </c>
      <c r="B51198" s="1">
        <v>44388.7833592233</v>
      </c>
      <c r="C51198">
        <v>125012</v>
      </c>
      <c r="D51198">
        <v>230507</v>
      </c>
    </row>
    <row r="51199" spans="1:4" x14ac:dyDescent="0.3">
      <c r="A51199">
        <v>294286</v>
      </c>
      <c r="B51199" s="1">
        <v>44396.65390938511</v>
      </c>
      <c r="C51199">
        <v>125012</v>
      </c>
      <c r="D51199">
        <v>258219</v>
      </c>
    </row>
    <row r="51200" spans="1:4" x14ac:dyDescent="0.3">
      <c r="A51200">
        <v>315202</v>
      </c>
      <c r="B51200" s="1">
        <v>44402.689508090618</v>
      </c>
      <c r="C51200">
        <v>125012</v>
      </c>
      <c r="D51200">
        <v>273603</v>
      </c>
    </row>
    <row r="51201" spans="1:4" x14ac:dyDescent="0.3">
      <c r="A51201">
        <v>346392</v>
      </c>
      <c r="B51201" s="1">
        <v>44411.671708737864</v>
      </c>
      <c r="C51201">
        <v>125012</v>
      </c>
      <c r="D51201">
        <v>250679</v>
      </c>
    </row>
    <row r="51202" spans="1:4" x14ac:dyDescent="0.3">
      <c r="A51202">
        <v>347510</v>
      </c>
      <c r="B51202" s="1">
        <v>44411.886919093849</v>
      </c>
      <c r="C51202">
        <v>125012</v>
      </c>
      <c r="D51202">
        <v>31749</v>
      </c>
    </row>
    <row r="51203" spans="1:4" x14ac:dyDescent="0.3">
      <c r="A51203">
        <v>352003</v>
      </c>
      <c r="B51203" s="1">
        <v>44413.712161812298</v>
      </c>
      <c r="C51203">
        <v>125012</v>
      </c>
      <c r="D51203">
        <v>284325</v>
      </c>
    </row>
    <row r="51204" spans="1:4" x14ac:dyDescent="0.3">
      <c r="A51204">
        <v>362911</v>
      </c>
      <c r="B51204" s="1">
        <v>44416.167943357643</v>
      </c>
      <c r="C51204">
        <v>125012</v>
      </c>
      <c r="D51204">
        <v>325852</v>
      </c>
    </row>
    <row r="51205" spans="1:4" x14ac:dyDescent="0.3">
      <c r="A51205">
        <v>394372</v>
      </c>
      <c r="B51205" s="1">
        <v>44426.464</v>
      </c>
      <c r="C51205">
        <v>125012</v>
      </c>
      <c r="D51205">
        <v>327633</v>
      </c>
    </row>
    <row r="51206" spans="1:4" x14ac:dyDescent="0.3">
      <c r="A51206">
        <v>406695</v>
      </c>
      <c r="B51206" s="1">
        <v>44429.893391585763</v>
      </c>
      <c r="C51206">
        <v>125012</v>
      </c>
      <c r="D51206">
        <v>308796</v>
      </c>
    </row>
    <row r="51207" spans="1:4" x14ac:dyDescent="0.3">
      <c r="A51207">
        <v>163756</v>
      </c>
      <c r="B51207" s="1">
        <v>44359.154911954101</v>
      </c>
      <c r="C51207">
        <v>125027</v>
      </c>
      <c r="D51207">
        <v>241927</v>
      </c>
    </row>
    <row r="51208" spans="1:4" x14ac:dyDescent="0.3">
      <c r="A51208">
        <v>176361</v>
      </c>
      <c r="B51208" s="1">
        <v>44362.636514563106</v>
      </c>
      <c r="C51208">
        <v>125027</v>
      </c>
      <c r="D51208">
        <v>87238</v>
      </c>
    </row>
    <row r="51209" spans="1:4" x14ac:dyDescent="0.3">
      <c r="A51209">
        <v>186416</v>
      </c>
      <c r="B51209" s="1">
        <v>44365.74816504855</v>
      </c>
      <c r="C51209">
        <v>125027</v>
      </c>
      <c r="D51209">
        <v>369021</v>
      </c>
    </row>
    <row r="51210" spans="1:4" x14ac:dyDescent="0.3">
      <c r="A51210">
        <v>208322</v>
      </c>
      <c r="B51210" s="1">
        <v>44371.75949190939</v>
      </c>
      <c r="C51210">
        <v>125027</v>
      </c>
      <c r="D51210">
        <v>273920</v>
      </c>
    </row>
    <row r="51211" spans="1:4" x14ac:dyDescent="0.3">
      <c r="A51211">
        <v>332969</v>
      </c>
      <c r="B51211" s="1">
        <v>44407.997355987056</v>
      </c>
      <c r="C51211">
        <v>125027</v>
      </c>
      <c r="D51211">
        <v>172207</v>
      </c>
    </row>
    <row r="51212" spans="1:4" x14ac:dyDescent="0.3">
      <c r="A51212">
        <v>20995</v>
      </c>
      <c r="B51212" s="1">
        <v>44309.675349514568</v>
      </c>
      <c r="C51212">
        <v>125034</v>
      </c>
      <c r="D51212">
        <v>250679</v>
      </c>
    </row>
    <row r="51213" spans="1:4" x14ac:dyDescent="0.3">
      <c r="A51213">
        <v>30900</v>
      </c>
      <c r="B51213" s="1">
        <v>44313.929394822007</v>
      </c>
      <c r="C51213">
        <v>125034</v>
      </c>
      <c r="D51213">
        <v>104958</v>
      </c>
    </row>
    <row r="51214" spans="1:4" x14ac:dyDescent="0.3">
      <c r="A51214">
        <v>46878</v>
      </c>
      <c r="B51214" s="1">
        <v>44320.707711974115</v>
      </c>
      <c r="C51214">
        <v>125034</v>
      </c>
      <c r="D51214">
        <v>86587</v>
      </c>
    </row>
    <row r="51215" spans="1:4" x14ac:dyDescent="0.3">
      <c r="A51215">
        <v>54031</v>
      </c>
      <c r="B51215" s="1">
        <v>44324.038333333338</v>
      </c>
      <c r="C51215">
        <v>125034</v>
      </c>
      <c r="D51215">
        <v>351192</v>
      </c>
    </row>
    <row r="51216" spans="1:4" x14ac:dyDescent="0.3">
      <c r="A51216">
        <v>87641</v>
      </c>
      <c r="B51216" s="1">
        <v>44336.824216828478</v>
      </c>
      <c r="C51216">
        <v>125034</v>
      </c>
      <c r="D51216">
        <v>233494</v>
      </c>
    </row>
    <row r="51217" spans="1:4" x14ac:dyDescent="0.3">
      <c r="A51217">
        <v>138582</v>
      </c>
      <c r="B51217" s="1">
        <v>44351.788618122977</v>
      </c>
      <c r="C51217">
        <v>125034</v>
      </c>
      <c r="D51217">
        <v>250679</v>
      </c>
    </row>
    <row r="51218" spans="1:4" x14ac:dyDescent="0.3">
      <c r="A51218">
        <v>147360</v>
      </c>
      <c r="B51218" s="1">
        <v>44353.877614886733</v>
      </c>
      <c r="C51218">
        <v>125034</v>
      </c>
      <c r="D51218">
        <v>314092</v>
      </c>
    </row>
    <row r="51219" spans="1:4" x14ac:dyDescent="0.3">
      <c r="A51219">
        <v>167580</v>
      </c>
      <c r="B51219" s="1">
        <v>44359.889217810603</v>
      </c>
      <c r="C51219">
        <v>125034</v>
      </c>
      <c r="D51219">
        <v>304128</v>
      </c>
    </row>
    <row r="51220" spans="1:4" x14ac:dyDescent="0.3">
      <c r="A51220">
        <v>203908</v>
      </c>
      <c r="B51220" s="1">
        <v>44370.492501618122</v>
      </c>
      <c r="C51220">
        <v>125034</v>
      </c>
      <c r="D51220">
        <v>230507</v>
      </c>
    </row>
    <row r="51221" spans="1:4" x14ac:dyDescent="0.3">
      <c r="A51221">
        <v>209275</v>
      </c>
      <c r="B51221" s="1">
        <v>44371.926158576054</v>
      </c>
      <c r="C51221">
        <v>125034</v>
      </c>
      <c r="D51221">
        <v>118549</v>
      </c>
    </row>
    <row r="51222" spans="1:4" x14ac:dyDescent="0.3">
      <c r="A51222">
        <v>216521</v>
      </c>
      <c r="B51222" s="1">
        <v>44373.720656957928</v>
      </c>
      <c r="C51222">
        <v>125034</v>
      </c>
      <c r="D51222">
        <v>122902</v>
      </c>
    </row>
    <row r="51223" spans="1:4" x14ac:dyDescent="0.3">
      <c r="A51223">
        <v>220396</v>
      </c>
      <c r="B51223" s="1">
        <v>44374.626805825246</v>
      </c>
      <c r="C51223">
        <v>125034</v>
      </c>
      <c r="D51223">
        <v>433596</v>
      </c>
    </row>
    <row r="51224" spans="1:4" x14ac:dyDescent="0.3">
      <c r="A51224">
        <v>260935</v>
      </c>
      <c r="B51224" s="1">
        <v>44386.995737864083</v>
      </c>
      <c r="C51224">
        <v>125034</v>
      </c>
      <c r="D51224">
        <v>37644</v>
      </c>
    </row>
    <row r="51225" spans="1:4" x14ac:dyDescent="0.3">
      <c r="A51225">
        <v>291737</v>
      </c>
      <c r="B51225" s="1">
        <v>44395.723893203889</v>
      </c>
      <c r="C51225">
        <v>125034</v>
      </c>
      <c r="D51225">
        <v>303943</v>
      </c>
    </row>
    <row r="51226" spans="1:4" x14ac:dyDescent="0.3">
      <c r="A51226">
        <v>331735</v>
      </c>
      <c r="B51226" s="1">
        <v>44407.830689320392</v>
      </c>
      <c r="C51226">
        <v>125034</v>
      </c>
      <c r="D51226">
        <v>143031</v>
      </c>
    </row>
    <row r="51227" spans="1:4" x14ac:dyDescent="0.3">
      <c r="A51227">
        <v>337213</v>
      </c>
      <c r="B51227" s="1">
        <v>44408.88570818201</v>
      </c>
      <c r="C51227">
        <v>125034</v>
      </c>
      <c r="D51227">
        <v>12149</v>
      </c>
    </row>
    <row r="51228" spans="1:4" x14ac:dyDescent="0.3">
      <c r="A51228">
        <v>371214</v>
      </c>
      <c r="B51228" s="1">
        <v>44418.788618122977</v>
      </c>
      <c r="C51228">
        <v>125034</v>
      </c>
      <c r="D51228">
        <v>21760</v>
      </c>
    </row>
    <row r="51229" spans="1:4" x14ac:dyDescent="0.3">
      <c r="A51229">
        <v>379684</v>
      </c>
      <c r="B51229" s="1">
        <v>44421.809653721684</v>
      </c>
      <c r="C51229">
        <v>125034</v>
      </c>
      <c r="D51229">
        <v>242428</v>
      </c>
    </row>
    <row r="51230" spans="1:4" x14ac:dyDescent="0.3">
      <c r="A51230">
        <v>390204</v>
      </c>
      <c r="B51230" s="1">
        <v>44424.662404530747</v>
      </c>
      <c r="C51230">
        <v>125034</v>
      </c>
      <c r="D51230">
        <v>38735</v>
      </c>
    </row>
    <row r="51231" spans="1:4" x14ac:dyDescent="0.3">
      <c r="A51231">
        <v>396683</v>
      </c>
      <c r="B51231" s="1">
        <v>44427.401333333335</v>
      </c>
      <c r="C51231">
        <v>125034</v>
      </c>
      <c r="D51231">
        <v>345201</v>
      </c>
    </row>
    <row r="51232" spans="1:4" x14ac:dyDescent="0.3">
      <c r="A51232">
        <v>404427</v>
      </c>
      <c r="B51232" s="1">
        <v>44429.529718446604</v>
      </c>
      <c r="C51232">
        <v>125034</v>
      </c>
      <c r="D51232">
        <v>106331</v>
      </c>
    </row>
    <row r="51233" spans="1:4" x14ac:dyDescent="0.3">
      <c r="A51233">
        <v>405474</v>
      </c>
      <c r="B51233" s="1">
        <v>44429.698003236248</v>
      </c>
      <c r="C51233">
        <v>125034</v>
      </c>
      <c r="D51233">
        <v>276543</v>
      </c>
    </row>
    <row r="51234" spans="1:4" x14ac:dyDescent="0.3">
      <c r="A51234">
        <v>21618</v>
      </c>
      <c r="B51234" s="1">
        <v>44309.797922330094</v>
      </c>
      <c r="C51234">
        <v>125035</v>
      </c>
      <c r="D51234">
        <v>411922</v>
      </c>
    </row>
    <row r="51235" spans="1:4" x14ac:dyDescent="0.3">
      <c r="A51235">
        <v>25071</v>
      </c>
      <c r="B51235" s="1">
        <v>44310.856174757282</v>
      </c>
      <c r="C51235">
        <v>125035</v>
      </c>
      <c r="D51235">
        <v>148309</v>
      </c>
    </row>
    <row r="51236" spans="1:4" x14ac:dyDescent="0.3">
      <c r="A51236">
        <v>30896</v>
      </c>
      <c r="B51236" s="1">
        <v>44313.928990291264</v>
      </c>
      <c r="C51236">
        <v>125035</v>
      </c>
      <c r="D51236">
        <v>433247</v>
      </c>
    </row>
    <row r="51237" spans="1:4" x14ac:dyDescent="0.3">
      <c r="A51237">
        <v>47858</v>
      </c>
      <c r="B51237" s="1">
        <v>44320.967825242718</v>
      </c>
      <c r="C51237">
        <v>125035</v>
      </c>
      <c r="D51237">
        <v>371515</v>
      </c>
    </row>
    <row r="51238" spans="1:4" x14ac:dyDescent="0.3">
      <c r="A51238">
        <v>51784</v>
      </c>
      <c r="B51238" s="1">
        <v>44323.364265372169</v>
      </c>
      <c r="C51238">
        <v>125035</v>
      </c>
      <c r="D51238">
        <v>302879</v>
      </c>
    </row>
    <row r="51239" spans="1:4" x14ac:dyDescent="0.3">
      <c r="A51239">
        <v>53234</v>
      </c>
      <c r="B51239" s="1">
        <v>44323.828666666668</v>
      </c>
      <c r="C51239">
        <v>125035</v>
      </c>
      <c r="D51239">
        <v>218037</v>
      </c>
    </row>
    <row r="51240" spans="1:4" x14ac:dyDescent="0.3">
      <c r="A51240">
        <v>62323</v>
      </c>
      <c r="B51240" s="1">
        <v>44327.013132686086</v>
      </c>
      <c r="C51240">
        <v>125035</v>
      </c>
      <c r="D51240">
        <v>228696</v>
      </c>
    </row>
    <row r="51241" spans="1:4" x14ac:dyDescent="0.3">
      <c r="A51241">
        <v>83100</v>
      </c>
      <c r="B51241" s="1">
        <v>44334.78497734628</v>
      </c>
      <c r="C51241">
        <v>125035</v>
      </c>
      <c r="D51241">
        <v>347393</v>
      </c>
    </row>
    <row r="51242" spans="1:4" x14ac:dyDescent="0.3">
      <c r="A51242">
        <v>90045</v>
      </c>
      <c r="B51242" s="1">
        <v>44337.759087378639</v>
      </c>
      <c r="C51242">
        <v>125035</v>
      </c>
      <c r="D51242">
        <v>118549</v>
      </c>
    </row>
    <row r="51243" spans="1:4" x14ac:dyDescent="0.3">
      <c r="A51243">
        <v>101819</v>
      </c>
      <c r="B51243" s="1">
        <v>44340.687889967638</v>
      </c>
      <c r="C51243">
        <v>125035</v>
      </c>
      <c r="D51243">
        <v>158978</v>
      </c>
    </row>
    <row r="51244" spans="1:4" x14ac:dyDescent="0.3">
      <c r="A51244">
        <v>157181</v>
      </c>
      <c r="B51244" s="1">
        <v>44357.632469255666</v>
      </c>
      <c r="C51244">
        <v>125087</v>
      </c>
      <c r="D51244">
        <v>302612</v>
      </c>
    </row>
    <row r="51245" spans="1:4" x14ac:dyDescent="0.3">
      <c r="A51245">
        <v>158086</v>
      </c>
      <c r="B51245" s="1">
        <v>44357.770009708736</v>
      </c>
      <c r="C51245">
        <v>125087</v>
      </c>
      <c r="D51245">
        <v>284325</v>
      </c>
    </row>
    <row r="51246" spans="1:4" x14ac:dyDescent="0.3">
      <c r="A51246">
        <v>176935</v>
      </c>
      <c r="B51246" s="1">
        <v>44362.726320388349</v>
      </c>
      <c r="C51246">
        <v>125087</v>
      </c>
      <c r="D51246">
        <v>230507</v>
      </c>
    </row>
    <row r="51247" spans="1:4" x14ac:dyDescent="0.3">
      <c r="A51247">
        <v>178028</v>
      </c>
      <c r="B51247" s="1">
        <v>44363.055</v>
      </c>
      <c r="C51247">
        <v>125087</v>
      </c>
      <c r="D51247">
        <v>347740</v>
      </c>
    </row>
    <row r="51248" spans="1:4" x14ac:dyDescent="0.3">
      <c r="A51248">
        <v>195492</v>
      </c>
      <c r="B51248" s="1">
        <v>44367.716611650489</v>
      </c>
      <c r="C51248">
        <v>125087</v>
      </c>
      <c r="D51248">
        <v>148570</v>
      </c>
    </row>
    <row r="51249" spans="1:4" x14ac:dyDescent="0.3">
      <c r="A51249">
        <v>201773</v>
      </c>
      <c r="B51249" s="1">
        <v>44369.677776699027</v>
      </c>
      <c r="C51249">
        <v>125087</v>
      </c>
      <c r="D51249">
        <v>324893</v>
      </c>
    </row>
    <row r="51250" spans="1:4" x14ac:dyDescent="0.3">
      <c r="A51250">
        <v>214299</v>
      </c>
      <c r="B51250" s="1">
        <v>44373.365478964399</v>
      </c>
      <c r="C51250">
        <v>125087</v>
      </c>
      <c r="D51250">
        <v>5151</v>
      </c>
    </row>
    <row r="51251" spans="1:4" x14ac:dyDescent="0.3">
      <c r="A51251">
        <v>217423</v>
      </c>
      <c r="B51251" s="1">
        <v>44373.863860841426</v>
      </c>
      <c r="C51251">
        <v>125087</v>
      </c>
      <c r="D51251">
        <v>119655</v>
      </c>
    </row>
    <row r="51252" spans="1:4" x14ac:dyDescent="0.3">
      <c r="A51252">
        <v>257479</v>
      </c>
      <c r="B51252" s="1">
        <v>44386.524055016183</v>
      </c>
      <c r="C51252">
        <v>125087</v>
      </c>
      <c r="D51252">
        <v>465629</v>
      </c>
    </row>
    <row r="51253" spans="1:4" x14ac:dyDescent="0.3">
      <c r="A51253">
        <v>272142</v>
      </c>
      <c r="B51253" s="1">
        <v>44389.825025889964</v>
      </c>
      <c r="C51253">
        <v>125087</v>
      </c>
      <c r="D51253">
        <v>470762</v>
      </c>
    </row>
    <row r="51254" spans="1:4" x14ac:dyDescent="0.3">
      <c r="A51254">
        <v>317166</v>
      </c>
      <c r="B51254" s="1">
        <v>44402.948637348549</v>
      </c>
      <c r="C51254">
        <v>125087</v>
      </c>
      <c r="D51254">
        <v>433508</v>
      </c>
    </row>
    <row r="51255" spans="1:4" x14ac:dyDescent="0.3">
      <c r="A51255">
        <v>359885</v>
      </c>
      <c r="B51255" s="1">
        <v>44415.638941747573</v>
      </c>
      <c r="C51255">
        <v>125087</v>
      </c>
      <c r="D51255">
        <v>266896</v>
      </c>
    </row>
    <row r="51256" spans="1:4" x14ac:dyDescent="0.3">
      <c r="A51256">
        <v>363372</v>
      </c>
      <c r="B51256" s="1">
        <v>44416.386761070593</v>
      </c>
      <c r="C51256">
        <v>125087</v>
      </c>
      <c r="D51256">
        <v>436838</v>
      </c>
    </row>
    <row r="51257" spans="1:4" x14ac:dyDescent="0.3">
      <c r="A51257">
        <v>378411</v>
      </c>
      <c r="B51257" s="1">
        <v>44421.617906148866</v>
      </c>
      <c r="C51257">
        <v>125087</v>
      </c>
      <c r="D51257">
        <v>298909</v>
      </c>
    </row>
    <row r="51258" spans="1:4" x14ac:dyDescent="0.3">
      <c r="A51258">
        <v>380345</v>
      </c>
      <c r="B51258" s="1">
        <v>44421.905932038833</v>
      </c>
      <c r="C51258">
        <v>125087</v>
      </c>
      <c r="D51258">
        <v>202914</v>
      </c>
    </row>
    <row r="51259" spans="1:4" x14ac:dyDescent="0.3">
      <c r="A51259">
        <v>395741</v>
      </c>
      <c r="B51259" s="1">
        <v>44426.778100323623</v>
      </c>
      <c r="C51259">
        <v>125087</v>
      </c>
      <c r="D51259">
        <v>250679</v>
      </c>
    </row>
    <row r="51260" spans="1:4" x14ac:dyDescent="0.3">
      <c r="A51260">
        <v>410114</v>
      </c>
      <c r="B51260" s="1">
        <v>44430.7571642201</v>
      </c>
      <c r="C51260">
        <v>125087</v>
      </c>
      <c r="D51260">
        <v>118549</v>
      </c>
    </row>
    <row r="51261" spans="1:4" x14ac:dyDescent="0.3">
      <c r="A51261">
        <v>4525</v>
      </c>
      <c r="B51261" s="1">
        <v>44290.672113268614</v>
      </c>
      <c r="C51261">
        <v>125099</v>
      </c>
      <c r="D51261">
        <v>349014</v>
      </c>
    </row>
    <row r="51262" spans="1:4" x14ac:dyDescent="0.3">
      <c r="A51262">
        <v>7624</v>
      </c>
      <c r="B51262" s="1">
        <v>44297.571123386333</v>
      </c>
      <c r="C51262">
        <v>125099</v>
      </c>
      <c r="D51262">
        <v>62570</v>
      </c>
    </row>
    <row r="51263" spans="1:4" x14ac:dyDescent="0.3">
      <c r="A51263">
        <v>8297</v>
      </c>
      <c r="B51263" s="1">
        <v>44298.691530744341</v>
      </c>
      <c r="C51263">
        <v>125099</v>
      </c>
      <c r="D51263">
        <v>411922</v>
      </c>
    </row>
    <row r="51264" spans="1:4" x14ac:dyDescent="0.3">
      <c r="A51264">
        <v>13837</v>
      </c>
      <c r="B51264" s="1">
        <v>44303.892788476209</v>
      </c>
      <c r="C51264">
        <v>125099</v>
      </c>
      <c r="D51264">
        <v>262099</v>
      </c>
    </row>
    <row r="51265" spans="1:4" x14ac:dyDescent="0.3">
      <c r="A51265">
        <v>21756</v>
      </c>
      <c r="B51265" s="1">
        <v>44309.830689320392</v>
      </c>
      <c r="C51265">
        <v>125099</v>
      </c>
      <c r="D51265">
        <v>194315</v>
      </c>
    </row>
    <row r="51266" spans="1:4" x14ac:dyDescent="0.3">
      <c r="A51266">
        <v>22555</v>
      </c>
      <c r="B51266" s="1">
        <v>44310.029511398665</v>
      </c>
      <c r="C51266">
        <v>125099</v>
      </c>
      <c r="D51266">
        <v>394819</v>
      </c>
    </row>
    <row r="51267" spans="1:4" x14ac:dyDescent="0.3">
      <c r="A51267">
        <v>23704</v>
      </c>
      <c r="B51267" s="1">
        <v>44310.619373149813</v>
      </c>
      <c r="C51267">
        <v>125099</v>
      </c>
      <c r="D51267">
        <v>351192</v>
      </c>
    </row>
    <row r="51268" spans="1:4" x14ac:dyDescent="0.3">
      <c r="A51268">
        <v>39122</v>
      </c>
      <c r="B51268" s="1">
        <v>44317.558333333334</v>
      </c>
      <c r="C51268">
        <v>125099</v>
      </c>
      <c r="D51268">
        <v>323264</v>
      </c>
    </row>
    <row r="51269" spans="1:4" x14ac:dyDescent="0.3">
      <c r="A51269">
        <v>66510</v>
      </c>
      <c r="B51269" s="1">
        <v>44328.872760517799</v>
      </c>
      <c r="C51269">
        <v>125099</v>
      </c>
      <c r="D51269">
        <v>9110</v>
      </c>
    </row>
    <row r="51270" spans="1:4" x14ac:dyDescent="0.3">
      <c r="A51270">
        <v>79470</v>
      </c>
      <c r="B51270" s="1">
        <v>44333.025333333338</v>
      </c>
      <c r="C51270">
        <v>125099</v>
      </c>
      <c r="D51270">
        <v>96200</v>
      </c>
    </row>
    <row r="51271" spans="1:4" x14ac:dyDescent="0.3">
      <c r="A51271">
        <v>123511</v>
      </c>
      <c r="B51271" s="1">
        <v>44346.719038834955</v>
      </c>
      <c r="C51271">
        <v>125099</v>
      </c>
      <c r="D51271">
        <v>228461</v>
      </c>
    </row>
    <row r="51272" spans="1:4" x14ac:dyDescent="0.3">
      <c r="A51272">
        <v>24000</v>
      </c>
      <c r="B51272" s="1">
        <v>44310.672922330101</v>
      </c>
      <c r="C51272">
        <v>125102</v>
      </c>
      <c r="D51272">
        <v>230507</v>
      </c>
    </row>
    <row r="51273" spans="1:4" x14ac:dyDescent="0.3">
      <c r="A51273">
        <v>25854</v>
      </c>
      <c r="B51273" s="1">
        <v>44311.221045564133</v>
      </c>
      <c r="C51273">
        <v>125102</v>
      </c>
      <c r="D51273">
        <v>300941</v>
      </c>
    </row>
    <row r="51274" spans="1:4" x14ac:dyDescent="0.3">
      <c r="A51274">
        <v>43889</v>
      </c>
      <c r="B51274" s="1">
        <v>44319.074333333338</v>
      </c>
      <c r="C51274">
        <v>125102</v>
      </c>
      <c r="D51274">
        <v>153893</v>
      </c>
    </row>
    <row r="51275" spans="1:4" x14ac:dyDescent="0.3">
      <c r="A51275">
        <v>50299</v>
      </c>
      <c r="B51275" s="1">
        <v>44322.616288025893</v>
      </c>
      <c r="C51275">
        <v>125102</v>
      </c>
      <c r="D51275">
        <v>118549</v>
      </c>
    </row>
    <row r="51276" spans="1:4" x14ac:dyDescent="0.3">
      <c r="A51276">
        <v>84038</v>
      </c>
      <c r="B51276" s="1">
        <v>44335.425349514568</v>
      </c>
      <c r="C51276">
        <v>125102</v>
      </c>
      <c r="D51276">
        <v>347008</v>
      </c>
    </row>
    <row r="51277" spans="1:4" x14ac:dyDescent="0.3">
      <c r="A51277">
        <v>100738</v>
      </c>
      <c r="B51277" s="1">
        <v>44340.378423948219</v>
      </c>
      <c r="C51277">
        <v>125102</v>
      </c>
      <c r="D51277">
        <v>351192</v>
      </c>
    </row>
    <row r="51278" spans="1:4" x14ac:dyDescent="0.3">
      <c r="A51278">
        <v>121876</v>
      </c>
      <c r="B51278" s="1">
        <v>44346.396223300973</v>
      </c>
      <c r="C51278">
        <v>125102</v>
      </c>
      <c r="D51278">
        <v>117745</v>
      </c>
    </row>
    <row r="51279" spans="1:4" x14ac:dyDescent="0.3">
      <c r="A51279">
        <v>133420</v>
      </c>
      <c r="B51279" s="1">
        <v>44350.430203883494</v>
      </c>
      <c r="C51279">
        <v>125102</v>
      </c>
      <c r="D51279">
        <v>169563</v>
      </c>
    </row>
    <row r="51280" spans="1:4" x14ac:dyDescent="0.3">
      <c r="A51280">
        <v>170953</v>
      </c>
      <c r="B51280" s="1">
        <v>44360.65749076815</v>
      </c>
      <c r="C51280">
        <v>125102</v>
      </c>
      <c r="D51280">
        <v>258219</v>
      </c>
    </row>
    <row r="51281" spans="1:4" x14ac:dyDescent="0.3">
      <c r="A51281">
        <v>178349</v>
      </c>
      <c r="B51281" s="1">
        <v>44363.422113268614</v>
      </c>
      <c r="C51281">
        <v>125102</v>
      </c>
      <c r="D51281">
        <v>411922</v>
      </c>
    </row>
    <row r="51282" spans="1:4" x14ac:dyDescent="0.3">
      <c r="A51282">
        <v>181153</v>
      </c>
      <c r="B51282" s="1">
        <v>44364.490074433663</v>
      </c>
      <c r="C51282">
        <v>125102</v>
      </c>
      <c r="D51282">
        <v>305874</v>
      </c>
    </row>
    <row r="51283" spans="1:4" x14ac:dyDescent="0.3">
      <c r="A51283">
        <v>197997</v>
      </c>
      <c r="B51283" s="1">
        <v>44368.577453074438</v>
      </c>
      <c r="C51283">
        <v>125102</v>
      </c>
      <c r="D51283">
        <v>151496</v>
      </c>
    </row>
    <row r="51284" spans="1:4" x14ac:dyDescent="0.3">
      <c r="A51284">
        <v>207035</v>
      </c>
      <c r="B51284" s="1">
        <v>44371.517582524277</v>
      </c>
      <c r="C51284">
        <v>125102</v>
      </c>
      <c r="D51284">
        <v>13404</v>
      </c>
    </row>
    <row r="51285" spans="1:4" x14ac:dyDescent="0.3">
      <c r="A51285">
        <v>158158</v>
      </c>
      <c r="B51285" s="1">
        <v>44357.78214563107</v>
      </c>
      <c r="C51285">
        <v>125134</v>
      </c>
      <c r="D51285">
        <v>411922</v>
      </c>
    </row>
    <row r="51286" spans="1:4" x14ac:dyDescent="0.3">
      <c r="A51286">
        <v>164397</v>
      </c>
      <c r="B51286" s="1">
        <v>44359.388941747573</v>
      </c>
      <c r="C51286">
        <v>125134</v>
      </c>
      <c r="D51286">
        <v>129210</v>
      </c>
    </row>
    <row r="51287" spans="1:4" x14ac:dyDescent="0.3">
      <c r="A51287">
        <v>334919</v>
      </c>
      <c r="B51287" s="1">
        <v>44408.607388349519</v>
      </c>
      <c r="C51287">
        <v>125134</v>
      </c>
      <c r="D51287">
        <v>241927</v>
      </c>
    </row>
    <row r="51288" spans="1:4" x14ac:dyDescent="0.3">
      <c r="A51288">
        <v>353185</v>
      </c>
      <c r="B51288" s="1">
        <v>44413.884333333335</v>
      </c>
      <c r="C51288">
        <v>125134</v>
      </c>
      <c r="D51288">
        <v>154228</v>
      </c>
    </row>
    <row r="51289" spans="1:4" x14ac:dyDescent="0.3">
      <c r="A51289">
        <v>371408</v>
      </c>
      <c r="B51289" s="1">
        <v>44418.830689320392</v>
      </c>
      <c r="C51289">
        <v>125134</v>
      </c>
      <c r="D51289">
        <v>347008</v>
      </c>
    </row>
    <row r="51290" spans="1:4" x14ac:dyDescent="0.3">
      <c r="A51290">
        <v>21081</v>
      </c>
      <c r="B51290" s="1">
        <v>44309.704475728155</v>
      </c>
      <c r="C51290">
        <v>125165</v>
      </c>
      <c r="D51290">
        <v>58137</v>
      </c>
    </row>
    <row r="51291" spans="1:4" x14ac:dyDescent="0.3">
      <c r="A51291">
        <v>22818</v>
      </c>
      <c r="B51291" s="1">
        <v>44310.267525254065</v>
      </c>
      <c r="C51291">
        <v>125165</v>
      </c>
      <c r="D51291">
        <v>203778</v>
      </c>
    </row>
    <row r="51292" spans="1:4" x14ac:dyDescent="0.3">
      <c r="A51292">
        <v>36285</v>
      </c>
      <c r="B51292" s="1">
        <v>44316.667258899681</v>
      </c>
      <c r="C51292">
        <v>125165</v>
      </c>
      <c r="D51292">
        <v>335375</v>
      </c>
    </row>
    <row r="51293" spans="1:4" x14ac:dyDescent="0.3">
      <c r="A51293">
        <v>54312</v>
      </c>
      <c r="B51293" s="1">
        <v>44324.183446760457</v>
      </c>
      <c r="C51293">
        <v>125165</v>
      </c>
      <c r="D51293">
        <v>452568</v>
      </c>
    </row>
    <row r="51294" spans="1:4" x14ac:dyDescent="0.3">
      <c r="A51294">
        <v>74903</v>
      </c>
      <c r="B51294" s="1">
        <v>44331.76920064725</v>
      </c>
      <c r="C51294">
        <v>125165</v>
      </c>
      <c r="D51294">
        <v>241927</v>
      </c>
    </row>
    <row r="51295" spans="1:4" x14ac:dyDescent="0.3">
      <c r="A51295">
        <v>89333</v>
      </c>
      <c r="B51295" s="1">
        <v>44337.64298705502</v>
      </c>
      <c r="C51295">
        <v>125165</v>
      </c>
      <c r="D51295">
        <v>347008</v>
      </c>
    </row>
    <row r="51296" spans="1:4" x14ac:dyDescent="0.3">
      <c r="A51296">
        <v>271761</v>
      </c>
      <c r="B51296" s="1">
        <v>44389.76353721683</v>
      </c>
      <c r="C51296">
        <v>125180</v>
      </c>
      <c r="D51296">
        <v>226626</v>
      </c>
    </row>
    <row r="51297" spans="1:4" x14ac:dyDescent="0.3">
      <c r="A51297">
        <v>273507</v>
      </c>
      <c r="B51297" s="1">
        <v>44390.55318122977</v>
      </c>
      <c r="C51297">
        <v>125180</v>
      </c>
      <c r="D51297">
        <v>368023</v>
      </c>
    </row>
    <row r="51298" spans="1:4" x14ac:dyDescent="0.3">
      <c r="A51298">
        <v>334676</v>
      </c>
      <c r="B51298" s="1">
        <v>44408.566126213591</v>
      </c>
      <c r="C51298">
        <v>125180</v>
      </c>
      <c r="D51298">
        <v>411922</v>
      </c>
    </row>
    <row r="51299" spans="1:4" x14ac:dyDescent="0.3">
      <c r="A51299">
        <v>337115</v>
      </c>
      <c r="B51299" s="1">
        <v>44408.873</v>
      </c>
      <c r="C51299">
        <v>125180</v>
      </c>
      <c r="D51299">
        <v>347008</v>
      </c>
    </row>
    <row r="51300" spans="1:4" x14ac:dyDescent="0.3">
      <c r="A51300">
        <v>369354</v>
      </c>
      <c r="B51300" s="1">
        <v>44418.118000000002</v>
      </c>
      <c r="C51300">
        <v>125180</v>
      </c>
      <c r="D51300">
        <v>21527</v>
      </c>
    </row>
    <row r="51301" spans="1:4" x14ac:dyDescent="0.3">
      <c r="A51301">
        <v>382288</v>
      </c>
      <c r="B51301" s="1">
        <v>44422.504959257793</v>
      </c>
      <c r="C51301">
        <v>125180</v>
      </c>
      <c r="D51301">
        <v>250679</v>
      </c>
    </row>
    <row r="51302" spans="1:4" x14ac:dyDescent="0.3">
      <c r="A51302">
        <v>405027</v>
      </c>
      <c r="B51302" s="1">
        <v>44429.632469255666</v>
      </c>
      <c r="C51302">
        <v>125180</v>
      </c>
      <c r="D51302">
        <v>142001</v>
      </c>
    </row>
    <row r="51303" spans="1:4" x14ac:dyDescent="0.3">
      <c r="A51303">
        <v>29299</v>
      </c>
      <c r="B51303" s="1">
        <v>44312.981579288025</v>
      </c>
      <c r="C51303">
        <v>125242</v>
      </c>
      <c r="D51303">
        <v>112334</v>
      </c>
    </row>
    <row r="51304" spans="1:4" x14ac:dyDescent="0.3">
      <c r="A51304">
        <v>40208</v>
      </c>
      <c r="B51304" s="1">
        <v>44317.78740453074</v>
      </c>
      <c r="C51304">
        <v>125242</v>
      </c>
      <c r="D51304">
        <v>329376</v>
      </c>
    </row>
    <row r="51305" spans="1:4" x14ac:dyDescent="0.3">
      <c r="A51305">
        <v>48300</v>
      </c>
      <c r="B51305" s="1">
        <v>44321.496142394819</v>
      </c>
      <c r="C51305">
        <v>125242</v>
      </c>
      <c r="D51305">
        <v>181651</v>
      </c>
    </row>
    <row r="51306" spans="1:4" x14ac:dyDescent="0.3">
      <c r="A51306">
        <v>53776</v>
      </c>
      <c r="B51306" s="1">
        <v>44323.942744336564</v>
      </c>
      <c r="C51306">
        <v>125242</v>
      </c>
      <c r="D51306">
        <v>351192</v>
      </c>
    </row>
    <row r="51307" spans="1:4" x14ac:dyDescent="0.3">
      <c r="A51307">
        <v>90416</v>
      </c>
      <c r="B51307" s="1">
        <v>44337.78740453074</v>
      </c>
      <c r="C51307">
        <v>125242</v>
      </c>
      <c r="D51307">
        <v>292608</v>
      </c>
    </row>
    <row r="51308" spans="1:4" x14ac:dyDescent="0.3">
      <c r="A51308">
        <v>149483</v>
      </c>
      <c r="B51308" s="1">
        <v>44354.77769579288</v>
      </c>
      <c r="C51308">
        <v>125242</v>
      </c>
      <c r="D51308">
        <v>182191</v>
      </c>
    </row>
    <row r="51309" spans="1:4" x14ac:dyDescent="0.3">
      <c r="A51309">
        <v>169216</v>
      </c>
      <c r="B51309" s="1">
        <v>44360.353465376749</v>
      </c>
      <c r="C51309">
        <v>125242</v>
      </c>
      <c r="D51309">
        <v>452881</v>
      </c>
    </row>
    <row r="51310" spans="1:4" x14ac:dyDescent="0.3">
      <c r="A51310">
        <v>176193</v>
      </c>
      <c r="B51310" s="1">
        <v>44362.598084142395</v>
      </c>
      <c r="C51310">
        <v>125242</v>
      </c>
      <c r="D51310">
        <v>420010</v>
      </c>
    </row>
    <row r="51311" spans="1:4" x14ac:dyDescent="0.3">
      <c r="A51311">
        <v>185818</v>
      </c>
      <c r="B51311" s="1">
        <v>44365.688699029124</v>
      </c>
      <c r="C51311">
        <v>125242</v>
      </c>
      <c r="D51311">
        <v>180017</v>
      </c>
    </row>
    <row r="51312" spans="1:4" x14ac:dyDescent="0.3">
      <c r="A51312">
        <v>195378</v>
      </c>
      <c r="B51312" s="1">
        <v>44367.695171521031</v>
      </c>
      <c r="C51312">
        <v>125242</v>
      </c>
      <c r="D51312">
        <v>359166</v>
      </c>
    </row>
    <row r="51313" spans="1:4" x14ac:dyDescent="0.3">
      <c r="A51313">
        <v>228403</v>
      </c>
      <c r="B51313" s="1">
        <v>44376.829475728155</v>
      </c>
      <c r="C51313">
        <v>125242</v>
      </c>
      <c r="D51313">
        <v>168307</v>
      </c>
    </row>
    <row r="51314" spans="1:4" x14ac:dyDescent="0.3">
      <c r="A51314">
        <v>243400</v>
      </c>
      <c r="B51314" s="1">
        <v>44381.123666666666</v>
      </c>
      <c r="C51314">
        <v>125242</v>
      </c>
      <c r="D51314">
        <v>271248</v>
      </c>
    </row>
    <row r="51315" spans="1:4" x14ac:dyDescent="0.3">
      <c r="A51315">
        <v>253094</v>
      </c>
      <c r="B51315" s="1">
        <v>44384.623974110029</v>
      </c>
      <c r="C51315">
        <v>125242</v>
      </c>
      <c r="D51315">
        <v>411922</v>
      </c>
    </row>
    <row r="51316" spans="1:4" x14ac:dyDescent="0.3">
      <c r="A51316">
        <v>287090</v>
      </c>
      <c r="B51316" s="1">
        <v>44394.568957928801</v>
      </c>
      <c r="C51316">
        <v>125242</v>
      </c>
      <c r="D51316">
        <v>318969</v>
      </c>
    </row>
    <row r="51317" spans="1:4" x14ac:dyDescent="0.3">
      <c r="A51317">
        <v>293881</v>
      </c>
      <c r="B51317" s="1">
        <v>44396.575430420708</v>
      </c>
      <c r="C51317">
        <v>125242</v>
      </c>
      <c r="D51317">
        <v>5151</v>
      </c>
    </row>
    <row r="51318" spans="1:4" x14ac:dyDescent="0.3">
      <c r="A51318">
        <v>393207</v>
      </c>
      <c r="B51318" s="1">
        <v>44425.805203883494</v>
      </c>
      <c r="C51318">
        <v>125242</v>
      </c>
      <c r="D51318">
        <v>473327</v>
      </c>
    </row>
    <row r="51319" spans="1:4" x14ac:dyDescent="0.3">
      <c r="A51319">
        <v>404722</v>
      </c>
      <c r="B51319" s="1">
        <v>44429.589993527508</v>
      </c>
      <c r="C51319">
        <v>125242</v>
      </c>
      <c r="D51319">
        <v>344487</v>
      </c>
    </row>
    <row r="51320" spans="1:4" x14ac:dyDescent="0.3">
      <c r="A51320">
        <v>412121</v>
      </c>
      <c r="B51320" s="1">
        <v>44431.627210355982</v>
      </c>
      <c r="C51320">
        <v>125242</v>
      </c>
      <c r="D51320">
        <v>321129</v>
      </c>
    </row>
    <row r="51321" spans="1:4" x14ac:dyDescent="0.3">
      <c r="A51321">
        <v>412661</v>
      </c>
      <c r="B51321" s="1">
        <v>44431.729152103559</v>
      </c>
      <c r="C51321">
        <v>125242</v>
      </c>
      <c r="D51321">
        <v>158978</v>
      </c>
    </row>
    <row r="51322" spans="1:4" x14ac:dyDescent="0.3">
      <c r="A51322">
        <v>212066</v>
      </c>
      <c r="B51322" s="1">
        <v>44372.733601941749</v>
      </c>
      <c r="C51322">
        <v>125246</v>
      </c>
      <c r="D51322">
        <v>209122</v>
      </c>
    </row>
    <row r="51323" spans="1:4" x14ac:dyDescent="0.3">
      <c r="A51323">
        <v>284410</v>
      </c>
      <c r="B51323" s="1">
        <v>44393.845252427185</v>
      </c>
      <c r="C51323">
        <v>125246</v>
      </c>
      <c r="D51323">
        <v>38593</v>
      </c>
    </row>
    <row r="51324" spans="1:4" x14ac:dyDescent="0.3">
      <c r="A51324">
        <v>299921</v>
      </c>
      <c r="B51324" s="1">
        <v>44398.638132686086</v>
      </c>
      <c r="C51324">
        <v>125246</v>
      </c>
      <c r="D51324">
        <v>238134</v>
      </c>
    </row>
    <row r="51325" spans="1:4" x14ac:dyDescent="0.3">
      <c r="A51325">
        <v>352203</v>
      </c>
      <c r="B51325" s="1">
        <v>44413.74816504855</v>
      </c>
      <c r="C51325">
        <v>125246</v>
      </c>
      <c r="D51325">
        <v>411922</v>
      </c>
    </row>
    <row r="51326" spans="1:4" x14ac:dyDescent="0.3">
      <c r="A51326">
        <v>364211</v>
      </c>
      <c r="B51326" s="1">
        <v>44416.583116504858</v>
      </c>
      <c r="C51326">
        <v>125246</v>
      </c>
      <c r="D51326">
        <v>241927</v>
      </c>
    </row>
    <row r="51327" spans="1:4" x14ac:dyDescent="0.3">
      <c r="A51327">
        <v>376546</v>
      </c>
      <c r="B51327" s="1">
        <v>44420.836333333333</v>
      </c>
      <c r="C51327">
        <v>125246</v>
      </c>
      <c r="D51327">
        <v>250679</v>
      </c>
    </row>
    <row r="51328" spans="1:4" x14ac:dyDescent="0.3">
      <c r="A51328">
        <v>421753</v>
      </c>
      <c r="B51328" s="1">
        <v>44435.882469255666</v>
      </c>
      <c r="C51328">
        <v>125246</v>
      </c>
      <c r="D51328">
        <v>436070</v>
      </c>
    </row>
    <row r="51329" spans="1:4" x14ac:dyDescent="0.3">
      <c r="A51329">
        <v>422446</v>
      </c>
      <c r="B51329" s="1">
        <v>44436.479556634302</v>
      </c>
      <c r="C51329">
        <v>125291</v>
      </c>
      <c r="D51329">
        <v>119655</v>
      </c>
    </row>
    <row r="51330" spans="1:4" x14ac:dyDescent="0.3">
      <c r="A51330">
        <v>43806</v>
      </c>
      <c r="B51330" s="1">
        <v>44319.016333333333</v>
      </c>
      <c r="C51330">
        <v>125345</v>
      </c>
      <c r="D51330">
        <v>227775</v>
      </c>
    </row>
    <row r="51331" spans="1:4" x14ac:dyDescent="0.3">
      <c r="A51331">
        <v>58504</v>
      </c>
      <c r="B51331" s="1">
        <v>44325.63449190939</v>
      </c>
      <c r="C51331">
        <v>125345</v>
      </c>
      <c r="D51331">
        <v>123413</v>
      </c>
    </row>
    <row r="51332" spans="1:4" x14ac:dyDescent="0.3">
      <c r="A51332">
        <v>90474</v>
      </c>
      <c r="B51332" s="1">
        <v>44337.794686084148</v>
      </c>
      <c r="C51332">
        <v>125345</v>
      </c>
      <c r="D51332">
        <v>351192</v>
      </c>
    </row>
    <row r="51333" spans="1:4" x14ac:dyDescent="0.3">
      <c r="A51333">
        <v>107528</v>
      </c>
      <c r="B51333" s="1">
        <v>44342.794686084148</v>
      </c>
      <c r="C51333">
        <v>125345</v>
      </c>
      <c r="D51333">
        <v>411922</v>
      </c>
    </row>
    <row r="51334" spans="1:4" x14ac:dyDescent="0.3">
      <c r="A51334">
        <v>117248</v>
      </c>
      <c r="B51334" s="1">
        <v>44345.537404530747</v>
      </c>
      <c r="C51334">
        <v>125345</v>
      </c>
      <c r="D51334">
        <v>409853</v>
      </c>
    </row>
    <row r="51335" spans="1:4" x14ac:dyDescent="0.3">
      <c r="A51335">
        <v>141120</v>
      </c>
      <c r="B51335" s="1">
        <v>44352.506637775812</v>
      </c>
      <c r="C51335">
        <v>125345</v>
      </c>
      <c r="D51335">
        <v>347008</v>
      </c>
    </row>
    <row r="51336" spans="1:4" x14ac:dyDescent="0.3">
      <c r="A51336">
        <v>151458</v>
      </c>
      <c r="B51336" s="1">
        <v>44355.63287378641</v>
      </c>
      <c r="C51336">
        <v>125345</v>
      </c>
      <c r="D51336">
        <v>401945</v>
      </c>
    </row>
    <row r="51337" spans="1:4" x14ac:dyDescent="0.3">
      <c r="A51337">
        <v>154544</v>
      </c>
      <c r="B51337" s="1">
        <v>44356.667333333338</v>
      </c>
      <c r="C51337">
        <v>125345</v>
      </c>
      <c r="D51337">
        <v>145209</v>
      </c>
    </row>
    <row r="51338" spans="1:4" x14ac:dyDescent="0.3">
      <c r="A51338">
        <v>157797</v>
      </c>
      <c r="B51338" s="1">
        <v>44357.726724919099</v>
      </c>
      <c r="C51338">
        <v>125345</v>
      </c>
      <c r="D51338">
        <v>293657</v>
      </c>
    </row>
    <row r="51339" spans="1:4" x14ac:dyDescent="0.3">
      <c r="A51339">
        <v>165750</v>
      </c>
      <c r="B51339" s="1">
        <v>44359.65714563107</v>
      </c>
      <c r="C51339">
        <v>125345</v>
      </c>
      <c r="D51339">
        <v>397390</v>
      </c>
    </row>
    <row r="51340" spans="1:4" x14ac:dyDescent="0.3">
      <c r="A51340">
        <v>169037</v>
      </c>
      <c r="B51340" s="1">
        <v>44360.30573442793</v>
      </c>
      <c r="C51340">
        <v>125345</v>
      </c>
      <c r="D51340">
        <v>88863</v>
      </c>
    </row>
    <row r="51341" spans="1:4" x14ac:dyDescent="0.3">
      <c r="A51341">
        <v>183426</v>
      </c>
      <c r="B51341" s="1">
        <v>44364.925754045311</v>
      </c>
      <c r="C51341">
        <v>125345</v>
      </c>
      <c r="D51341">
        <v>113183</v>
      </c>
    </row>
    <row r="51342" spans="1:4" x14ac:dyDescent="0.3">
      <c r="A51342">
        <v>194551</v>
      </c>
      <c r="B51342" s="1">
        <v>44367.577857605182</v>
      </c>
      <c r="C51342">
        <v>125345</v>
      </c>
      <c r="D51342">
        <v>304722</v>
      </c>
    </row>
    <row r="51343" spans="1:4" x14ac:dyDescent="0.3">
      <c r="A51343">
        <v>210066</v>
      </c>
      <c r="B51343" s="1">
        <v>44372.437080906151</v>
      </c>
      <c r="C51343">
        <v>125345</v>
      </c>
      <c r="D51343">
        <v>258251</v>
      </c>
    </row>
    <row r="51344" spans="1:4" x14ac:dyDescent="0.3">
      <c r="A51344">
        <v>240791</v>
      </c>
      <c r="B51344" s="1">
        <v>44380.65714563107</v>
      </c>
      <c r="C51344">
        <v>125345</v>
      </c>
      <c r="D51344">
        <v>104958</v>
      </c>
    </row>
    <row r="51345" spans="1:4" x14ac:dyDescent="0.3">
      <c r="A51345">
        <v>349459</v>
      </c>
      <c r="B51345" s="1">
        <v>44412.742906148873</v>
      </c>
      <c r="C51345">
        <v>125345</v>
      </c>
      <c r="D51345">
        <v>354849</v>
      </c>
    </row>
    <row r="51346" spans="1:4" x14ac:dyDescent="0.3">
      <c r="A51346">
        <v>422417</v>
      </c>
      <c r="B51346" s="1">
        <v>44436.432226537218</v>
      </c>
      <c r="C51346">
        <v>125345</v>
      </c>
      <c r="D51346">
        <v>4722</v>
      </c>
    </row>
    <row r="51347" spans="1:4" x14ac:dyDescent="0.3">
      <c r="A51347">
        <v>26587</v>
      </c>
      <c r="B51347" s="1">
        <v>44311.596870550158</v>
      </c>
      <c r="C51347">
        <v>125400</v>
      </c>
      <c r="D51347">
        <v>226744</v>
      </c>
    </row>
    <row r="51348" spans="1:4" x14ac:dyDescent="0.3">
      <c r="A51348">
        <v>46346</v>
      </c>
      <c r="B51348" s="1">
        <v>44320.546708737864</v>
      </c>
      <c r="C51348">
        <v>125400</v>
      </c>
      <c r="D51348">
        <v>158978</v>
      </c>
    </row>
    <row r="51349" spans="1:4" x14ac:dyDescent="0.3">
      <c r="A51349">
        <v>46983</v>
      </c>
      <c r="B51349" s="1">
        <v>44320.729556634302</v>
      </c>
      <c r="C51349">
        <v>125400</v>
      </c>
      <c r="D51349">
        <v>473327</v>
      </c>
    </row>
    <row r="51350" spans="1:4" x14ac:dyDescent="0.3">
      <c r="A51350">
        <v>70097</v>
      </c>
      <c r="B51350" s="1">
        <v>44330.634087378639</v>
      </c>
      <c r="C51350">
        <v>125400</v>
      </c>
      <c r="D51350">
        <v>478200</v>
      </c>
    </row>
    <row r="51351" spans="1:4" x14ac:dyDescent="0.3">
      <c r="A51351">
        <v>118327</v>
      </c>
      <c r="B51351" s="1">
        <v>44345.672922330094</v>
      </c>
      <c r="C51351">
        <v>125400</v>
      </c>
      <c r="D51351">
        <v>244574</v>
      </c>
    </row>
    <row r="51352" spans="1:4" x14ac:dyDescent="0.3">
      <c r="A51352">
        <v>23020</v>
      </c>
      <c r="B51352" s="1">
        <v>44310.41685436893</v>
      </c>
      <c r="C51352">
        <v>125413</v>
      </c>
      <c r="D51352">
        <v>351192</v>
      </c>
    </row>
    <row r="51353" spans="1:4" x14ac:dyDescent="0.3">
      <c r="A51353">
        <v>44180</v>
      </c>
      <c r="B51353" s="1">
        <v>44319.468634304205</v>
      </c>
      <c r="C51353">
        <v>125413</v>
      </c>
      <c r="D51353">
        <v>411922</v>
      </c>
    </row>
    <row r="51354" spans="1:4" x14ac:dyDescent="0.3">
      <c r="A51354">
        <v>55265</v>
      </c>
      <c r="B51354" s="1">
        <v>44324.598084142395</v>
      </c>
      <c r="C51354">
        <v>125413</v>
      </c>
      <c r="D51354">
        <v>209917</v>
      </c>
    </row>
    <row r="51355" spans="1:4" x14ac:dyDescent="0.3">
      <c r="A51355">
        <v>64365</v>
      </c>
      <c r="B51355" s="1">
        <v>44327.908763754043</v>
      </c>
      <c r="C51355">
        <v>125413</v>
      </c>
      <c r="D51355">
        <v>158978</v>
      </c>
    </row>
    <row r="51356" spans="1:4" x14ac:dyDescent="0.3">
      <c r="A51356">
        <v>83222</v>
      </c>
      <c r="B51356" s="1">
        <v>44334.823003236241</v>
      </c>
      <c r="C51356">
        <v>125413</v>
      </c>
      <c r="D51356">
        <v>473323</v>
      </c>
    </row>
    <row r="51357" spans="1:4" x14ac:dyDescent="0.3">
      <c r="A51357">
        <v>96614</v>
      </c>
      <c r="B51357" s="1">
        <v>44339.031952879421</v>
      </c>
      <c r="C51357">
        <v>125413</v>
      </c>
      <c r="D51357">
        <v>117703</v>
      </c>
    </row>
    <row r="51358" spans="1:4" x14ac:dyDescent="0.3">
      <c r="A51358">
        <v>18354</v>
      </c>
      <c r="B51358" s="1">
        <v>44307.693553398058</v>
      </c>
      <c r="C51358">
        <v>125414</v>
      </c>
      <c r="D51358">
        <v>433840</v>
      </c>
    </row>
    <row r="51359" spans="1:4" x14ac:dyDescent="0.3">
      <c r="A51359">
        <v>43705</v>
      </c>
      <c r="B51359" s="1">
        <v>44318.971870550158</v>
      </c>
      <c r="C51359">
        <v>125416</v>
      </c>
      <c r="D51359">
        <v>347393</v>
      </c>
    </row>
    <row r="51360" spans="1:4" x14ac:dyDescent="0.3">
      <c r="A51360">
        <v>70913</v>
      </c>
      <c r="B51360" s="1">
        <v>44330.745333333332</v>
      </c>
      <c r="C51360">
        <v>125416</v>
      </c>
      <c r="D51360">
        <v>333665</v>
      </c>
    </row>
    <row r="51361" spans="1:4" x14ac:dyDescent="0.3">
      <c r="A51361">
        <v>71893</v>
      </c>
      <c r="B51361" s="1">
        <v>44330.897436893203</v>
      </c>
      <c r="C51361">
        <v>125416</v>
      </c>
      <c r="D51361">
        <v>411922</v>
      </c>
    </row>
    <row r="51362" spans="1:4" x14ac:dyDescent="0.3">
      <c r="A51362">
        <v>85356</v>
      </c>
      <c r="B51362" s="1">
        <v>44335.78740453074</v>
      </c>
      <c r="C51362">
        <v>125416</v>
      </c>
      <c r="D51362">
        <v>242428</v>
      </c>
    </row>
    <row r="51363" spans="1:4" x14ac:dyDescent="0.3">
      <c r="A51363">
        <v>166171</v>
      </c>
      <c r="B51363" s="1">
        <v>44359.701644012945</v>
      </c>
      <c r="C51363">
        <v>125416</v>
      </c>
      <c r="D51363">
        <v>472712</v>
      </c>
    </row>
    <row r="51364" spans="1:4" x14ac:dyDescent="0.3">
      <c r="A51364">
        <v>204288</v>
      </c>
      <c r="B51364" s="1">
        <v>44370.604556634302</v>
      </c>
      <c r="C51364">
        <v>125416</v>
      </c>
      <c r="D51364">
        <v>343712</v>
      </c>
    </row>
    <row r="51365" spans="1:4" x14ac:dyDescent="0.3">
      <c r="A51365">
        <v>107900</v>
      </c>
      <c r="B51365" s="1">
        <v>44342.856983818769</v>
      </c>
      <c r="C51365">
        <v>125458</v>
      </c>
      <c r="D51365">
        <v>443594</v>
      </c>
    </row>
    <row r="51366" spans="1:4" x14ac:dyDescent="0.3">
      <c r="A51366">
        <v>130180</v>
      </c>
      <c r="B51366" s="1">
        <v>44348.835948220061</v>
      </c>
      <c r="C51366">
        <v>125458</v>
      </c>
      <c r="D51366">
        <v>447667</v>
      </c>
    </row>
    <row r="51367" spans="1:4" x14ac:dyDescent="0.3">
      <c r="A51367">
        <v>143285</v>
      </c>
      <c r="B51367" s="1">
        <v>44352.861018707845</v>
      </c>
      <c r="C51367">
        <v>125458</v>
      </c>
      <c r="D51367">
        <v>411922</v>
      </c>
    </row>
    <row r="51368" spans="1:4" x14ac:dyDescent="0.3">
      <c r="A51368">
        <v>160443</v>
      </c>
      <c r="B51368" s="1">
        <v>44358.611029126208</v>
      </c>
      <c r="C51368">
        <v>125458</v>
      </c>
      <c r="D51368">
        <v>153893</v>
      </c>
    </row>
    <row r="51369" spans="1:4" x14ac:dyDescent="0.3">
      <c r="A51369">
        <v>183667</v>
      </c>
      <c r="B51369" s="1">
        <v>44364.960543689318</v>
      </c>
      <c r="C51369">
        <v>125458</v>
      </c>
      <c r="D51369">
        <v>296511</v>
      </c>
    </row>
    <row r="51370" spans="1:4" x14ac:dyDescent="0.3">
      <c r="A51370">
        <v>198780</v>
      </c>
      <c r="B51370" s="1">
        <v>44368.714588996758</v>
      </c>
      <c r="C51370">
        <v>125458</v>
      </c>
      <c r="D51370">
        <v>189009</v>
      </c>
    </row>
    <row r="51371" spans="1:4" x14ac:dyDescent="0.3">
      <c r="A51371">
        <v>204050</v>
      </c>
      <c r="B51371" s="1">
        <v>44370.541449838187</v>
      </c>
      <c r="C51371">
        <v>125458</v>
      </c>
      <c r="D51371">
        <v>285575</v>
      </c>
    </row>
    <row r="51372" spans="1:4" x14ac:dyDescent="0.3">
      <c r="A51372">
        <v>312411</v>
      </c>
      <c r="B51372" s="1">
        <v>44401.874783171515</v>
      </c>
      <c r="C51372">
        <v>125458</v>
      </c>
      <c r="D51372">
        <v>250679</v>
      </c>
    </row>
    <row r="51373" spans="1:4" x14ac:dyDescent="0.3">
      <c r="A51373">
        <v>367804</v>
      </c>
      <c r="B51373" s="1">
        <v>44417.65957281553</v>
      </c>
      <c r="C51373">
        <v>125458</v>
      </c>
      <c r="D51373">
        <v>82901</v>
      </c>
    </row>
    <row r="51374" spans="1:4" x14ac:dyDescent="0.3">
      <c r="A51374">
        <v>416555</v>
      </c>
      <c r="B51374" s="1">
        <v>44433.615883495142</v>
      </c>
      <c r="C51374">
        <v>125458</v>
      </c>
      <c r="D51374">
        <v>84374</v>
      </c>
    </row>
    <row r="51375" spans="1:4" x14ac:dyDescent="0.3">
      <c r="A51375">
        <v>183761</v>
      </c>
      <c r="B51375" s="1">
        <v>44364.974702265376</v>
      </c>
      <c r="C51375">
        <v>125532</v>
      </c>
      <c r="D51375">
        <v>250679</v>
      </c>
    </row>
    <row r="51376" spans="1:4" x14ac:dyDescent="0.3">
      <c r="A51376">
        <v>191539</v>
      </c>
      <c r="B51376" s="1">
        <v>44366.78052750809</v>
      </c>
      <c r="C51376">
        <v>125532</v>
      </c>
      <c r="D51376">
        <v>411922</v>
      </c>
    </row>
    <row r="51377" spans="1:4" x14ac:dyDescent="0.3">
      <c r="A51377">
        <v>151802</v>
      </c>
      <c r="B51377" s="1">
        <v>44355.696385113268</v>
      </c>
      <c r="C51377">
        <v>125552</v>
      </c>
      <c r="D51377">
        <v>198146</v>
      </c>
    </row>
    <row r="51378" spans="1:4" x14ac:dyDescent="0.3">
      <c r="A51378">
        <v>152494</v>
      </c>
      <c r="B51378" s="1">
        <v>44355.799944983824</v>
      </c>
      <c r="C51378">
        <v>125552</v>
      </c>
      <c r="D51378">
        <v>304722</v>
      </c>
    </row>
    <row r="51379" spans="1:4" x14ac:dyDescent="0.3">
      <c r="A51379">
        <v>186690</v>
      </c>
      <c r="B51379" s="1">
        <v>44365.772436893203</v>
      </c>
      <c r="C51379">
        <v>125552</v>
      </c>
      <c r="D51379">
        <v>292258</v>
      </c>
    </row>
    <row r="51380" spans="1:4" x14ac:dyDescent="0.3">
      <c r="A51380">
        <v>198858</v>
      </c>
      <c r="B51380" s="1">
        <v>44368.725511326862</v>
      </c>
      <c r="C51380">
        <v>125552</v>
      </c>
      <c r="D51380">
        <v>151932</v>
      </c>
    </row>
    <row r="51381" spans="1:4" x14ac:dyDescent="0.3">
      <c r="A51381">
        <v>109476</v>
      </c>
      <c r="B51381" s="1">
        <v>44343.719038834955</v>
      </c>
      <c r="C51381">
        <v>125556</v>
      </c>
      <c r="D51381">
        <v>249799</v>
      </c>
    </row>
    <row r="51382" spans="1:4" x14ac:dyDescent="0.3">
      <c r="A51382">
        <v>132032</v>
      </c>
      <c r="B51382" s="1">
        <v>44349.667258899681</v>
      </c>
      <c r="C51382">
        <v>125556</v>
      </c>
      <c r="D51382">
        <v>239565</v>
      </c>
    </row>
    <row r="51383" spans="1:4" x14ac:dyDescent="0.3">
      <c r="A51383">
        <v>146589</v>
      </c>
      <c r="B51383" s="1">
        <v>44353.756255663429</v>
      </c>
      <c r="C51383">
        <v>125556</v>
      </c>
      <c r="D51383">
        <v>230507</v>
      </c>
    </row>
    <row r="51384" spans="1:4" x14ac:dyDescent="0.3">
      <c r="A51384">
        <v>175366</v>
      </c>
      <c r="B51384" s="1">
        <v>44361.914831715214</v>
      </c>
      <c r="C51384">
        <v>125556</v>
      </c>
      <c r="D51384">
        <v>166506</v>
      </c>
    </row>
    <row r="51385" spans="1:4" x14ac:dyDescent="0.3">
      <c r="A51385">
        <v>260099</v>
      </c>
      <c r="B51385" s="1">
        <v>44386.858197411006</v>
      </c>
      <c r="C51385">
        <v>125556</v>
      </c>
      <c r="D51385">
        <v>55208</v>
      </c>
    </row>
    <row r="51386" spans="1:4" x14ac:dyDescent="0.3">
      <c r="A51386">
        <v>307970</v>
      </c>
      <c r="B51386" s="1">
        <v>44400.893333333333</v>
      </c>
      <c r="C51386">
        <v>125556</v>
      </c>
      <c r="D51386">
        <v>411922</v>
      </c>
    </row>
    <row r="51387" spans="1:4" x14ac:dyDescent="0.3">
      <c r="A51387">
        <v>309716</v>
      </c>
      <c r="B51387" s="1">
        <v>44401.464827417825</v>
      </c>
      <c r="C51387">
        <v>125556</v>
      </c>
      <c r="D51387">
        <v>96200</v>
      </c>
    </row>
    <row r="51388" spans="1:4" x14ac:dyDescent="0.3">
      <c r="A51388">
        <v>23470</v>
      </c>
      <c r="B51388" s="1">
        <v>44310.577453074438</v>
      </c>
      <c r="C51388">
        <v>125575</v>
      </c>
      <c r="D51388">
        <v>230507</v>
      </c>
    </row>
    <row r="51389" spans="1:4" x14ac:dyDescent="0.3">
      <c r="A51389">
        <v>34375</v>
      </c>
      <c r="B51389" s="1">
        <v>44315.795090614891</v>
      </c>
      <c r="C51389">
        <v>125583</v>
      </c>
      <c r="D51389">
        <v>158978</v>
      </c>
    </row>
    <row r="51390" spans="1:4" x14ac:dyDescent="0.3">
      <c r="A51390">
        <v>65000</v>
      </c>
      <c r="B51390" s="1">
        <v>44328.553990291264</v>
      </c>
      <c r="C51390">
        <v>125583</v>
      </c>
      <c r="D51390">
        <v>163865</v>
      </c>
    </row>
    <row r="51391" spans="1:4" x14ac:dyDescent="0.3">
      <c r="A51391">
        <v>102931</v>
      </c>
      <c r="B51391" s="1">
        <v>44340.929394822007</v>
      </c>
      <c r="C51391">
        <v>125583</v>
      </c>
      <c r="D51391">
        <v>389877</v>
      </c>
    </row>
    <row r="51392" spans="1:4" x14ac:dyDescent="0.3">
      <c r="A51392">
        <v>145345</v>
      </c>
      <c r="B51392" s="1">
        <v>44353.515030365917</v>
      </c>
      <c r="C51392">
        <v>125583</v>
      </c>
      <c r="D51392">
        <v>284325</v>
      </c>
    </row>
    <row r="51393" spans="1:4" x14ac:dyDescent="0.3">
      <c r="A51393">
        <v>148718</v>
      </c>
      <c r="B51393" s="1">
        <v>44354.649459546927</v>
      </c>
      <c r="C51393">
        <v>125583</v>
      </c>
      <c r="D51393">
        <v>349014</v>
      </c>
    </row>
    <row r="51394" spans="1:4" x14ac:dyDescent="0.3">
      <c r="A51394">
        <v>166965</v>
      </c>
      <c r="B51394" s="1">
        <v>44359.803181229778</v>
      </c>
      <c r="C51394">
        <v>125583</v>
      </c>
      <c r="D51394">
        <v>347393</v>
      </c>
    </row>
    <row r="51395" spans="1:4" x14ac:dyDescent="0.3">
      <c r="A51395">
        <v>173706</v>
      </c>
      <c r="B51395" s="1">
        <v>44361.6300420712</v>
      </c>
      <c r="C51395">
        <v>125583</v>
      </c>
      <c r="D51395">
        <v>122982</v>
      </c>
    </row>
    <row r="51396" spans="1:4" x14ac:dyDescent="0.3">
      <c r="A51396">
        <v>212682</v>
      </c>
      <c r="B51396" s="1">
        <v>44372.80034951456</v>
      </c>
      <c r="C51396">
        <v>125588</v>
      </c>
      <c r="D51396">
        <v>468525</v>
      </c>
    </row>
    <row r="51397" spans="1:4" x14ac:dyDescent="0.3">
      <c r="A51397">
        <v>248981</v>
      </c>
      <c r="B51397" s="1">
        <v>44382.843666666668</v>
      </c>
      <c r="C51397">
        <v>125588</v>
      </c>
      <c r="D51397">
        <v>229531</v>
      </c>
    </row>
    <row r="51398" spans="1:4" x14ac:dyDescent="0.3">
      <c r="A51398">
        <v>288161</v>
      </c>
      <c r="B51398" s="1">
        <v>44394.766502883998</v>
      </c>
      <c r="C51398">
        <v>125588</v>
      </c>
      <c r="D51398">
        <v>215663</v>
      </c>
    </row>
    <row r="51399" spans="1:4" x14ac:dyDescent="0.3">
      <c r="A51399">
        <v>300820</v>
      </c>
      <c r="B51399" s="1">
        <v>44398.767987055013</v>
      </c>
      <c r="C51399">
        <v>125588</v>
      </c>
      <c r="D51399">
        <v>118549</v>
      </c>
    </row>
    <row r="51400" spans="1:4" x14ac:dyDescent="0.3">
      <c r="A51400">
        <v>305789</v>
      </c>
      <c r="B51400" s="1">
        <v>44400.578666666661</v>
      </c>
      <c r="C51400">
        <v>125588</v>
      </c>
      <c r="D51400">
        <v>351192</v>
      </c>
    </row>
    <row r="51401" spans="1:4" x14ac:dyDescent="0.3">
      <c r="A51401">
        <v>307055</v>
      </c>
      <c r="B51401" s="1">
        <v>44400.750187702266</v>
      </c>
      <c r="C51401">
        <v>125588</v>
      </c>
      <c r="D51401">
        <v>158978</v>
      </c>
    </row>
    <row r="51402" spans="1:4" x14ac:dyDescent="0.3">
      <c r="A51402">
        <v>318743</v>
      </c>
      <c r="B51402" s="1">
        <v>44403.664427184463</v>
      </c>
      <c r="C51402">
        <v>125588</v>
      </c>
      <c r="D51402">
        <v>411922</v>
      </c>
    </row>
    <row r="51403" spans="1:4" x14ac:dyDescent="0.3">
      <c r="A51403">
        <v>4561</v>
      </c>
      <c r="B51403" s="1">
        <v>44290.817744336571</v>
      </c>
      <c r="C51403">
        <v>125600</v>
      </c>
      <c r="D51403">
        <v>397</v>
      </c>
    </row>
    <row r="51404" spans="1:4" x14ac:dyDescent="0.3">
      <c r="A51404">
        <v>5109</v>
      </c>
      <c r="B51404" s="1">
        <v>44292.945576051781</v>
      </c>
      <c r="C51404">
        <v>125600</v>
      </c>
      <c r="D51404">
        <v>351192</v>
      </c>
    </row>
    <row r="51405" spans="1:4" x14ac:dyDescent="0.3">
      <c r="A51405">
        <v>17678</v>
      </c>
      <c r="B51405" s="1">
        <v>44306.994119741103</v>
      </c>
      <c r="C51405">
        <v>125600</v>
      </c>
      <c r="D51405">
        <v>301284</v>
      </c>
    </row>
    <row r="51406" spans="1:4" x14ac:dyDescent="0.3">
      <c r="A51406">
        <v>55522</v>
      </c>
      <c r="B51406" s="1">
        <v>44324.65269579288</v>
      </c>
      <c r="C51406">
        <v>125600</v>
      </c>
      <c r="D51406">
        <v>325193</v>
      </c>
    </row>
    <row r="51407" spans="1:4" x14ac:dyDescent="0.3">
      <c r="A51407">
        <v>72897</v>
      </c>
      <c r="B51407" s="1">
        <v>44331.327524643697</v>
      </c>
      <c r="C51407">
        <v>125600</v>
      </c>
      <c r="D51407">
        <v>298909</v>
      </c>
    </row>
    <row r="51408" spans="1:4" x14ac:dyDescent="0.3">
      <c r="A51408">
        <v>115006</v>
      </c>
      <c r="B51408" s="1">
        <v>44344.911595469261</v>
      </c>
      <c r="C51408">
        <v>125600</v>
      </c>
      <c r="D51408">
        <v>439981</v>
      </c>
    </row>
    <row r="51409" spans="1:4" x14ac:dyDescent="0.3">
      <c r="A51409">
        <v>138167</v>
      </c>
      <c r="B51409" s="1">
        <v>44351.738456310683</v>
      </c>
      <c r="C51409">
        <v>125600</v>
      </c>
      <c r="D51409">
        <v>118549</v>
      </c>
    </row>
    <row r="51410" spans="1:4" x14ac:dyDescent="0.3">
      <c r="A51410">
        <v>144692</v>
      </c>
      <c r="B51410" s="1">
        <v>44353.273262733848</v>
      </c>
      <c r="C51410">
        <v>125600</v>
      </c>
      <c r="D51410">
        <v>103334</v>
      </c>
    </row>
    <row r="51411" spans="1:4" x14ac:dyDescent="0.3">
      <c r="A51411">
        <v>93196</v>
      </c>
      <c r="B51411" s="1">
        <v>44338.3610339671</v>
      </c>
      <c r="C51411">
        <v>125625</v>
      </c>
      <c r="D51411">
        <v>443620</v>
      </c>
    </row>
    <row r="51412" spans="1:4" x14ac:dyDescent="0.3">
      <c r="A51412">
        <v>133258</v>
      </c>
      <c r="B51412" s="1">
        <v>44350.226724919092</v>
      </c>
      <c r="C51412">
        <v>125625</v>
      </c>
      <c r="D51412">
        <v>21760</v>
      </c>
    </row>
    <row r="51413" spans="1:4" x14ac:dyDescent="0.3">
      <c r="A51413">
        <v>184194</v>
      </c>
      <c r="B51413" s="1">
        <v>44365.223488673138</v>
      </c>
      <c r="C51413">
        <v>125625</v>
      </c>
      <c r="D51413">
        <v>37644</v>
      </c>
    </row>
    <row r="51414" spans="1:4" x14ac:dyDescent="0.3">
      <c r="A51414">
        <v>200295</v>
      </c>
      <c r="B51414" s="1">
        <v>44369.042258899673</v>
      </c>
      <c r="C51414">
        <v>125625</v>
      </c>
      <c r="D51414">
        <v>411922</v>
      </c>
    </row>
    <row r="51415" spans="1:4" x14ac:dyDescent="0.3">
      <c r="A51415">
        <v>199743</v>
      </c>
      <c r="B51415" s="1">
        <v>44368.874378640779</v>
      </c>
      <c r="C51415">
        <v>125787</v>
      </c>
      <c r="D51415">
        <v>4316</v>
      </c>
    </row>
    <row r="51416" spans="1:4" x14ac:dyDescent="0.3">
      <c r="A51416">
        <v>220934</v>
      </c>
      <c r="B51416" s="1">
        <v>44374.696385113268</v>
      </c>
      <c r="C51416">
        <v>125787</v>
      </c>
      <c r="D51416">
        <v>409782</v>
      </c>
    </row>
    <row r="51417" spans="1:4" x14ac:dyDescent="0.3">
      <c r="A51417">
        <v>231869</v>
      </c>
      <c r="B51417" s="1">
        <v>44377.89865048544</v>
      </c>
      <c r="C51417">
        <v>125787</v>
      </c>
      <c r="D51417">
        <v>238334</v>
      </c>
    </row>
    <row r="51418" spans="1:4" x14ac:dyDescent="0.3">
      <c r="A51418">
        <v>257850</v>
      </c>
      <c r="B51418" s="1">
        <v>44386.579880258905</v>
      </c>
      <c r="C51418">
        <v>125787</v>
      </c>
      <c r="D51418">
        <v>401297</v>
      </c>
    </row>
    <row r="51419" spans="1:4" x14ac:dyDescent="0.3">
      <c r="A51419">
        <v>263373</v>
      </c>
      <c r="B51419" s="1">
        <v>44387.672113268614</v>
      </c>
      <c r="C51419">
        <v>125787</v>
      </c>
      <c r="D51419">
        <v>411922</v>
      </c>
    </row>
    <row r="51420" spans="1:4" x14ac:dyDescent="0.3">
      <c r="A51420">
        <v>288983</v>
      </c>
      <c r="B51420" s="1">
        <v>44394.863333333335</v>
      </c>
      <c r="C51420">
        <v>125787</v>
      </c>
      <c r="D51420">
        <v>33094</v>
      </c>
    </row>
    <row r="51421" spans="1:4" x14ac:dyDescent="0.3">
      <c r="A51421">
        <v>295475</v>
      </c>
      <c r="B51421" s="1">
        <v>44396.853343042072</v>
      </c>
      <c r="C51421">
        <v>125787</v>
      </c>
      <c r="D51421">
        <v>180017</v>
      </c>
    </row>
    <row r="51422" spans="1:4" x14ac:dyDescent="0.3">
      <c r="A51422">
        <v>324393</v>
      </c>
      <c r="B51422" s="1">
        <v>44405.65269579288</v>
      </c>
      <c r="C51422">
        <v>125787</v>
      </c>
      <c r="D51422">
        <v>94541</v>
      </c>
    </row>
    <row r="51423" spans="1:4" x14ac:dyDescent="0.3">
      <c r="A51423">
        <v>352215</v>
      </c>
      <c r="B51423" s="1">
        <v>44413.749783171523</v>
      </c>
      <c r="C51423">
        <v>125787</v>
      </c>
      <c r="D51423">
        <v>459455</v>
      </c>
    </row>
    <row r="51424" spans="1:4" x14ac:dyDescent="0.3">
      <c r="A51424">
        <v>397303</v>
      </c>
      <c r="B51424" s="1">
        <v>44427.609006472492</v>
      </c>
      <c r="C51424">
        <v>125787</v>
      </c>
      <c r="D51424">
        <v>230507</v>
      </c>
    </row>
    <row r="51425" spans="1:4" x14ac:dyDescent="0.3">
      <c r="A51425">
        <v>423566</v>
      </c>
      <c r="B51425" s="1">
        <v>44437.52648220065</v>
      </c>
      <c r="C51425">
        <v>125787</v>
      </c>
      <c r="D51425">
        <v>347008</v>
      </c>
    </row>
    <row r="51426" spans="1:4" x14ac:dyDescent="0.3">
      <c r="A51426">
        <v>21587</v>
      </c>
      <c r="B51426" s="1">
        <v>44309.793472491911</v>
      </c>
      <c r="C51426">
        <v>125842</v>
      </c>
      <c r="D51426">
        <v>427292</v>
      </c>
    </row>
    <row r="51427" spans="1:4" x14ac:dyDescent="0.3">
      <c r="A51427">
        <v>37442</v>
      </c>
      <c r="B51427" s="1">
        <v>44316.822598705505</v>
      </c>
      <c r="C51427">
        <v>125842</v>
      </c>
      <c r="D51427">
        <v>250679</v>
      </c>
    </row>
    <row r="51428" spans="1:4" x14ac:dyDescent="0.3">
      <c r="A51428">
        <v>42703</v>
      </c>
      <c r="B51428" s="1">
        <v>44318.747764519183</v>
      </c>
      <c r="C51428">
        <v>125842</v>
      </c>
      <c r="D51428">
        <v>259288</v>
      </c>
    </row>
    <row r="51429" spans="1:4" x14ac:dyDescent="0.3">
      <c r="A51429">
        <v>55899</v>
      </c>
      <c r="B51429" s="1">
        <v>44324.727129449842</v>
      </c>
      <c r="C51429">
        <v>125842</v>
      </c>
      <c r="D51429">
        <v>439981</v>
      </c>
    </row>
    <row r="51430" spans="1:4" x14ac:dyDescent="0.3">
      <c r="A51430">
        <v>59371</v>
      </c>
      <c r="B51430" s="1">
        <v>44325.796708737864</v>
      </c>
      <c r="C51430">
        <v>125842</v>
      </c>
      <c r="D51430">
        <v>242428</v>
      </c>
    </row>
    <row r="51431" spans="1:4" x14ac:dyDescent="0.3">
      <c r="A51431">
        <v>65912</v>
      </c>
      <c r="B51431" s="1">
        <v>44328.746546925569</v>
      </c>
      <c r="C51431">
        <v>125842</v>
      </c>
      <c r="D51431">
        <v>244574</v>
      </c>
    </row>
    <row r="51432" spans="1:4" x14ac:dyDescent="0.3">
      <c r="A51432">
        <v>114938</v>
      </c>
      <c r="B51432" s="1">
        <v>44344.901886731393</v>
      </c>
      <c r="C51432">
        <v>125842</v>
      </c>
      <c r="D51432">
        <v>130155</v>
      </c>
    </row>
    <row r="51433" spans="1:4" x14ac:dyDescent="0.3">
      <c r="A51433">
        <v>118812</v>
      </c>
      <c r="B51433" s="1">
        <v>44345.723960081792</v>
      </c>
      <c r="C51433">
        <v>125842</v>
      </c>
      <c r="D51433">
        <v>155428</v>
      </c>
    </row>
    <row r="51434" spans="1:4" x14ac:dyDescent="0.3">
      <c r="A51434">
        <v>142426</v>
      </c>
      <c r="B51434" s="1">
        <v>44352.743310679616</v>
      </c>
      <c r="C51434">
        <v>125842</v>
      </c>
      <c r="D51434">
        <v>214661</v>
      </c>
    </row>
    <row r="51435" spans="1:4" x14ac:dyDescent="0.3">
      <c r="A51435">
        <v>204723</v>
      </c>
      <c r="B51435" s="1">
        <v>44370.683440129455</v>
      </c>
      <c r="C51435">
        <v>125842</v>
      </c>
      <c r="D51435">
        <v>21760</v>
      </c>
    </row>
    <row r="51436" spans="1:4" x14ac:dyDescent="0.3">
      <c r="A51436">
        <v>212579</v>
      </c>
      <c r="B51436" s="1">
        <v>44372.790236245957</v>
      </c>
      <c r="C51436">
        <v>125842</v>
      </c>
      <c r="D51436">
        <v>111368</v>
      </c>
    </row>
    <row r="51437" spans="1:4" x14ac:dyDescent="0.3">
      <c r="A51437">
        <v>255684</v>
      </c>
      <c r="B51437" s="1">
        <v>44385.733601941749</v>
      </c>
      <c r="C51437">
        <v>125842</v>
      </c>
      <c r="D51437">
        <v>145209</v>
      </c>
    </row>
    <row r="51438" spans="1:4" x14ac:dyDescent="0.3">
      <c r="A51438">
        <v>330796</v>
      </c>
      <c r="B51438" s="1">
        <v>44407.738456310683</v>
      </c>
      <c r="C51438">
        <v>125842</v>
      </c>
      <c r="D51438">
        <v>182841</v>
      </c>
    </row>
    <row r="51439" spans="1:4" x14ac:dyDescent="0.3">
      <c r="A51439">
        <v>334727</v>
      </c>
      <c r="B51439" s="1">
        <v>44408.576644012945</v>
      </c>
      <c r="C51439">
        <v>125842</v>
      </c>
      <c r="D51439">
        <v>351192</v>
      </c>
    </row>
    <row r="51440" spans="1:4" x14ac:dyDescent="0.3">
      <c r="A51440">
        <v>370384</v>
      </c>
      <c r="B51440" s="1">
        <v>44418.694766990295</v>
      </c>
      <c r="C51440">
        <v>125842</v>
      </c>
      <c r="D51440">
        <v>112334</v>
      </c>
    </row>
    <row r="51441" spans="1:4" x14ac:dyDescent="0.3">
      <c r="A51441">
        <v>416186</v>
      </c>
      <c r="B51441" s="1">
        <v>44433.468229773462</v>
      </c>
      <c r="C51441">
        <v>125842</v>
      </c>
      <c r="D51441">
        <v>72216</v>
      </c>
    </row>
    <row r="51442" spans="1:4" x14ac:dyDescent="0.3">
      <c r="A51442">
        <v>174992</v>
      </c>
      <c r="B51442" s="1">
        <v>44361.838779935279</v>
      </c>
      <c r="C51442">
        <v>125859</v>
      </c>
      <c r="D51442">
        <v>250679</v>
      </c>
    </row>
    <row r="51443" spans="1:4" x14ac:dyDescent="0.3">
      <c r="A51443">
        <v>241674</v>
      </c>
      <c r="B51443" s="1">
        <v>44380.76920064725</v>
      </c>
      <c r="C51443">
        <v>125859</v>
      </c>
      <c r="D51443">
        <v>212312</v>
      </c>
    </row>
    <row r="51444" spans="1:4" x14ac:dyDescent="0.3">
      <c r="A51444">
        <v>271570</v>
      </c>
      <c r="B51444" s="1">
        <v>44389.738456310683</v>
      </c>
      <c r="C51444">
        <v>125859</v>
      </c>
      <c r="D51444">
        <v>153893</v>
      </c>
    </row>
    <row r="51445" spans="1:4" x14ac:dyDescent="0.3">
      <c r="A51445">
        <v>291342</v>
      </c>
      <c r="B51445" s="1">
        <v>44395.668877022654</v>
      </c>
      <c r="C51445">
        <v>125859</v>
      </c>
      <c r="D51445">
        <v>435298</v>
      </c>
    </row>
    <row r="51446" spans="1:4" x14ac:dyDescent="0.3">
      <c r="A51446">
        <v>292186</v>
      </c>
      <c r="B51446" s="1">
        <v>44395.78052750809</v>
      </c>
      <c r="C51446">
        <v>125859</v>
      </c>
      <c r="D51446">
        <v>397390</v>
      </c>
    </row>
    <row r="51447" spans="1:4" x14ac:dyDescent="0.3">
      <c r="A51447">
        <v>116989</v>
      </c>
      <c r="B51447" s="1">
        <v>44345.492906148866</v>
      </c>
      <c r="C51447">
        <v>125874</v>
      </c>
      <c r="D51447">
        <v>58674</v>
      </c>
    </row>
    <row r="51448" spans="1:4" x14ac:dyDescent="0.3">
      <c r="A51448">
        <v>178414</v>
      </c>
      <c r="B51448" s="1">
        <v>44363.449216828478</v>
      </c>
      <c r="C51448">
        <v>125874</v>
      </c>
      <c r="D51448">
        <v>411922</v>
      </c>
    </row>
    <row r="51449" spans="1:4" x14ac:dyDescent="0.3">
      <c r="A51449">
        <v>207287</v>
      </c>
      <c r="B51449" s="1">
        <v>44371.594847896442</v>
      </c>
      <c r="C51449">
        <v>125874</v>
      </c>
      <c r="D51449">
        <v>330333</v>
      </c>
    </row>
    <row r="51450" spans="1:4" x14ac:dyDescent="0.3">
      <c r="A51450">
        <v>273211</v>
      </c>
      <c r="B51450" s="1">
        <v>44390.41685436893</v>
      </c>
      <c r="C51450">
        <v>125874</v>
      </c>
      <c r="D51450">
        <v>351192</v>
      </c>
    </row>
    <row r="51451" spans="1:4" x14ac:dyDescent="0.3">
      <c r="A51451">
        <v>290533</v>
      </c>
      <c r="B51451" s="1">
        <v>44395.342420711975</v>
      </c>
      <c r="C51451">
        <v>125874</v>
      </c>
      <c r="D51451">
        <v>251574</v>
      </c>
    </row>
    <row r="51452" spans="1:4" x14ac:dyDescent="0.3">
      <c r="A51452">
        <v>302130</v>
      </c>
      <c r="B51452" s="1">
        <v>44399.22</v>
      </c>
      <c r="C51452">
        <v>125874</v>
      </c>
      <c r="D51452">
        <v>242428</v>
      </c>
    </row>
    <row r="51453" spans="1:4" x14ac:dyDescent="0.3">
      <c r="A51453">
        <v>306237</v>
      </c>
      <c r="B51453" s="1">
        <v>44400.632064724916</v>
      </c>
      <c r="C51453">
        <v>125874</v>
      </c>
      <c r="D51453">
        <v>379466</v>
      </c>
    </row>
    <row r="51454" spans="1:4" x14ac:dyDescent="0.3">
      <c r="A51454">
        <v>379050</v>
      </c>
      <c r="B51454" s="1">
        <v>44421.717825242718</v>
      </c>
      <c r="C51454">
        <v>125874</v>
      </c>
      <c r="D51454">
        <v>324410</v>
      </c>
    </row>
    <row r="51455" spans="1:4" x14ac:dyDescent="0.3">
      <c r="A51455">
        <v>381124</v>
      </c>
      <c r="B51455" s="1">
        <v>44422.082033753475</v>
      </c>
      <c r="C51455">
        <v>125874</v>
      </c>
      <c r="D51455">
        <v>250679</v>
      </c>
    </row>
    <row r="51456" spans="1:4" x14ac:dyDescent="0.3">
      <c r="A51456">
        <v>395034</v>
      </c>
      <c r="B51456" s="1">
        <v>44426.640155339803</v>
      </c>
      <c r="C51456">
        <v>125874</v>
      </c>
      <c r="D51456">
        <v>324991</v>
      </c>
    </row>
    <row r="51457" spans="1:4" x14ac:dyDescent="0.3">
      <c r="A51457">
        <v>124049</v>
      </c>
      <c r="B51457" s="1">
        <v>44346.780122977347</v>
      </c>
      <c r="C51457">
        <v>125889</v>
      </c>
      <c r="D51457">
        <v>245484</v>
      </c>
    </row>
    <row r="51458" spans="1:4" x14ac:dyDescent="0.3">
      <c r="A51458">
        <v>150068</v>
      </c>
      <c r="B51458" s="1">
        <v>44354.891773462783</v>
      </c>
      <c r="C51458">
        <v>125889</v>
      </c>
      <c r="D51458">
        <v>351192</v>
      </c>
    </row>
    <row r="51459" spans="1:4" x14ac:dyDescent="0.3">
      <c r="A51459">
        <v>170505</v>
      </c>
      <c r="B51459" s="1">
        <v>44360.588061159091</v>
      </c>
      <c r="C51459">
        <v>125889</v>
      </c>
      <c r="D51459">
        <v>20339</v>
      </c>
    </row>
    <row r="51460" spans="1:4" x14ac:dyDescent="0.3">
      <c r="A51460">
        <v>216126</v>
      </c>
      <c r="B51460" s="1">
        <v>44373.684653721684</v>
      </c>
      <c r="C51460">
        <v>125889</v>
      </c>
      <c r="D51460">
        <v>250679</v>
      </c>
    </row>
    <row r="51461" spans="1:4" x14ac:dyDescent="0.3">
      <c r="A51461">
        <v>220950</v>
      </c>
      <c r="B51461" s="1">
        <v>44374.697598705505</v>
      </c>
      <c r="C51461">
        <v>125889</v>
      </c>
      <c r="D51461">
        <v>411922</v>
      </c>
    </row>
    <row r="51462" spans="1:4" x14ac:dyDescent="0.3">
      <c r="A51462">
        <v>265909</v>
      </c>
      <c r="B51462" s="1">
        <v>44388.095656957928</v>
      </c>
      <c r="C51462">
        <v>125889</v>
      </c>
      <c r="D51462">
        <v>25014</v>
      </c>
    </row>
    <row r="51463" spans="1:4" x14ac:dyDescent="0.3">
      <c r="A51463">
        <v>275660</v>
      </c>
      <c r="B51463" s="1">
        <v>44390.966</v>
      </c>
      <c r="C51463">
        <v>125889</v>
      </c>
      <c r="D51463">
        <v>392434</v>
      </c>
    </row>
    <row r="51464" spans="1:4" x14ac:dyDescent="0.3">
      <c r="A51464">
        <v>284075</v>
      </c>
      <c r="B51464" s="1">
        <v>44393.755851132686</v>
      </c>
      <c r="C51464">
        <v>125889</v>
      </c>
      <c r="D51464">
        <v>304722</v>
      </c>
    </row>
    <row r="51465" spans="1:4" x14ac:dyDescent="0.3">
      <c r="A51465">
        <v>304177</v>
      </c>
      <c r="B51465" s="1">
        <v>44399.873974110029</v>
      </c>
      <c r="C51465">
        <v>125889</v>
      </c>
      <c r="D51465">
        <v>343491</v>
      </c>
    </row>
    <row r="51466" spans="1:4" x14ac:dyDescent="0.3">
      <c r="A51466">
        <v>317182</v>
      </c>
      <c r="B51466" s="1">
        <v>44402.950834681236</v>
      </c>
      <c r="C51466">
        <v>125889</v>
      </c>
      <c r="D51466">
        <v>182191</v>
      </c>
    </row>
    <row r="51467" spans="1:4" x14ac:dyDescent="0.3">
      <c r="A51467">
        <v>309006</v>
      </c>
      <c r="B51467" s="1">
        <v>44401.207953123572</v>
      </c>
      <c r="C51467">
        <v>125915</v>
      </c>
      <c r="D51467">
        <v>111368</v>
      </c>
    </row>
    <row r="51468" spans="1:4" x14ac:dyDescent="0.3">
      <c r="A51468">
        <v>330309</v>
      </c>
      <c r="B51468" s="1">
        <v>44407.674540453074</v>
      </c>
      <c r="C51468">
        <v>125915</v>
      </c>
      <c r="D51468">
        <v>436070</v>
      </c>
    </row>
    <row r="51469" spans="1:4" x14ac:dyDescent="0.3">
      <c r="A51469">
        <v>335886</v>
      </c>
      <c r="B51469" s="1">
        <v>44408.718229773462</v>
      </c>
      <c r="C51469">
        <v>125915</v>
      </c>
      <c r="D51469">
        <v>406570</v>
      </c>
    </row>
    <row r="51470" spans="1:4" x14ac:dyDescent="0.3">
      <c r="A51470">
        <v>368135</v>
      </c>
      <c r="B51470" s="1">
        <v>44417.690721682848</v>
      </c>
      <c r="C51470">
        <v>125915</v>
      </c>
      <c r="D51470">
        <v>87238</v>
      </c>
    </row>
    <row r="51471" spans="1:4" x14ac:dyDescent="0.3">
      <c r="A51471">
        <v>379212</v>
      </c>
      <c r="B51471" s="1">
        <v>44421.742501618122</v>
      </c>
      <c r="C51471">
        <v>125915</v>
      </c>
      <c r="D51471">
        <v>158978</v>
      </c>
    </row>
    <row r="51472" spans="1:4" x14ac:dyDescent="0.3">
      <c r="A51472">
        <v>403902</v>
      </c>
      <c r="B51472" s="1">
        <v>44429.372386852629</v>
      </c>
      <c r="C51472">
        <v>125915</v>
      </c>
      <c r="D51472">
        <v>397</v>
      </c>
    </row>
    <row r="51473" spans="1:4" x14ac:dyDescent="0.3">
      <c r="A51473">
        <v>405082</v>
      </c>
      <c r="B51473" s="1">
        <v>44429.639484847561</v>
      </c>
      <c r="C51473">
        <v>125915</v>
      </c>
      <c r="D51473">
        <v>327154</v>
      </c>
    </row>
    <row r="51474" spans="1:4" x14ac:dyDescent="0.3">
      <c r="A51474">
        <v>408266</v>
      </c>
      <c r="B51474" s="1">
        <v>44430.433668019657</v>
      </c>
      <c r="C51474">
        <v>125915</v>
      </c>
      <c r="D51474">
        <v>220096</v>
      </c>
    </row>
    <row r="51475" spans="1:4" x14ac:dyDescent="0.3">
      <c r="A51475">
        <v>417541</v>
      </c>
      <c r="B51475" s="1">
        <v>44433.760300970876</v>
      </c>
      <c r="C51475">
        <v>125915</v>
      </c>
      <c r="D51475">
        <v>54565</v>
      </c>
    </row>
    <row r="51476" spans="1:4" x14ac:dyDescent="0.3">
      <c r="A51476">
        <v>112673</v>
      </c>
      <c r="B51476" s="1">
        <v>44344.64986407767</v>
      </c>
      <c r="C51476">
        <v>125965</v>
      </c>
      <c r="D51476">
        <v>394819</v>
      </c>
    </row>
    <row r="51477" spans="1:4" x14ac:dyDescent="0.3">
      <c r="A51477">
        <v>116084</v>
      </c>
      <c r="B51477" s="1">
        <v>44345.206396679583</v>
      </c>
      <c r="C51477">
        <v>125965</v>
      </c>
      <c r="D51477">
        <v>466283</v>
      </c>
    </row>
    <row r="51478" spans="1:4" x14ac:dyDescent="0.3">
      <c r="A51478">
        <v>145321</v>
      </c>
      <c r="B51478" s="1">
        <v>44353.509666666665</v>
      </c>
      <c r="C51478">
        <v>125965</v>
      </c>
      <c r="D51478">
        <v>230507</v>
      </c>
    </row>
    <row r="51479" spans="1:4" x14ac:dyDescent="0.3">
      <c r="A51479">
        <v>193007</v>
      </c>
      <c r="B51479" s="1">
        <v>44367.038148136846</v>
      </c>
      <c r="C51479">
        <v>125965</v>
      </c>
      <c r="D51479">
        <v>104958</v>
      </c>
    </row>
    <row r="51480" spans="1:4" x14ac:dyDescent="0.3">
      <c r="A51480">
        <v>113022</v>
      </c>
      <c r="B51480" s="1">
        <v>44344.694362459544</v>
      </c>
      <c r="C51480">
        <v>125991</v>
      </c>
      <c r="D51480">
        <v>411922</v>
      </c>
    </row>
    <row r="51481" spans="1:4" x14ac:dyDescent="0.3">
      <c r="A51481">
        <v>121518</v>
      </c>
      <c r="B51481" s="1">
        <v>44346.25470748009</v>
      </c>
      <c r="C51481">
        <v>125991</v>
      </c>
      <c r="D51481">
        <v>118549</v>
      </c>
    </row>
    <row r="51482" spans="1:4" x14ac:dyDescent="0.3">
      <c r="A51482">
        <v>130665</v>
      </c>
      <c r="B51482" s="1">
        <v>44348.961352750812</v>
      </c>
      <c r="C51482">
        <v>125991</v>
      </c>
      <c r="D51482">
        <v>477742</v>
      </c>
    </row>
    <row r="51483" spans="1:4" x14ac:dyDescent="0.3">
      <c r="A51483">
        <v>199993</v>
      </c>
      <c r="B51483" s="1">
        <v>44368.919281553397</v>
      </c>
      <c r="C51483">
        <v>125991</v>
      </c>
      <c r="D51483">
        <v>176645</v>
      </c>
    </row>
    <row r="51484" spans="1:4" x14ac:dyDescent="0.3">
      <c r="A51484">
        <v>234614</v>
      </c>
      <c r="B51484" s="1">
        <v>44378.943553398058</v>
      </c>
      <c r="C51484">
        <v>125991</v>
      </c>
      <c r="D51484">
        <v>250679</v>
      </c>
    </row>
    <row r="51485" spans="1:4" x14ac:dyDescent="0.3">
      <c r="A51485">
        <v>240631</v>
      </c>
      <c r="B51485" s="1">
        <v>44380.634491909383</v>
      </c>
      <c r="C51485">
        <v>125991</v>
      </c>
      <c r="D51485">
        <v>182191</v>
      </c>
    </row>
    <row r="51486" spans="1:4" x14ac:dyDescent="0.3">
      <c r="A51486">
        <v>259794</v>
      </c>
      <c r="B51486" s="1">
        <v>44386.820576051781</v>
      </c>
      <c r="C51486">
        <v>125991</v>
      </c>
      <c r="D51486">
        <v>196571</v>
      </c>
    </row>
    <row r="51487" spans="1:4" x14ac:dyDescent="0.3">
      <c r="A51487">
        <v>263940</v>
      </c>
      <c r="B51487" s="1">
        <v>44387.732657856992</v>
      </c>
      <c r="C51487">
        <v>125991</v>
      </c>
      <c r="D51487">
        <v>411922</v>
      </c>
    </row>
    <row r="51488" spans="1:4" x14ac:dyDescent="0.3">
      <c r="A51488">
        <v>301727</v>
      </c>
      <c r="B51488" s="1">
        <v>44398.964588996765</v>
      </c>
      <c r="C51488">
        <v>125991</v>
      </c>
      <c r="D51488">
        <v>141682</v>
      </c>
    </row>
    <row r="51489" spans="1:4" x14ac:dyDescent="0.3">
      <c r="A51489">
        <v>327437</v>
      </c>
      <c r="B51489" s="1">
        <v>44406.648999999998</v>
      </c>
      <c r="C51489">
        <v>125991</v>
      </c>
      <c r="D51489">
        <v>316155</v>
      </c>
    </row>
    <row r="51490" spans="1:4" x14ac:dyDescent="0.3">
      <c r="A51490">
        <v>343863</v>
      </c>
      <c r="B51490" s="1">
        <v>44410.702453074431</v>
      </c>
      <c r="C51490">
        <v>125991</v>
      </c>
      <c r="D51490">
        <v>477565</v>
      </c>
    </row>
    <row r="51491" spans="1:4" x14ac:dyDescent="0.3">
      <c r="A51491">
        <v>353460</v>
      </c>
      <c r="B51491" s="1">
        <v>44413.928990291264</v>
      </c>
      <c r="C51491">
        <v>125991</v>
      </c>
      <c r="D51491">
        <v>128523</v>
      </c>
    </row>
    <row r="51492" spans="1:4" x14ac:dyDescent="0.3">
      <c r="A51492">
        <v>422078</v>
      </c>
      <c r="B51492" s="1">
        <v>44435.975915857605</v>
      </c>
      <c r="C51492">
        <v>125991</v>
      </c>
      <c r="D51492">
        <v>394819</v>
      </c>
    </row>
    <row r="51493" spans="1:4" x14ac:dyDescent="0.3">
      <c r="A51493">
        <v>165943</v>
      </c>
      <c r="B51493" s="1">
        <v>44359.680203883494</v>
      </c>
      <c r="C51493">
        <v>125994</v>
      </c>
      <c r="D51493">
        <v>50803</v>
      </c>
    </row>
    <row r="51494" spans="1:4" x14ac:dyDescent="0.3">
      <c r="A51494">
        <v>171084</v>
      </c>
      <c r="B51494" s="1">
        <v>44360.672113268614</v>
      </c>
      <c r="C51494">
        <v>125994</v>
      </c>
      <c r="D51494">
        <v>178052</v>
      </c>
    </row>
    <row r="51495" spans="1:4" x14ac:dyDescent="0.3">
      <c r="A51495">
        <v>246423</v>
      </c>
      <c r="B51495" s="1">
        <v>44381.892391735586</v>
      </c>
      <c r="C51495">
        <v>125994</v>
      </c>
      <c r="D51495">
        <v>118549</v>
      </c>
    </row>
    <row r="51496" spans="1:4" x14ac:dyDescent="0.3">
      <c r="A51496">
        <v>259254</v>
      </c>
      <c r="B51496" s="1">
        <v>44386.764346278316</v>
      </c>
      <c r="C51496">
        <v>125994</v>
      </c>
      <c r="D51496">
        <v>123276</v>
      </c>
    </row>
    <row r="51497" spans="1:4" x14ac:dyDescent="0.3">
      <c r="A51497">
        <v>280503</v>
      </c>
      <c r="B51497" s="1">
        <v>44392.738456310683</v>
      </c>
      <c r="C51497">
        <v>125994</v>
      </c>
      <c r="D51497">
        <v>111368</v>
      </c>
    </row>
    <row r="51498" spans="1:4" x14ac:dyDescent="0.3">
      <c r="A51498">
        <v>293022</v>
      </c>
      <c r="B51498" s="1">
        <v>44395.889333333333</v>
      </c>
      <c r="C51498">
        <v>125994</v>
      </c>
      <c r="D51498">
        <v>472908</v>
      </c>
    </row>
    <row r="51499" spans="1:4" x14ac:dyDescent="0.3">
      <c r="A51499">
        <v>301963</v>
      </c>
      <c r="B51499" s="1">
        <v>44399.055333333337</v>
      </c>
      <c r="C51499">
        <v>125994</v>
      </c>
      <c r="D51499">
        <v>411922</v>
      </c>
    </row>
    <row r="51500" spans="1:4" x14ac:dyDescent="0.3">
      <c r="A51500">
        <v>306741</v>
      </c>
      <c r="B51500" s="1">
        <v>44400.696385113268</v>
      </c>
      <c r="C51500">
        <v>125994</v>
      </c>
      <c r="D51500">
        <v>351192</v>
      </c>
    </row>
    <row r="51501" spans="1:4" x14ac:dyDescent="0.3">
      <c r="A51501">
        <v>341117</v>
      </c>
      <c r="B51501" s="1">
        <v>44409.744928802589</v>
      </c>
      <c r="C51501">
        <v>125994</v>
      </c>
      <c r="D51501">
        <v>20526</v>
      </c>
    </row>
    <row r="51502" spans="1:4" x14ac:dyDescent="0.3">
      <c r="A51502">
        <v>342377</v>
      </c>
      <c r="B51502" s="1">
        <v>44409.985686819055</v>
      </c>
      <c r="C51502">
        <v>125994</v>
      </c>
      <c r="D51502">
        <v>297015</v>
      </c>
    </row>
    <row r="51503" spans="1:4" x14ac:dyDescent="0.3">
      <c r="A51503">
        <v>370455</v>
      </c>
      <c r="B51503" s="1">
        <v>44418.701239482201</v>
      </c>
      <c r="C51503">
        <v>125994</v>
      </c>
      <c r="D51503">
        <v>250679</v>
      </c>
    </row>
    <row r="51504" spans="1:4" x14ac:dyDescent="0.3">
      <c r="A51504">
        <v>374226</v>
      </c>
      <c r="B51504" s="1">
        <v>44419.853343042072</v>
      </c>
      <c r="C51504">
        <v>125994</v>
      </c>
      <c r="D51504">
        <v>16360</v>
      </c>
    </row>
    <row r="51505" spans="1:4" x14ac:dyDescent="0.3">
      <c r="A51505">
        <v>421968</v>
      </c>
      <c r="B51505" s="1">
        <v>44435.931012944988</v>
      </c>
      <c r="C51505">
        <v>125994</v>
      </c>
      <c r="D51505">
        <v>239565</v>
      </c>
    </row>
    <row r="51506" spans="1:4" x14ac:dyDescent="0.3">
      <c r="A51506">
        <v>41029</v>
      </c>
      <c r="B51506" s="1">
        <v>44318.12741477706</v>
      </c>
      <c r="C51506">
        <v>126002</v>
      </c>
      <c r="D51506">
        <v>242428</v>
      </c>
    </row>
    <row r="51507" spans="1:4" x14ac:dyDescent="0.3">
      <c r="A51507">
        <v>76590</v>
      </c>
      <c r="B51507" s="1">
        <v>44332.280434583576</v>
      </c>
      <c r="C51507">
        <v>126002</v>
      </c>
      <c r="D51507">
        <v>472712</v>
      </c>
    </row>
    <row r="51508" spans="1:4" x14ac:dyDescent="0.3">
      <c r="A51508">
        <v>99009</v>
      </c>
      <c r="B51508" s="1">
        <v>44339.714993527508</v>
      </c>
      <c r="C51508">
        <v>126002</v>
      </c>
      <c r="D51508">
        <v>310369</v>
      </c>
    </row>
    <row r="51509" spans="1:4" x14ac:dyDescent="0.3">
      <c r="A51509">
        <v>127565</v>
      </c>
      <c r="B51509" s="1">
        <v>44347.784572815537</v>
      </c>
      <c r="C51509">
        <v>126002</v>
      </c>
      <c r="D51509">
        <v>328371</v>
      </c>
    </row>
    <row r="51510" spans="1:4" x14ac:dyDescent="0.3">
      <c r="A51510">
        <v>141414</v>
      </c>
      <c r="B51510" s="1">
        <v>44352.561271844657</v>
      </c>
      <c r="C51510">
        <v>126002</v>
      </c>
      <c r="D51510">
        <v>330333</v>
      </c>
    </row>
    <row r="51511" spans="1:4" x14ac:dyDescent="0.3">
      <c r="A51511">
        <v>161969</v>
      </c>
      <c r="B51511" s="1">
        <v>44358.794281553397</v>
      </c>
      <c r="C51511">
        <v>126002</v>
      </c>
      <c r="D51511">
        <v>436459</v>
      </c>
    </row>
    <row r="51512" spans="1:4" x14ac:dyDescent="0.3">
      <c r="A51512">
        <v>168780</v>
      </c>
      <c r="B51512" s="1">
        <v>44360.214606158632</v>
      </c>
      <c r="C51512">
        <v>126002</v>
      </c>
      <c r="D51512">
        <v>227775</v>
      </c>
    </row>
    <row r="51513" spans="1:4" x14ac:dyDescent="0.3">
      <c r="A51513">
        <v>201974</v>
      </c>
      <c r="B51513" s="1">
        <v>44369.706902912621</v>
      </c>
      <c r="C51513">
        <v>126002</v>
      </c>
      <c r="D51513">
        <v>344487</v>
      </c>
    </row>
    <row r="51514" spans="1:4" x14ac:dyDescent="0.3">
      <c r="A51514">
        <v>203800</v>
      </c>
      <c r="B51514" s="1">
        <v>44370.444766990295</v>
      </c>
      <c r="C51514">
        <v>126002</v>
      </c>
      <c r="D51514">
        <v>250679</v>
      </c>
    </row>
    <row r="51515" spans="1:4" x14ac:dyDescent="0.3">
      <c r="A51515">
        <v>280325</v>
      </c>
      <c r="B51515" s="1">
        <v>44392.713375404528</v>
      </c>
      <c r="C51515">
        <v>126002</v>
      </c>
      <c r="D51515">
        <v>207809</v>
      </c>
    </row>
    <row r="51516" spans="1:4" x14ac:dyDescent="0.3">
      <c r="A51516">
        <v>329176</v>
      </c>
      <c r="B51516" s="1">
        <v>44407.464184466022</v>
      </c>
      <c r="C51516">
        <v>126002</v>
      </c>
      <c r="D51516">
        <v>411922</v>
      </c>
    </row>
    <row r="51517" spans="1:4" x14ac:dyDescent="0.3">
      <c r="A51517">
        <v>330078</v>
      </c>
      <c r="B51517" s="1">
        <v>44407.646999999997</v>
      </c>
      <c r="C51517">
        <v>126002</v>
      </c>
      <c r="D51517">
        <v>158978</v>
      </c>
    </row>
    <row r="51518" spans="1:4" x14ac:dyDescent="0.3">
      <c r="A51518">
        <v>353508</v>
      </c>
      <c r="B51518" s="1">
        <v>44413.948003236248</v>
      </c>
      <c r="C51518">
        <v>126002</v>
      </c>
      <c r="D51518">
        <v>311460</v>
      </c>
    </row>
    <row r="51519" spans="1:4" x14ac:dyDescent="0.3">
      <c r="A51519">
        <v>379388</v>
      </c>
      <c r="B51519" s="1">
        <v>44421.767999999996</v>
      </c>
      <c r="C51519">
        <v>126002</v>
      </c>
      <c r="D51519">
        <v>89017</v>
      </c>
    </row>
    <row r="51520" spans="1:4" x14ac:dyDescent="0.3">
      <c r="A51520">
        <v>385884</v>
      </c>
      <c r="B51520" s="1">
        <v>44423.232947782832</v>
      </c>
      <c r="C51520">
        <v>126002</v>
      </c>
      <c r="D51520">
        <v>180467</v>
      </c>
    </row>
    <row r="51521" spans="1:4" x14ac:dyDescent="0.3">
      <c r="A51521">
        <v>408276</v>
      </c>
      <c r="B51521" s="1">
        <v>44430.435071871092</v>
      </c>
      <c r="C51521">
        <v>126002</v>
      </c>
      <c r="D51521">
        <v>432277</v>
      </c>
    </row>
    <row r="51522" spans="1:4" x14ac:dyDescent="0.3">
      <c r="A51522">
        <v>411956</v>
      </c>
      <c r="B51522" s="1">
        <v>44431.577453074431</v>
      </c>
      <c r="C51522">
        <v>126002</v>
      </c>
      <c r="D51522">
        <v>347393</v>
      </c>
    </row>
    <row r="51523" spans="1:4" x14ac:dyDescent="0.3">
      <c r="A51523">
        <v>15854</v>
      </c>
      <c r="B51523" s="1">
        <v>44305.525268608413</v>
      </c>
      <c r="C51523">
        <v>126047</v>
      </c>
      <c r="D51523">
        <v>349014</v>
      </c>
    </row>
    <row r="51524" spans="1:4" x14ac:dyDescent="0.3">
      <c r="A51524">
        <v>22048</v>
      </c>
      <c r="B51524" s="1">
        <v>44309.879637540449</v>
      </c>
      <c r="C51524">
        <v>126047</v>
      </c>
      <c r="D51524">
        <v>436459</v>
      </c>
    </row>
    <row r="51525" spans="1:4" x14ac:dyDescent="0.3">
      <c r="A51525">
        <v>37078</v>
      </c>
      <c r="B51525" s="1">
        <v>44316.77769579288</v>
      </c>
      <c r="C51525">
        <v>126047</v>
      </c>
      <c r="D51525">
        <v>470762</v>
      </c>
    </row>
    <row r="51526" spans="1:4" x14ac:dyDescent="0.3">
      <c r="A51526">
        <v>58226</v>
      </c>
      <c r="B51526" s="1">
        <v>44325.570576051774</v>
      </c>
      <c r="C51526">
        <v>126047</v>
      </c>
      <c r="D51526">
        <v>411922</v>
      </c>
    </row>
    <row r="51527" spans="1:4" x14ac:dyDescent="0.3">
      <c r="A51527">
        <v>58976</v>
      </c>
      <c r="B51527" s="1">
        <v>44325.724297734625</v>
      </c>
      <c r="C51527">
        <v>126047</v>
      </c>
      <c r="D51527">
        <v>420981</v>
      </c>
    </row>
    <row r="51528" spans="1:4" x14ac:dyDescent="0.3">
      <c r="A51528">
        <v>79107</v>
      </c>
      <c r="B51528" s="1">
        <v>44332.884491909383</v>
      </c>
      <c r="C51528">
        <v>126047</v>
      </c>
      <c r="D51528">
        <v>36059</v>
      </c>
    </row>
    <row r="51529" spans="1:4" x14ac:dyDescent="0.3">
      <c r="A51529">
        <v>95706</v>
      </c>
      <c r="B51529" s="1">
        <v>44338.823816644792</v>
      </c>
      <c r="C51529">
        <v>126047</v>
      </c>
      <c r="D51529">
        <v>230507</v>
      </c>
    </row>
    <row r="51530" spans="1:4" x14ac:dyDescent="0.3">
      <c r="A51530">
        <v>149719</v>
      </c>
      <c r="B51530" s="1">
        <v>44354.818148867314</v>
      </c>
      <c r="C51530">
        <v>126047</v>
      </c>
      <c r="D51530">
        <v>266342</v>
      </c>
    </row>
    <row r="51531" spans="1:4" x14ac:dyDescent="0.3">
      <c r="A51531">
        <v>171643</v>
      </c>
      <c r="B51531" s="1">
        <v>44360.756660194173</v>
      </c>
      <c r="C51531">
        <v>126047</v>
      </c>
      <c r="D51531">
        <v>94440</v>
      </c>
    </row>
    <row r="51532" spans="1:4" x14ac:dyDescent="0.3">
      <c r="A51532">
        <v>196654</v>
      </c>
      <c r="B51532" s="1">
        <v>44367.876401294496</v>
      </c>
      <c r="C51532">
        <v>126047</v>
      </c>
      <c r="D51532">
        <v>241927</v>
      </c>
    </row>
    <row r="51533" spans="1:4" x14ac:dyDescent="0.3">
      <c r="A51533">
        <v>211917</v>
      </c>
      <c r="B51533" s="1">
        <v>44372.719443365691</v>
      </c>
      <c r="C51533">
        <v>126047</v>
      </c>
      <c r="D51533">
        <v>85026</v>
      </c>
    </row>
    <row r="51534" spans="1:4" x14ac:dyDescent="0.3">
      <c r="A51534">
        <v>222781</v>
      </c>
      <c r="B51534" s="1">
        <v>44374.970252427185</v>
      </c>
      <c r="C51534">
        <v>126047</v>
      </c>
      <c r="D51534">
        <v>403358</v>
      </c>
    </row>
    <row r="51535" spans="1:4" x14ac:dyDescent="0.3">
      <c r="A51535">
        <v>224995</v>
      </c>
      <c r="B51535" s="1">
        <v>44375.826239482201</v>
      </c>
      <c r="C51535">
        <v>126047</v>
      </c>
      <c r="D51535">
        <v>174940</v>
      </c>
    </row>
    <row r="51536" spans="1:4" x14ac:dyDescent="0.3">
      <c r="A51536">
        <v>227224</v>
      </c>
      <c r="B51536" s="1">
        <v>44376.654718446596</v>
      </c>
      <c r="C51536">
        <v>126047</v>
      </c>
      <c r="D51536">
        <v>357547</v>
      </c>
    </row>
    <row r="51537" spans="1:4" x14ac:dyDescent="0.3">
      <c r="A51537">
        <v>254887</v>
      </c>
      <c r="B51537" s="1">
        <v>44385.362666666668</v>
      </c>
      <c r="C51537">
        <v>126047</v>
      </c>
      <c r="D51537">
        <v>347008</v>
      </c>
    </row>
    <row r="51538" spans="1:4" x14ac:dyDescent="0.3">
      <c r="A51538">
        <v>264043</v>
      </c>
      <c r="B51538" s="1">
        <v>44387.742097087379</v>
      </c>
      <c r="C51538">
        <v>126047</v>
      </c>
      <c r="D51538">
        <v>347393</v>
      </c>
    </row>
    <row r="51539" spans="1:4" x14ac:dyDescent="0.3">
      <c r="A51539">
        <v>274011</v>
      </c>
      <c r="B51539" s="1">
        <v>44390.662809061483</v>
      </c>
      <c r="C51539">
        <v>126047</v>
      </c>
      <c r="D51539">
        <v>376706</v>
      </c>
    </row>
    <row r="51540" spans="1:4" x14ac:dyDescent="0.3">
      <c r="A51540">
        <v>333997</v>
      </c>
      <c r="B51540" s="1">
        <v>44408.378307443461</v>
      </c>
      <c r="C51540">
        <v>126047</v>
      </c>
      <c r="D51540">
        <v>112456</v>
      </c>
    </row>
    <row r="51541" spans="1:4" x14ac:dyDescent="0.3">
      <c r="A51541">
        <v>347388</v>
      </c>
      <c r="B51541" s="1">
        <v>44411.848893203882</v>
      </c>
      <c r="C51541">
        <v>126047</v>
      </c>
      <c r="D51541">
        <v>381626</v>
      </c>
    </row>
    <row r="51542" spans="1:4" x14ac:dyDescent="0.3">
      <c r="A51542">
        <v>359625</v>
      </c>
      <c r="B51542" s="1">
        <v>44415.602130191961</v>
      </c>
      <c r="C51542">
        <v>126047</v>
      </c>
      <c r="D51542">
        <v>21527</v>
      </c>
    </row>
    <row r="51543" spans="1:4" x14ac:dyDescent="0.3">
      <c r="A51543">
        <v>368196</v>
      </c>
      <c r="B51543" s="1">
        <v>44417.703262135918</v>
      </c>
      <c r="C51543">
        <v>126047</v>
      </c>
      <c r="D51543">
        <v>261067</v>
      </c>
    </row>
    <row r="51544" spans="1:4" x14ac:dyDescent="0.3">
      <c r="A51544">
        <v>375891</v>
      </c>
      <c r="B51544" s="1">
        <v>44420.715666666663</v>
      </c>
      <c r="C51544">
        <v>126047</v>
      </c>
      <c r="D51544">
        <v>270904</v>
      </c>
    </row>
    <row r="51545" spans="1:4" x14ac:dyDescent="0.3">
      <c r="A51545">
        <v>407422</v>
      </c>
      <c r="B51545" s="1">
        <v>44430.084780419325</v>
      </c>
      <c r="C51545">
        <v>126047</v>
      </c>
      <c r="D51545">
        <v>123413</v>
      </c>
    </row>
    <row r="51546" spans="1:4" x14ac:dyDescent="0.3">
      <c r="A51546">
        <v>284669</v>
      </c>
      <c r="B51546" s="1">
        <v>44393.875592233009</v>
      </c>
      <c r="C51546">
        <v>126095</v>
      </c>
      <c r="D51546">
        <v>425255</v>
      </c>
    </row>
    <row r="51547" spans="1:4" x14ac:dyDescent="0.3">
      <c r="A51547">
        <v>296672</v>
      </c>
      <c r="B51547" s="1">
        <v>44397.571385113268</v>
      </c>
      <c r="C51547">
        <v>126095</v>
      </c>
      <c r="D51547">
        <v>122982</v>
      </c>
    </row>
    <row r="51548" spans="1:4" x14ac:dyDescent="0.3">
      <c r="A51548">
        <v>362332</v>
      </c>
      <c r="B51548" s="1">
        <v>44415.973723563344</v>
      </c>
      <c r="C51548">
        <v>126095</v>
      </c>
      <c r="D51548">
        <v>206501</v>
      </c>
    </row>
    <row r="51549" spans="1:4" x14ac:dyDescent="0.3">
      <c r="A51549">
        <v>374657</v>
      </c>
      <c r="B51549" s="1">
        <v>44420.000187702266</v>
      </c>
      <c r="C51549">
        <v>126095</v>
      </c>
      <c r="D51549">
        <v>189009</v>
      </c>
    </row>
    <row r="51550" spans="1:4" x14ac:dyDescent="0.3">
      <c r="A51550">
        <v>390678</v>
      </c>
      <c r="B51550" s="1">
        <v>44424.759087378639</v>
      </c>
      <c r="C51550">
        <v>126095</v>
      </c>
      <c r="D51550">
        <v>377285</v>
      </c>
    </row>
    <row r="51551" spans="1:4" x14ac:dyDescent="0.3">
      <c r="A51551">
        <v>401387</v>
      </c>
      <c r="B51551" s="1">
        <v>44428.726724919092</v>
      </c>
      <c r="C51551">
        <v>126095</v>
      </c>
      <c r="D51551">
        <v>230507</v>
      </c>
    </row>
    <row r="51552" spans="1:4" x14ac:dyDescent="0.3">
      <c r="A51552">
        <v>112947</v>
      </c>
      <c r="B51552" s="1">
        <v>44344.683440129455</v>
      </c>
      <c r="C51552">
        <v>126127</v>
      </c>
      <c r="D51552">
        <v>180863</v>
      </c>
    </row>
    <row r="51553" spans="1:4" x14ac:dyDescent="0.3">
      <c r="A51553">
        <v>117004</v>
      </c>
      <c r="B51553" s="1">
        <v>44345.50221035599</v>
      </c>
      <c r="C51553">
        <v>126127</v>
      </c>
      <c r="D51553">
        <v>207760</v>
      </c>
    </row>
    <row r="51554" spans="1:4" x14ac:dyDescent="0.3">
      <c r="A51554">
        <v>159163</v>
      </c>
      <c r="B51554" s="1">
        <v>44357.999333333333</v>
      </c>
      <c r="C51554">
        <v>126127</v>
      </c>
      <c r="D51554">
        <v>411922</v>
      </c>
    </row>
    <row r="51555" spans="1:4" x14ac:dyDescent="0.3">
      <c r="A51555">
        <v>171437</v>
      </c>
      <c r="B51555" s="1">
        <v>44360.733601941749</v>
      </c>
      <c r="C51555">
        <v>126127</v>
      </c>
      <c r="D51555">
        <v>343712</v>
      </c>
    </row>
    <row r="51556" spans="1:4" x14ac:dyDescent="0.3">
      <c r="A51556">
        <v>249068</v>
      </c>
      <c r="B51556" s="1">
        <v>44382.867906148873</v>
      </c>
      <c r="C51556">
        <v>126127</v>
      </c>
      <c r="D51556">
        <v>302130</v>
      </c>
    </row>
    <row r="51557" spans="1:4" x14ac:dyDescent="0.3">
      <c r="A51557">
        <v>278305</v>
      </c>
      <c r="B51557" s="1">
        <v>44391.89703236246</v>
      </c>
      <c r="C51557">
        <v>126127</v>
      </c>
      <c r="D51557">
        <v>89017</v>
      </c>
    </row>
    <row r="51558" spans="1:4" x14ac:dyDescent="0.3">
      <c r="A51558">
        <v>288931</v>
      </c>
      <c r="B51558" s="1">
        <v>44394.858241523485</v>
      </c>
      <c r="C51558">
        <v>126127</v>
      </c>
      <c r="D51558">
        <v>146115</v>
      </c>
    </row>
    <row r="51559" spans="1:4" x14ac:dyDescent="0.3">
      <c r="A51559">
        <v>304411</v>
      </c>
      <c r="B51559" s="1">
        <v>44399.937485436894</v>
      </c>
      <c r="C51559">
        <v>126127</v>
      </c>
      <c r="D51559">
        <v>313862</v>
      </c>
    </row>
    <row r="51560" spans="1:4" x14ac:dyDescent="0.3">
      <c r="A51560">
        <v>320110</v>
      </c>
      <c r="B51560" s="1">
        <v>44403.871142394826</v>
      </c>
      <c r="C51560">
        <v>126127</v>
      </c>
      <c r="D51560">
        <v>347393</v>
      </c>
    </row>
    <row r="51561" spans="1:4" x14ac:dyDescent="0.3">
      <c r="A51561">
        <v>324848</v>
      </c>
      <c r="B51561" s="1">
        <v>44405.720656957928</v>
      </c>
      <c r="C51561">
        <v>126127</v>
      </c>
      <c r="D51561">
        <v>230507</v>
      </c>
    </row>
    <row r="51562" spans="1:4" x14ac:dyDescent="0.3">
      <c r="A51562">
        <v>327825</v>
      </c>
      <c r="B51562" s="1">
        <v>44406.707711974115</v>
      </c>
      <c r="C51562">
        <v>126127</v>
      </c>
      <c r="D51562">
        <v>198146</v>
      </c>
    </row>
    <row r="51563" spans="1:4" x14ac:dyDescent="0.3">
      <c r="A51563">
        <v>338685</v>
      </c>
      <c r="B51563" s="1">
        <v>44409.232184820095</v>
      </c>
      <c r="C51563">
        <v>126127</v>
      </c>
      <c r="D51563">
        <v>471403</v>
      </c>
    </row>
    <row r="51564" spans="1:4" x14ac:dyDescent="0.3">
      <c r="A51564">
        <v>384951</v>
      </c>
      <c r="B51564" s="1">
        <v>44422.90997734628</v>
      </c>
      <c r="C51564">
        <v>126127</v>
      </c>
      <c r="D51564">
        <v>143750</v>
      </c>
    </row>
    <row r="51565" spans="1:4" x14ac:dyDescent="0.3">
      <c r="A51565">
        <v>412091</v>
      </c>
      <c r="B51565" s="1">
        <v>44431.617097087379</v>
      </c>
      <c r="C51565">
        <v>126127</v>
      </c>
      <c r="D51565">
        <v>119030</v>
      </c>
    </row>
    <row r="51566" spans="1:4" x14ac:dyDescent="0.3">
      <c r="A51566">
        <v>418071</v>
      </c>
      <c r="B51566" s="1">
        <v>44433.856579288025</v>
      </c>
      <c r="C51566">
        <v>126127</v>
      </c>
      <c r="D51566">
        <v>249345</v>
      </c>
    </row>
    <row r="51567" spans="1:4" x14ac:dyDescent="0.3">
      <c r="A51567">
        <v>112342</v>
      </c>
      <c r="B51567" s="1">
        <v>44344.609815533979</v>
      </c>
      <c r="C51567">
        <v>126132</v>
      </c>
      <c r="D51567">
        <v>12738</v>
      </c>
    </row>
    <row r="51568" spans="1:4" x14ac:dyDescent="0.3">
      <c r="A51568">
        <v>115834</v>
      </c>
      <c r="B51568" s="1">
        <v>44345.100344859158</v>
      </c>
      <c r="C51568">
        <v>126132</v>
      </c>
      <c r="D51568">
        <v>45163</v>
      </c>
    </row>
    <row r="51569" spans="1:4" x14ac:dyDescent="0.3">
      <c r="A51569">
        <v>163409</v>
      </c>
      <c r="B51569" s="1">
        <v>44359.012878811001</v>
      </c>
      <c r="C51569">
        <v>126132</v>
      </c>
      <c r="D51569">
        <v>59485</v>
      </c>
    </row>
    <row r="51570" spans="1:4" x14ac:dyDescent="0.3">
      <c r="A51570">
        <v>176080</v>
      </c>
      <c r="B51570" s="1">
        <v>44362.574216828478</v>
      </c>
      <c r="C51570">
        <v>126132</v>
      </c>
      <c r="D51570">
        <v>250679</v>
      </c>
    </row>
    <row r="51571" spans="1:4" x14ac:dyDescent="0.3">
      <c r="A51571">
        <v>220730</v>
      </c>
      <c r="B51571" s="1">
        <v>44374.663213592234</v>
      </c>
      <c r="C51571">
        <v>126132</v>
      </c>
      <c r="D51571">
        <v>392434</v>
      </c>
    </row>
    <row r="51572" spans="1:4" x14ac:dyDescent="0.3">
      <c r="A51572">
        <v>29616</v>
      </c>
      <c r="B51572" s="1">
        <v>44313.387323624593</v>
      </c>
      <c r="C51572">
        <v>126203</v>
      </c>
      <c r="D51572">
        <v>227775</v>
      </c>
    </row>
    <row r="51573" spans="1:4" x14ac:dyDescent="0.3">
      <c r="A51573">
        <v>41463</v>
      </c>
      <c r="B51573" s="1">
        <v>44318.41806796116</v>
      </c>
      <c r="C51573">
        <v>126203</v>
      </c>
      <c r="D51573">
        <v>158978</v>
      </c>
    </row>
    <row r="51574" spans="1:4" x14ac:dyDescent="0.3">
      <c r="A51574">
        <v>46213</v>
      </c>
      <c r="B51574" s="1">
        <v>44320.489265372169</v>
      </c>
      <c r="C51574">
        <v>126203</v>
      </c>
      <c r="D51574">
        <v>259049</v>
      </c>
    </row>
    <row r="51575" spans="1:4" x14ac:dyDescent="0.3">
      <c r="A51575">
        <v>64841</v>
      </c>
      <c r="B51575" s="1">
        <v>44328.486029126208</v>
      </c>
      <c r="C51575">
        <v>126203</v>
      </c>
      <c r="D51575">
        <v>273920</v>
      </c>
    </row>
    <row r="51576" spans="1:4" x14ac:dyDescent="0.3">
      <c r="A51576">
        <v>84030</v>
      </c>
      <c r="B51576" s="1">
        <v>44335.416449838187</v>
      </c>
      <c r="C51576">
        <v>126203</v>
      </c>
      <c r="D51576">
        <v>241927</v>
      </c>
    </row>
    <row r="51577" spans="1:4" x14ac:dyDescent="0.3">
      <c r="A51577">
        <v>26099</v>
      </c>
      <c r="B51577" s="1">
        <v>44311.414427184471</v>
      </c>
      <c r="C51577">
        <v>126233</v>
      </c>
      <c r="D51577">
        <v>244574</v>
      </c>
    </row>
    <row r="51578" spans="1:4" x14ac:dyDescent="0.3">
      <c r="A51578">
        <v>29450</v>
      </c>
      <c r="B51578" s="1">
        <v>44313.119928802589</v>
      </c>
      <c r="C51578">
        <v>126233</v>
      </c>
      <c r="D51578">
        <v>325852</v>
      </c>
    </row>
    <row r="51579" spans="1:4" x14ac:dyDescent="0.3">
      <c r="A51579">
        <v>45588</v>
      </c>
      <c r="B51579" s="1">
        <v>44319.896627831717</v>
      </c>
      <c r="C51579">
        <v>126233</v>
      </c>
      <c r="D51579">
        <v>251574</v>
      </c>
    </row>
    <row r="51580" spans="1:4" x14ac:dyDescent="0.3">
      <c r="A51580">
        <v>48224</v>
      </c>
      <c r="B51580" s="1">
        <v>44321.445171521038</v>
      </c>
      <c r="C51580">
        <v>126233</v>
      </c>
      <c r="D51580">
        <v>119655</v>
      </c>
    </row>
    <row r="51581" spans="1:4" x14ac:dyDescent="0.3">
      <c r="A51581">
        <v>79540</v>
      </c>
      <c r="B51581" s="1">
        <v>44333.081093851135</v>
      </c>
      <c r="C51581">
        <v>126233</v>
      </c>
      <c r="D51581">
        <v>29893</v>
      </c>
    </row>
    <row r="51582" spans="1:4" x14ac:dyDescent="0.3">
      <c r="A51582">
        <v>81407</v>
      </c>
      <c r="B51582" s="1">
        <v>44333.941935275085</v>
      </c>
      <c r="C51582">
        <v>126233</v>
      </c>
      <c r="D51582">
        <v>153893</v>
      </c>
    </row>
    <row r="51583" spans="1:4" x14ac:dyDescent="0.3">
      <c r="A51583">
        <v>83791</v>
      </c>
      <c r="B51583" s="1">
        <v>44335.053585760521</v>
      </c>
      <c r="C51583">
        <v>126233</v>
      </c>
      <c r="D51583">
        <v>21791</v>
      </c>
    </row>
    <row r="51584" spans="1:4" x14ac:dyDescent="0.3">
      <c r="A51584">
        <v>92564</v>
      </c>
      <c r="B51584" s="1">
        <v>44338.106983818776</v>
      </c>
      <c r="C51584">
        <v>126233</v>
      </c>
      <c r="D51584">
        <v>411922</v>
      </c>
    </row>
    <row r="51585" spans="1:4" x14ac:dyDescent="0.3">
      <c r="A51585">
        <v>110698</v>
      </c>
      <c r="B51585" s="1">
        <v>44343.938699029131</v>
      </c>
      <c r="C51585">
        <v>126233</v>
      </c>
      <c r="D51585">
        <v>42705</v>
      </c>
    </row>
    <row r="51586" spans="1:4" x14ac:dyDescent="0.3">
      <c r="A51586">
        <v>114443</v>
      </c>
      <c r="B51586" s="1">
        <v>44344.828666666668</v>
      </c>
      <c r="C51586">
        <v>126233</v>
      </c>
      <c r="D51586">
        <v>397390</v>
      </c>
    </row>
    <row r="51587" spans="1:4" x14ac:dyDescent="0.3">
      <c r="A51587">
        <v>153529</v>
      </c>
      <c r="B51587" s="1">
        <v>44356.165236245957</v>
      </c>
      <c r="C51587">
        <v>126233</v>
      </c>
      <c r="D51587">
        <v>158978</v>
      </c>
    </row>
    <row r="51588" spans="1:4" x14ac:dyDescent="0.3">
      <c r="A51588">
        <v>178100</v>
      </c>
      <c r="B51588" s="1">
        <v>44363.142582524277</v>
      </c>
      <c r="C51588">
        <v>126233</v>
      </c>
      <c r="D51588">
        <v>472712</v>
      </c>
    </row>
    <row r="51589" spans="1:4" x14ac:dyDescent="0.3">
      <c r="A51589">
        <v>180923</v>
      </c>
      <c r="B51589" s="1">
        <v>44364.293067961167</v>
      </c>
      <c r="C51589">
        <v>126233</v>
      </c>
      <c r="D51589">
        <v>311670</v>
      </c>
    </row>
    <row r="51590" spans="1:4" x14ac:dyDescent="0.3">
      <c r="A51590">
        <v>190386</v>
      </c>
      <c r="B51590" s="1">
        <v>44366.642536698506</v>
      </c>
      <c r="C51590">
        <v>126233</v>
      </c>
      <c r="D51590">
        <v>467667</v>
      </c>
    </row>
    <row r="51591" spans="1:4" x14ac:dyDescent="0.3">
      <c r="A51591">
        <v>222855</v>
      </c>
      <c r="B51591" s="1">
        <v>44375.001805825246</v>
      </c>
      <c r="C51591">
        <v>126233</v>
      </c>
      <c r="D51591">
        <v>473323</v>
      </c>
    </row>
    <row r="51592" spans="1:4" x14ac:dyDescent="0.3">
      <c r="A51592">
        <v>286244</v>
      </c>
      <c r="B51592" s="1">
        <v>44394.345333333338</v>
      </c>
      <c r="C51592">
        <v>126233</v>
      </c>
      <c r="D51592">
        <v>154256</v>
      </c>
    </row>
    <row r="51593" spans="1:4" x14ac:dyDescent="0.3">
      <c r="A51593">
        <v>286648</v>
      </c>
      <c r="B51593" s="1">
        <v>44394.46549882504</v>
      </c>
      <c r="C51593">
        <v>126233</v>
      </c>
      <c r="D51593">
        <v>303237</v>
      </c>
    </row>
    <row r="51594" spans="1:4" x14ac:dyDescent="0.3">
      <c r="A51594">
        <v>289796</v>
      </c>
      <c r="B51594" s="1">
        <v>44395.013132686086</v>
      </c>
      <c r="C51594">
        <v>126233</v>
      </c>
      <c r="D51594">
        <v>230507</v>
      </c>
    </row>
    <row r="51595" spans="1:4" x14ac:dyDescent="0.3">
      <c r="A51595">
        <v>335190</v>
      </c>
      <c r="B51595" s="1">
        <v>44408.641333333333</v>
      </c>
      <c r="C51595">
        <v>126233</v>
      </c>
      <c r="D51595">
        <v>359166</v>
      </c>
    </row>
    <row r="51596" spans="1:4" x14ac:dyDescent="0.3">
      <c r="A51596">
        <v>209509</v>
      </c>
      <c r="B51596" s="1">
        <v>44372.028333333335</v>
      </c>
      <c r="C51596">
        <v>126246</v>
      </c>
      <c r="D51596">
        <v>170184</v>
      </c>
    </row>
    <row r="51597" spans="1:4" x14ac:dyDescent="0.3">
      <c r="A51597">
        <v>212596</v>
      </c>
      <c r="B51597" s="1">
        <v>44372.791854368937</v>
      </c>
      <c r="C51597">
        <v>126246</v>
      </c>
      <c r="D51597">
        <v>89017</v>
      </c>
    </row>
    <row r="51598" spans="1:4" x14ac:dyDescent="0.3">
      <c r="A51598">
        <v>334822</v>
      </c>
      <c r="B51598" s="1">
        <v>44408.597430341499</v>
      </c>
      <c r="C51598">
        <v>126246</v>
      </c>
      <c r="D51598">
        <v>351192</v>
      </c>
    </row>
    <row r="51599" spans="1:4" x14ac:dyDescent="0.3">
      <c r="A51599">
        <v>346843</v>
      </c>
      <c r="B51599" s="1">
        <v>44411.723893203889</v>
      </c>
      <c r="C51599">
        <v>126246</v>
      </c>
      <c r="D51599">
        <v>68991</v>
      </c>
    </row>
    <row r="51600" spans="1:4" x14ac:dyDescent="0.3">
      <c r="A51600">
        <v>352869</v>
      </c>
      <c r="B51600" s="1">
        <v>44413.843634304212</v>
      </c>
      <c r="C51600">
        <v>126246</v>
      </c>
      <c r="D51600">
        <v>381626</v>
      </c>
    </row>
    <row r="51601" spans="1:4" x14ac:dyDescent="0.3">
      <c r="A51601">
        <v>384698</v>
      </c>
      <c r="B51601" s="1">
        <v>44422.868800927761</v>
      </c>
      <c r="C51601">
        <v>126246</v>
      </c>
      <c r="D51601">
        <v>118549</v>
      </c>
    </row>
    <row r="51602" spans="1:4" x14ac:dyDescent="0.3">
      <c r="A51602">
        <v>386305</v>
      </c>
      <c r="B51602" s="1">
        <v>44423.416333333334</v>
      </c>
      <c r="C51602">
        <v>126246</v>
      </c>
      <c r="D51602">
        <v>54565</v>
      </c>
    </row>
    <row r="51603" spans="1:4" x14ac:dyDescent="0.3">
      <c r="A51603">
        <v>407042</v>
      </c>
      <c r="B51603" s="1">
        <v>44429.968229773462</v>
      </c>
      <c r="C51603">
        <v>126246</v>
      </c>
      <c r="D51603">
        <v>182191</v>
      </c>
    </row>
    <row r="51604" spans="1:4" x14ac:dyDescent="0.3">
      <c r="A51604">
        <v>414965</v>
      </c>
      <c r="B51604" s="1">
        <v>44432.699621359228</v>
      </c>
      <c r="C51604">
        <v>126246</v>
      </c>
      <c r="D51604">
        <v>230507</v>
      </c>
    </row>
    <row r="51605" spans="1:4" x14ac:dyDescent="0.3">
      <c r="A51605">
        <v>415700</v>
      </c>
      <c r="B51605" s="1">
        <v>44432.961757281555</v>
      </c>
      <c r="C51605">
        <v>126246</v>
      </c>
      <c r="D51605">
        <v>318588</v>
      </c>
    </row>
    <row r="51606" spans="1:4" x14ac:dyDescent="0.3">
      <c r="A51606">
        <v>21506</v>
      </c>
      <c r="B51606" s="1">
        <v>44309.783763754051</v>
      </c>
      <c r="C51606">
        <v>126247</v>
      </c>
      <c r="D51606">
        <v>311565</v>
      </c>
    </row>
    <row r="51607" spans="1:4" x14ac:dyDescent="0.3">
      <c r="A51607">
        <v>51701</v>
      </c>
      <c r="B51607" s="1">
        <v>44323.275333333338</v>
      </c>
      <c r="C51607">
        <v>126247</v>
      </c>
      <c r="D51607">
        <v>187590</v>
      </c>
    </row>
    <row r="51608" spans="1:4" x14ac:dyDescent="0.3">
      <c r="A51608">
        <v>69105</v>
      </c>
      <c r="B51608" s="1">
        <v>44330.199333333338</v>
      </c>
      <c r="C51608">
        <v>126247</v>
      </c>
      <c r="D51608">
        <v>273577</v>
      </c>
    </row>
    <row r="51609" spans="1:4" x14ac:dyDescent="0.3">
      <c r="A51609">
        <v>78654</v>
      </c>
      <c r="B51609" s="1">
        <v>44332.793472491911</v>
      </c>
      <c r="C51609">
        <v>126247</v>
      </c>
      <c r="D51609">
        <v>3876</v>
      </c>
    </row>
    <row r="51610" spans="1:4" x14ac:dyDescent="0.3">
      <c r="A51610">
        <v>83699</v>
      </c>
      <c r="B51610" s="1">
        <v>44334.971466019422</v>
      </c>
      <c r="C51610">
        <v>126247</v>
      </c>
      <c r="D51610">
        <v>118549</v>
      </c>
    </row>
    <row r="51611" spans="1:4" x14ac:dyDescent="0.3">
      <c r="A51611">
        <v>91254</v>
      </c>
      <c r="B51611" s="1">
        <v>44337.863051779939</v>
      </c>
      <c r="C51611">
        <v>126247</v>
      </c>
      <c r="D51611">
        <v>345550</v>
      </c>
    </row>
    <row r="51612" spans="1:4" x14ac:dyDescent="0.3">
      <c r="A51612">
        <v>108315</v>
      </c>
      <c r="B51612" s="1">
        <v>44342.951333333338</v>
      </c>
      <c r="C51612">
        <v>126247</v>
      </c>
      <c r="D51612">
        <v>371564</v>
      </c>
    </row>
    <row r="51613" spans="1:4" x14ac:dyDescent="0.3">
      <c r="A51613">
        <v>110597</v>
      </c>
      <c r="B51613" s="1">
        <v>44343.913213592234</v>
      </c>
      <c r="C51613">
        <v>126247</v>
      </c>
      <c r="D51613">
        <v>324893</v>
      </c>
    </row>
    <row r="51614" spans="1:4" x14ac:dyDescent="0.3">
      <c r="A51614">
        <v>136514</v>
      </c>
      <c r="B51614" s="1">
        <v>44351.481333333337</v>
      </c>
      <c r="C51614">
        <v>126247</v>
      </c>
      <c r="D51614">
        <v>158978</v>
      </c>
    </row>
    <row r="51615" spans="1:4" x14ac:dyDescent="0.3">
      <c r="A51615">
        <v>150611</v>
      </c>
      <c r="B51615" s="1">
        <v>44355.247333333333</v>
      </c>
      <c r="C51615">
        <v>126247</v>
      </c>
      <c r="D51615">
        <v>125006</v>
      </c>
    </row>
    <row r="51616" spans="1:4" x14ac:dyDescent="0.3">
      <c r="A51616">
        <v>157386</v>
      </c>
      <c r="B51616" s="1">
        <v>44357.6656407767</v>
      </c>
      <c r="C51616">
        <v>126247</v>
      </c>
      <c r="D51616">
        <v>472712</v>
      </c>
    </row>
    <row r="51617" spans="1:4" x14ac:dyDescent="0.3">
      <c r="A51617">
        <v>162351</v>
      </c>
      <c r="B51617" s="1">
        <v>44358.840398058252</v>
      </c>
      <c r="C51617">
        <v>126247</v>
      </c>
      <c r="D51617">
        <v>154374</v>
      </c>
    </row>
    <row r="51618" spans="1:4" x14ac:dyDescent="0.3">
      <c r="A51618">
        <v>185775</v>
      </c>
      <c r="B51618" s="1">
        <v>44365.683440129455</v>
      </c>
      <c r="C51618">
        <v>126247</v>
      </c>
      <c r="D51618">
        <v>140460</v>
      </c>
    </row>
    <row r="51619" spans="1:4" x14ac:dyDescent="0.3">
      <c r="A51619">
        <v>194312</v>
      </c>
      <c r="B51619" s="1">
        <v>44367.534572815537</v>
      </c>
      <c r="C51619">
        <v>126247</v>
      </c>
      <c r="D51619">
        <v>63666</v>
      </c>
    </row>
    <row r="51620" spans="1:4" x14ac:dyDescent="0.3">
      <c r="A51620">
        <v>216889</v>
      </c>
      <c r="B51620" s="1">
        <v>44373.756255663429</v>
      </c>
      <c r="C51620">
        <v>126247</v>
      </c>
      <c r="D51620">
        <v>86587</v>
      </c>
    </row>
    <row r="51621" spans="1:4" x14ac:dyDescent="0.3">
      <c r="A51621">
        <v>28810</v>
      </c>
      <c r="B51621" s="1">
        <v>44312.825834951458</v>
      </c>
      <c r="C51621">
        <v>126249</v>
      </c>
      <c r="D51621">
        <v>332374</v>
      </c>
    </row>
    <row r="51622" spans="1:4" x14ac:dyDescent="0.3">
      <c r="A51622">
        <v>39285</v>
      </c>
      <c r="B51622" s="1">
        <v>44317.605770226539</v>
      </c>
      <c r="C51622">
        <v>126249</v>
      </c>
      <c r="D51622">
        <v>184771</v>
      </c>
    </row>
    <row r="51623" spans="1:4" x14ac:dyDescent="0.3">
      <c r="A51623">
        <v>66701</v>
      </c>
      <c r="B51623" s="1">
        <v>44328.922922330101</v>
      </c>
      <c r="C51623">
        <v>126249</v>
      </c>
      <c r="D51623">
        <v>411922</v>
      </c>
    </row>
    <row r="51624" spans="1:4" x14ac:dyDescent="0.3">
      <c r="A51624">
        <v>82368</v>
      </c>
      <c r="B51624" s="1">
        <v>44334.664022653727</v>
      </c>
      <c r="C51624">
        <v>126249</v>
      </c>
      <c r="D51624">
        <v>301535</v>
      </c>
    </row>
    <row r="51625" spans="1:4" x14ac:dyDescent="0.3">
      <c r="A51625">
        <v>84144</v>
      </c>
      <c r="B51625" s="1">
        <v>44335.516773462783</v>
      </c>
      <c r="C51625">
        <v>126249</v>
      </c>
      <c r="D51625">
        <v>440811</v>
      </c>
    </row>
    <row r="51626" spans="1:4" x14ac:dyDescent="0.3">
      <c r="A51626">
        <v>98302</v>
      </c>
      <c r="B51626" s="1">
        <v>44339.621951456313</v>
      </c>
      <c r="C51626">
        <v>126249</v>
      </c>
      <c r="D51626">
        <v>141918</v>
      </c>
    </row>
    <row r="51627" spans="1:4" x14ac:dyDescent="0.3">
      <c r="A51627">
        <v>110417</v>
      </c>
      <c r="B51627" s="1">
        <v>44343.872760517799</v>
      </c>
      <c r="C51627">
        <v>126249</v>
      </c>
      <c r="D51627">
        <v>130739</v>
      </c>
    </row>
    <row r="51628" spans="1:4" x14ac:dyDescent="0.3">
      <c r="A51628">
        <v>190568</v>
      </c>
      <c r="B51628" s="1">
        <v>44366.664022653727</v>
      </c>
      <c r="C51628">
        <v>126249</v>
      </c>
      <c r="D51628">
        <v>362248</v>
      </c>
    </row>
    <row r="51629" spans="1:4" x14ac:dyDescent="0.3">
      <c r="A51629">
        <v>18940</v>
      </c>
      <c r="B51629" s="1">
        <v>44307.939103559875</v>
      </c>
      <c r="C51629">
        <v>126394</v>
      </c>
      <c r="D51629">
        <v>60239</v>
      </c>
    </row>
    <row r="51630" spans="1:4" x14ac:dyDescent="0.3">
      <c r="A51630">
        <v>332981</v>
      </c>
      <c r="B51630" s="1">
        <v>44408.001805825246</v>
      </c>
      <c r="C51630">
        <v>126398</v>
      </c>
      <c r="D51630">
        <v>179296</v>
      </c>
    </row>
    <row r="51631" spans="1:4" x14ac:dyDescent="0.3">
      <c r="A51631">
        <v>334959</v>
      </c>
      <c r="B51631" s="1">
        <v>44408.611377300331</v>
      </c>
      <c r="C51631">
        <v>126398</v>
      </c>
      <c r="D51631">
        <v>346056</v>
      </c>
    </row>
    <row r="51632" spans="1:4" x14ac:dyDescent="0.3">
      <c r="A51632">
        <v>346054</v>
      </c>
      <c r="B51632" s="1">
        <v>44411.637728155343</v>
      </c>
      <c r="C51632">
        <v>126398</v>
      </c>
      <c r="D51632">
        <v>158978</v>
      </c>
    </row>
    <row r="51633" spans="1:4" x14ac:dyDescent="0.3">
      <c r="A51633">
        <v>355574</v>
      </c>
      <c r="B51633" s="1">
        <v>44414.733197411006</v>
      </c>
      <c r="C51633">
        <v>126398</v>
      </c>
      <c r="D51633">
        <v>83356</v>
      </c>
    </row>
    <row r="51634" spans="1:4" x14ac:dyDescent="0.3">
      <c r="A51634">
        <v>357113</v>
      </c>
      <c r="B51634" s="1">
        <v>44414.956498381878</v>
      </c>
      <c r="C51634">
        <v>126398</v>
      </c>
      <c r="D51634">
        <v>380527</v>
      </c>
    </row>
    <row r="51635" spans="1:4" x14ac:dyDescent="0.3">
      <c r="A51635">
        <v>359396</v>
      </c>
      <c r="B51635" s="1">
        <v>44415.567000000003</v>
      </c>
      <c r="C51635">
        <v>126398</v>
      </c>
      <c r="D51635">
        <v>297015</v>
      </c>
    </row>
    <row r="51636" spans="1:4" x14ac:dyDescent="0.3">
      <c r="A51636">
        <v>162656</v>
      </c>
      <c r="B51636" s="1">
        <v>44358.877614886733</v>
      </c>
      <c r="C51636">
        <v>126404</v>
      </c>
      <c r="D51636">
        <v>425970</v>
      </c>
    </row>
    <row r="51637" spans="1:4" x14ac:dyDescent="0.3">
      <c r="A51637">
        <v>163933</v>
      </c>
      <c r="B51637" s="1">
        <v>44359.238258003475</v>
      </c>
      <c r="C51637">
        <v>126404</v>
      </c>
      <c r="D51637">
        <v>357547</v>
      </c>
    </row>
    <row r="51638" spans="1:4" x14ac:dyDescent="0.3">
      <c r="A51638">
        <v>176817</v>
      </c>
      <c r="B51638" s="1">
        <v>44362.712566343042</v>
      </c>
      <c r="C51638">
        <v>126404</v>
      </c>
      <c r="D51638">
        <v>301748</v>
      </c>
    </row>
    <row r="51639" spans="1:4" x14ac:dyDescent="0.3">
      <c r="A51639">
        <v>218980</v>
      </c>
      <c r="B51639" s="1">
        <v>44374.246925260173</v>
      </c>
      <c r="C51639">
        <v>126404</v>
      </c>
      <c r="D51639">
        <v>153893</v>
      </c>
    </row>
    <row r="51640" spans="1:4" x14ac:dyDescent="0.3">
      <c r="A51640">
        <v>283242</v>
      </c>
      <c r="B51640" s="1">
        <v>44393.672113268614</v>
      </c>
      <c r="C51640">
        <v>126404</v>
      </c>
      <c r="D51640">
        <v>227775</v>
      </c>
    </row>
    <row r="51641" spans="1:4" x14ac:dyDescent="0.3">
      <c r="A51641">
        <v>308204</v>
      </c>
      <c r="B51641" s="1">
        <v>44400.936333333339</v>
      </c>
      <c r="C51641">
        <v>126404</v>
      </c>
      <c r="D51641">
        <v>392434</v>
      </c>
    </row>
    <row r="51642" spans="1:4" x14ac:dyDescent="0.3">
      <c r="A51642">
        <v>322742</v>
      </c>
      <c r="B51642" s="1">
        <v>44404.88570550162</v>
      </c>
      <c r="C51642">
        <v>126404</v>
      </c>
      <c r="D51642">
        <v>30648</v>
      </c>
    </row>
    <row r="51643" spans="1:4" x14ac:dyDescent="0.3">
      <c r="A51643">
        <v>337418</v>
      </c>
      <c r="B51643" s="1">
        <v>44408.913174840542</v>
      </c>
      <c r="C51643">
        <v>126404</v>
      </c>
      <c r="D51643">
        <v>248599</v>
      </c>
    </row>
    <row r="51644" spans="1:4" x14ac:dyDescent="0.3">
      <c r="A51644">
        <v>110858</v>
      </c>
      <c r="B51644" s="1">
        <v>44343.979961165045</v>
      </c>
      <c r="C51644">
        <v>126410</v>
      </c>
      <c r="D51644">
        <v>123584</v>
      </c>
    </row>
    <row r="51645" spans="1:4" x14ac:dyDescent="0.3">
      <c r="A51645">
        <v>201196</v>
      </c>
      <c r="B51645" s="1">
        <v>44369.568957928801</v>
      </c>
      <c r="C51645">
        <v>126410</v>
      </c>
      <c r="D51645">
        <v>439981</v>
      </c>
    </row>
    <row r="51646" spans="1:4" x14ac:dyDescent="0.3">
      <c r="A51646">
        <v>203156</v>
      </c>
      <c r="B51646" s="1">
        <v>44369.931417475724</v>
      </c>
      <c r="C51646">
        <v>126410</v>
      </c>
      <c r="D51646">
        <v>351192</v>
      </c>
    </row>
    <row r="51647" spans="1:4" x14ac:dyDescent="0.3">
      <c r="A51647">
        <v>5695</v>
      </c>
      <c r="B51647" s="1">
        <v>44294.769605177993</v>
      </c>
      <c r="C51647">
        <v>126418</v>
      </c>
      <c r="D51647">
        <v>95782</v>
      </c>
    </row>
    <row r="51648" spans="1:4" x14ac:dyDescent="0.3">
      <c r="A51648">
        <v>16590</v>
      </c>
      <c r="B51648" s="1">
        <v>44305.908763754043</v>
      </c>
      <c r="C51648">
        <v>126418</v>
      </c>
      <c r="D51648">
        <v>378738</v>
      </c>
    </row>
    <row r="51649" spans="1:4" x14ac:dyDescent="0.3">
      <c r="A51649">
        <v>20037</v>
      </c>
      <c r="B51649" s="1">
        <v>44308.678990291257</v>
      </c>
      <c r="C51649">
        <v>126418</v>
      </c>
      <c r="D51649">
        <v>394819</v>
      </c>
    </row>
    <row r="51650" spans="1:4" x14ac:dyDescent="0.3">
      <c r="A51650">
        <v>23405</v>
      </c>
      <c r="B51650" s="1">
        <v>44310.562485436894</v>
      </c>
      <c r="C51650">
        <v>126418</v>
      </c>
      <c r="D51650">
        <v>411922</v>
      </c>
    </row>
    <row r="51651" spans="1:4" x14ac:dyDescent="0.3">
      <c r="A51651">
        <v>25407</v>
      </c>
      <c r="B51651" s="1">
        <v>44310.96429334391</v>
      </c>
      <c r="C51651">
        <v>126418</v>
      </c>
      <c r="D51651">
        <v>32415</v>
      </c>
    </row>
    <row r="51652" spans="1:4" x14ac:dyDescent="0.3">
      <c r="A51652">
        <v>42658</v>
      </c>
      <c r="B51652" s="1">
        <v>44318.735038300729</v>
      </c>
      <c r="C51652">
        <v>126418</v>
      </c>
      <c r="D51652">
        <v>301748</v>
      </c>
    </row>
    <row r="51653" spans="1:4" x14ac:dyDescent="0.3">
      <c r="A51653">
        <v>65033</v>
      </c>
      <c r="B51653" s="1">
        <v>44328.560867313914</v>
      </c>
      <c r="C51653">
        <v>126418</v>
      </c>
      <c r="D51653">
        <v>336616</v>
      </c>
    </row>
    <row r="51654" spans="1:4" x14ac:dyDescent="0.3">
      <c r="A51654">
        <v>84876</v>
      </c>
      <c r="B51654" s="1">
        <v>44335.716207119738</v>
      </c>
      <c r="C51654">
        <v>126418</v>
      </c>
      <c r="D51654">
        <v>471403</v>
      </c>
    </row>
    <row r="51655" spans="1:4" x14ac:dyDescent="0.3">
      <c r="A51655">
        <v>96869</v>
      </c>
      <c r="B51655" s="1">
        <v>44339.128971221049</v>
      </c>
      <c r="C51655">
        <v>126418</v>
      </c>
      <c r="D51655">
        <v>393483</v>
      </c>
    </row>
    <row r="51656" spans="1:4" x14ac:dyDescent="0.3">
      <c r="A51656">
        <v>130497</v>
      </c>
      <c r="B51656" s="1">
        <v>44348.903333333335</v>
      </c>
      <c r="C51656">
        <v>126429</v>
      </c>
      <c r="D51656">
        <v>394154</v>
      </c>
    </row>
    <row r="51657" spans="1:4" x14ac:dyDescent="0.3">
      <c r="A51657">
        <v>147033</v>
      </c>
      <c r="B51657" s="1">
        <v>44353.830689320392</v>
      </c>
      <c r="C51657">
        <v>126429</v>
      </c>
      <c r="D51657">
        <v>411922</v>
      </c>
    </row>
    <row r="51658" spans="1:4" x14ac:dyDescent="0.3">
      <c r="A51658">
        <v>177248</v>
      </c>
      <c r="B51658" s="1">
        <v>44362.777291262137</v>
      </c>
      <c r="C51658">
        <v>126429</v>
      </c>
      <c r="D51658">
        <v>82901</v>
      </c>
    </row>
    <row r="51659" spans="1:4" x14ac:dyDescent="0.3">
      <c r="A51659">
        <v>180527</v>
      </c>
      <c r="B51659" s="1">
        <v>44363.935867313921</v>
      </c>
      <c r="C51659">
        <v>126429</v>
      </c>
      <c r="D51659">
        <v>214224</v>
      </c>
    </row>
    <row r="51660" spans="1:4" x14ac:dyDescent="0.3">
      <c r="A51660">
        <v>239660</v>
      </c>
      <c r="B51660" s="1">
        <v>44380.472333333339</v>
      </c>
      <c r="C51660">
        <v>126429</v>
      </c>
      <c r="D51660">
        <v>176181</v>
      </c>
    </row>
    <row r="51661" spans="1:4" x14ac:dyDescent="0.3">
      <c r="A51661">
        <v>278633</v>
      </c>
      <c r="B51661" s="1">
        <v>44391.986029126216</v>
      </c>
      <c r="C51661">
        <v>126429</v>
      </c>
      <c r="D51661">
        <v>465849</v>
      </c>
    </row>
    <row r="51662" spans="1:4" x14ac:dyDescent="0.3">
      <c r="A51662">
        <v>280986</v>
      </c>
      <c r="B51662" s="1">
        <v>44392.822598705505</v>
      </c>
      <c r="C51662">
        <v>126429</v>
      </c>
      <c r="D51662">
        <v>153893</v>
      </c>
    </row>
    <row r="51663" spans="1:4" x14ac:dyDescent="0.3">
      <c r="A51663">
        <v>23733</v>
      </c>
      <c r="B51663" s="1">
        <v>44310.628423948219</v>
      </c>
      <c r="C51663">
        <v>126442</v>
      </c>
      <c r="D51663">
        <v>21760</v>
      </c>
    </row>
    <row r="51664" spans="1:4" x14ac:dyDescent="0.3">
      <c r="A51664">
        <v>28436</v>
      </c>
      <c r="B51664" s="1">
        <v>44312.594443365699</v>
      </c>
      <c r="C51664">
        <v>126442</v>
      </c>
      <c r="D51664">
        <v>411922</v>
      </c>
    </row>
    <row r="51665" spans="1:4" x14ac:dyDescent="0.3">
      <c r="A51665">
        <v>43734</v>
      </c>
      <c r="B51665" s="1">
        <v>44318.986029126216</v>
      </c>
      <c r="C51665">
        <v>126442</v>
      </c>
      <c r="D51665">
        <v>250679</v>
      </c>
    </row>
    <row r="51666" spans="1:4" x14ac:dyDescent="0.3">
      <c r="A51666">
        <v>81294</v>
      </c>
      <c r="B51666" s="1">
        <v>44333.903504854366</v>
      </c>
      <c r="C51666">
        <v>126442</v>
      </c>
      <c r="D51666">
        <v>241927</v>
      </c>
    </row>
    <row r="51667" spans="1:4" x14ac:dyDescent="0.3">
      <c r="A51667">
        <v>115378</v>
      </c>
      <c r="B51667" s="1">
        <v>44344.963375404528</v>
      </c>
      <c r="C51667">
        <v>126442</v>
      </c>
      <c r="D51667">
        <v>470762</v>
      </c>
    </row>
    <row r="51668" spans="1:4" x14ac:dyDescent="0.3">
      <c r="A51668">
        <v>22371</v>
      </c>
      <c r="B51668" s="1">
        <v>44309.951644012945</v>
      </c>
      <c r="C51668">
        <v>126465</v>
      </c>
      <c r="D51668">
        <v>258219</v>
      </c>
    </row>
    <row r="51669" spans="1:4" x14ac:dyDescent="0.3">
      <c r="A51669">
        <v>28936</v>
      </c>
      <c r="B51669" s="1">
        <v>44312.86</v>
      </c>
      <c r="C51669">
        <v>126465</v>
      </c>
      <c r="D51669">
        <v>408587</v>
      </c>
    </row>
    <row r="51670" spans="1:4" x14ac:dyDescent="0.3">
      <c r="A51670">
        <v>30234</v>
      </c>
      <c r="B51670" s="1">
        <v>44313.749378640779</v>
      </c>
      <c r="C51670">
        <v>126465</v>
      </c>
      <c r="D51670">
        <v>174640</v>
      </c>
    </row>
    <row r="51671" spans="1:4" x14ac:dyDescent="0.3">
      <c r="A51671">
        <v>37306</v>
      </c>
      <c r="B51671" s="1">
        <v>44316.80601294498</v>
      </c>
      <c r="C51671">
        <v>126465</v>
      </c>
      <c r="D51671">
        <v>207760</v>
      </c>
    </row>
    <row r="51672" spans="1:4" x14ac:dyDescent="0.3">
      <c r="A51672">
        <v>60855</v>
      </c>
      <c r="B51672" s="1">
        <v>44326.606983818769</v>
      </c>
      <c r="C51672">
        <v>126465</v>
      </c>
      <c r="D51672">
        <v>88863</v>
      </c>
    </row>
    <row r="51673" spans="1:4" x14ac:dyDescent="0.3">
      <c r="A51673">
        <v>81533</v>
      </c>
      <c r="B51673" s="1">
        <v>44334.051967637541</v>
      </c>
      <c r="C51673">
        <v>126465</v>
      </c>
      <c r="D51673">
        <v>330333</v>
      </c>
    </row>
    <row r="51674" spans="1:4" x14ac:dyDescent="0.3">
      <c r="A51674">
        <v>82300</v>
      </c>
      <c r="B51674" s="1">
        <v>44334.65714563107</v>
      </c>
      <c r="C51674">
        <v>126465</v>
      </c>
      <c r="D51674">
        <v>180017</v>
      </c>
    </row>
    <row r="51675" spans="1:4" x14ac:dyDescent="0.3">
      <c r="A51675">
        <v>94577</v>
      </c>
      <c r="B51675" s="1">
        <v>44338.668472491911</v>
      </c>
      <c r="C51675">
        <v>126465</v>
      </c>
      <c r="D51675">
        <v>158978</v>
      </c>
    </row>
    <row r="51676" spans="1:4" x14ac:dyDescent="0.3">
      <c r="A51676">
        <v>100268</v>
      </c>
      <c r="B51676" s="1">
        <v>44339.966207119738</v>
      </c>
      <c r="C51676">
        <v>126465</v>
      </c>
      <c r="D51676">
        <v>470762</v>
      </c>
    </row>
    <row r="51677" spans="1:4" x14ac:dyDescent="0.3">
      <c r="A51677">
        <v>104884</v>
      </c>
      <c r="B51677" s="1">
        <v>44341.841611650489</v>
      </c>
      <c r="C51677">
        <v>126496</v>
      </c>
      <c r="D51677">
        <v>217497</v>
      </c>
    </row>
    <row r="51678" spans="1:4" x14ac:dyDescent="0.3">
      <c r="A51678">
        <v>164953</v>
      </c>
      <c r="B51678" s="1">
        <v>44359.542344431895</v>
      </c>
      <c r="C51678">
        <v>126496</v>
      </c>
      <c r="D51678">
        <v>347008</v>
      </c>
    </row>
    <row r="51679" spans="1:4" x14ac:dyDescent="0.3">
      <c r="A51679">
        <v>322985</v>
      </c>
      <c r="B51679" s="1">
        <v>44404.935462783171</v>
      </c>
      <c r="C51679">
        <v>126496</v>
      </c>
      <c r="D51679">
        <v>42035</v>
      </c>
    </row>
    <row r="51680" spans="1:4" x14ac:dyDescent="0.3">
      <c r="A51680">
        <v>31222</v>
      </c>
      <c r="B51680" s="1">
        <v>44314.578262135925</v>
      </c>
      <c r="C51680">
        <v>126528</v>
      </c>
      <c r="D51680">
        <v>411922</v>
      </c>
    </row>
    <row r="51681" spans="1:4" x14ac:dyDescent="0.3">
      <c r="A51681">
        <v>57677</v>
      </c>
      <c r="B51681" s="1">
        <v>44325.310769981996</v>
      </c>
      <c r="C51681">
        <v>126528</v>
      </c>
      <c r="D51681">
        <v>392434</v>
      </c>
    </row>
    <row r="51682" spans="1:4" x14ac:dyDescent="0.3">
      <c r="A51682">
        <v>74311</v>
      </c>
      <c r="B51682" s="1">
        <v>44331.675349514568</v>
      </c>
      <c r="C51682">
        <v>126528</v>
      </c>
      <c r="D51682">
        <v>305874</v>
      </c>
    </row>
    <row r="51683" spans="1:4" x14ac:dyDescent="0.3">
      <c r="A51683">
        <v>89160</v>
      </c>
      <c r="B51683" s="1">
        <v>44337.620333333332</v>
      </c>
      <c r="C51683">
        <v>126528</v>
      </c>
      <c r="D51683">
        <v>398027</v>
      </c>
    </row>
    <row r="51684" spans="1:4" x14ac:dyDescent="0.3">
      <c r="A51684">
        <v>90369</v>
      </c>
      <c r="B51684" s="1">
        <v>44337.783763754051</v>
      </c>
      <c r="C51684">
        <v>126528</v>
      </c>
      <c r="D51684">
        <v>5151</v>
      </c>
    </row>
    <row r="51685" spans="1:4" x14ac:dyDescent="0.3">
      <c r="A51685">
        <v>125548</v>
      </c>
      <c r="B51685" s="1">
        <v>44347.122333333333</v>
      </c>
      <c r="C51685">
        <v>126528</v>
      </c>
      <c r="D51685">
        <v>439981</v>
      </c>
    </row>
    <row r="51686" spans="1:4" x14ac:dyDescent="0.3">
      <c r="A51686">
        <v>216895</v>
      </c>
      <c r="B51686" s="1">
        <v>44373.757774590289</v>
      </c>
      <c r="C51686">
        <v>126554</v>
      </c>
      <c r="D51686">
        <v>411922</v>
      </c>
    </row>
    <row r="51687" spans="1:4" x14ac:dyDescent="0.3">
      <c r="A51687">
        <v>224339</v>
      </c>
      <c r="B51687" s="1">
        <v>44375.736838187702</v>
      </c>
      <c r="C51687">
        <v>126554</v>
      </c>
      <c r="D51687">
        <v>259452</v>
      </c>
    </row>
    <row r="51688" spans="1:4" x14ac:dyDescent="0.3">
      <c r="A51688">
        <v>242980</v>
      </c>
      <c r="B51688" s="1">
        <v>44380.989165929139</v>
      </c>
      <c r="C51688">
        <v>126554</v>
      </c>
      <c r="D51688">
        <v>347393</v>
      </c>
    </row>
    <row r="51689" spans="1:4" x14ac:dyDescent="0.3">
      <c r="A51689">
        <v>267040</v>
      </c>
      <c r="B51689" s="1">
        <v>44388.518391585763</v>
      </c>
      <c r="C51689">
        <v>126554</v>
      </c>
      <c r="D51689">
        <v>78362</v>
      </c>
    </row>
    <row r="51690" spans="1:4" x14ac:dyDescent="0.3">
      <c r="A51690">
        <v>274029</v>
      </c>
      <c r="B51690" s="1">
        <v>44390.6656407767</v>
      </c>
      <c r="C51690">
        <v>126554</v>
      </c>
      <c r="D51690">
        <v>256570</v>
      </c>
    </row>
    <row r="51691" spans="1:4" x14ac:dyDescent="0.3">
      <c r="A51691">
        <v>298648</v>
      </c>
      <c r="B51691" s="1">
        <v>44397.956902912621</v>
      </c>
      <c r="C51691">
        <v>126554</v>
      </c>
      <c r="D51691">
        <v>241927</v>
      </c>
    </row>
    <row r="51692" spans="1:4" x14ac:dyDescent="0.3">
      <c r="A51692">
        <v>376063</v>
      </c>
      <c r="B51692" s="1">
        <v>44420.744928802589</v>
      </c>
      <c r="C51692">
        <v>126554</v>
      </c>
      <c r="D51692">
        <v>394819</v>
      </c>
    </row>
    <row r="51693" spans="1:4" x14ac:dyDescent="0.3">
      <c r="A51693">
        <v>384003</v>
      </c>
      <c r="B51693" s="1">
        <v>44422.778909385117</v>
      </c>
      <c r="C51693">
        <v>126554</v>
      </c>
      <c r="D51693">
        <v>439981</v>
      </c>
    </row>
    <row r="51694" spans="1:4" x14ac:dyDescent="0.3">
      <c r="A51694">
        <v>397158</v>
      </c>
      <c r="B51694" s="1">
        <v>44427.592825242718</v>
      </c>
      <c r="C51694">
        <v>126554</v>
      </c>
      <c r="D51694">
        <v>392434</v>
      </c>
    </row>
    <row r="51695" spans="1:4" x14ac:dyDescent="0.3">
      <c r="A51695">
        <v>216721</v>
      </c>
      <c r="B51695" s="1">
        <v>44373.738051779932</v>
      </c>
      <c r="C51695">
        <v>126556</v>
      </c>
      <c r="D51695">
        <v>250679</v>
      </c>
    </row>
    <row r="51696" spans="1:4" x14ac:dyDescent="0.3">
      <c r="A51696">
        <v>238706</v>
      </c>
      <c r="B51696" s="1">
        <v>44380.082094790494</v>
      </c>
      <c r="C51696">
        <v>126556</v>
      </c>
      <c r="D51696">
        <v>118549</v>
      </c>
    </row>
    <row r="51697" spans="1:4" x14ac:dyDescent="0.3">
      <c r="A51697">
        <v>290281</v>
      </c>
      <c r="B51697" s="1">
        <v>44395.224097415085</v>
      </c>
      <c r="C51697">
        <v>126556</v>
      </c>
      <c r="D51697">
        <v>81740</v>
      </c>
    </row>
    <row r="51698" spans="1:4" x14ac:dyDescent="0.3">
      <c r="A51698">
        <v>388892</v>
      </c>
      <c r="B51698" s="1">
        <v>44423.916045307444</v>
      </c>
      <c r="C51698">
        <v>126556</v>
      </c>
      <c r="D51698">
        <v>158978</v>
      </c>
    </row>
    <row r="51699" spans="1:4" x14ac:dyDescent="0.3">
      <c r="A51699">
        <v>404478</v>
      </c>
      <c r="B51699" s="1">
        <v>44429.544419690545</v>
      </c>
      <c r="C51699">
        <v>126556</v>
      </c>
      <c r="D51699">
        <v>436838</v>
      </c>
    </row>
    <row r="51700" spans="1:4" x14ac:dyDescent="0.3">
      <c r="A51700">
        <v>416744</v>
      </c>
      <c r="B51700" s="1">
        <v>44433.650673139156</v>
      </c>
      <c r="C51700">
        <v>126556</v>
      </c>
      <c r="D51700">
        <v>402346</v>
      </c>
    </row>
    <row r="51701" spans="1:4" x14ac:dyDescent="0.3">
      <c r="A51701">
        <v>56373</v>
      </c>
      <c r="B51701" s="1">
        <v>44324.818957928801</v>
      </c>
      <c r="C51701">
        <v>126587</v>
      </c>
      <c r="D51701">
        <v>411922</v>
      </c>
    </row>
    <row r="51702" spans="1:4" x14ac:dyDescent="0.3">
      <c r="A51702">
        <v>58748</v>
      </c>
      <c r="B51702" s="1">
        <v>44325.681417475731</v>
      </c>
      <c r="C51702">
        <v>126587</v>
      </c>
      <c r="D51702">
        <v>447933</v>
      </c>
    </row>
    <row r="51703" spans="1:4" x14ac:dyDescent="0.3">
      <c r="A51703">
        <v>62419</v>
      </c>
      <c r="B51703" s="1">
        <v>44327.118000000002</v>
      </c>
      <c r="C51703">
        <v>126587</v>
      </c>
      <c r="D51703">
        <v>351192</v>
      </c>
    </row>
    <row r="51704" spans="1:4" x14ac:dyDescent="0.3">
      <c r="A51704">
        <v>90582</v>
      </c>
      <c r="B51704" s="1">
        <v>44337.802776699027</v>
      </c>
      <c r="C51704">
        <v>126587</v>
      </c>
      <c r="D51704">
        <v>339123</v>
      </c>
    </row>
    <row r="51705" spans="1:4" x14ac:dyDescent="0.3">
      <c r="A51705">
        <v>65536</v>
      </c>
      <c r="B51705" s="1">
        <v>44328.659168284794</v>
      </c>
      <c r="C51705">
        <v>126593</v>
      </c>
      <c r="D51705">
        <v>196571</v>
      </c>
    </row>
    <row r="51706" spans="1:4" x14ac:dyDescent="0.3">
      <c r="A51706">
        <v>75854</v>
      </c>
      <c r="B51706" s="1">
        <v>44331.95010223701</v>
      </c>
      <c r="C51706">
        <v>126593</v>
      </c>
      <c r="D51706">
        <v>439981</v>
      </c>
    </row>
    <row r="51707" spans="1:4" x14ac:dyDescent="0.3">
      <c r="A51707">
        <v>112243</v>
      </c>
      <c r="B51707" s="1">
        <v>44344.596061488679</v>
      </c>
      <c r="C51707">
        <v>126593</v>
      </c>
      <c r="D51707">
        <v>48326</v>
      </c>
    </row>
    <row r="51708" spans="1:4" x14ac:dyDescent="0.3">
      <c r="A51708">
        <v>149847</v>
      </c>
      <c r="B51708" s="1">
        <v>44354.842016181232</v>
      </c>
      <c r="C51708">
        <v>126593</v>
      </c>
      <c r="D51708">
        <v>230507</v>
      </c>
    </row>
    <row r="51709" spans="1:4" x14ac:dyDescent="0.3">
      <c r="A51709">
        <v>194775</v>
      </c>
      <c r="B51709" s="1">
        <v>44367.609006472492</v>
      </c>
      <c r="C51709">
        <v>126593</v>
      </c>
      <c r="D51709">
        <v>96200</v>
      </c>
    </row>
    <row r="51710" spans="1:4" x14ac:dyDescent="0.3">
      <c r="A51710">
        <v>193378</v>
      </c>
      <c r="B51710" s="1">
        <v>44367.191045869316</v>
      </c>
      <c r="C51710">
        <v>126594</v>
      </c>
      <c r="D51710">
        <v>325852</v>
      </c>
    </row>
    <row r="51711" spans="1:4" x14ac:dyDescent="0.3">
      <c r="A51711">
        <v>195863</v>
      </c>
      <c r="B51711" s="1">
        <v>44367.765559870553</v>
      </c>
      <c r="C51711">
        <v>126594</v>
      </c>
      <c r="D51711">
        <v>396686</v>
      </c>
    </row>
    <row r="51712" spans="1:4" x14ac:dyDescent="0.3">
      <c r="A51712">
        <v>413625</v>
      </c>
      <c r="B51712" s="1">
        <v>44431.927776699034</v>
      </c>
      <c r="C51712">
        <v>126618</v>
      </c>
      <c r="D51712">
        <v>133619</v>
      </c>
    </row>
    <row r="51713" spans="1:4" x14ac:dyDescent="0.3">
      <c r="A51713">
        <v>421275</v>
      </c>
      <c r="B51713" s="1">
        <v>44435.587970873792</v>
      </c>
      <c r="C51713">
        <v>126618</v>
      </c>
      <c r="D51713">
        <v>25218</v>
      </c>
    </row>
    <row r="51714" spans="1:4" x14ac:dyDescent="0.3">
      <c r="A51714">
        <v>269773</v>
      </c>
      <c r="B51714" s="1">
        <v>44389.00382847897</v>
      </c>
      <c r="C51714">
        <v>126628</v>
      </c>
      <c r="D51714">
        <v>21760</v>
      </c>
    </row>
    <row r="51715" spans="1:4" x14ac:dyDescent="0.3">
      <c r="A51715">
        <v>293143</v>
      </c>
      <c r="B51715" s="1">
        <v>44395.90997734628</v>
      </c>
      <c r="C51715">
        <v>126628</v>
      </c>
      <c r="D51715">
        <v>397390</v>
      </c>
    </row>
    <row r="51716" spans="1:4" x14ac:dyDescent="0.3">
      <c r="A51716">
        <v>315737</v>
      </c>
      <c r="B51716" s="1">
        <v>44402.746604815824</v>
      </c>
      <c r="C51716">
        <v>126628</v>
      </c>
      <c r="D51716">
        <v>258219</v>
      </c>
    </row>
    <row r="51717" spans="1:4" x14ac:dyDescent="0.3">
      <c r="A51717">
        <v>11830</v>
      </c>
      <c r="B51717" s="1">
        <v>44302.799944983824</v>
      </c>
      <c r="C51717">
        <v>126637</v>
      </c>
      <c r="D51717">
        <v>370651</v>
      </c>
    </row>
    <row r="51718" spans="1:4" x14ac:dyDescent="0.3">
      <c r="A51718">
        <v>42261</v>
      </c>
      <c r="B51718" s="1">
        <v>44318.665333333338</v>
      </c>
      <c r="C51718">
        <v>126637</v>
      </c>
      <c r="D51718">
        <v>411922</v>
      </c>
    </row>
    <row r="51719" spans="1:4" x14ac:dyDescent="0.3">
      <c r="A51719">
        <v>43489</v>
      </c>
      <c r="B51719" s="1">
        <v>44318.89865048544</v>
      </c>
      <c r="C51719">
        <v>126637</v>
      </c>
      <c r="D51719">
        <v>470762</v>
      </c>
    </row>
    <row r="51720" spans="1:4" x14ac:dyDescent="0.3">
      <c r="A51720">
        <v>52393</v>
      </c>
      <c r="B51720" s="1">
        <v>44323.675349514568</v>
      </c>
      <c r="C51720">
        <v>126637</v>
      </c>
      <c r="D51720">
        <v>392434</v>
      </c>
    </row>
    <row r="51721" spans="1:4" x14ac:dyDescent="0.3">
      <c r="A51721">
        <v>56953</v>
      </c>
      <c r="B51721" s="1">
        <v>44324.935867313921</v>
      </c>
      <c r="C51721">
        <v>126637</v>
      </c>
      <c r="D51721">
        <v>153808</v>
      </c>
    </row>
    <row r="51722" spans="1:4" x14ac:dyDescent="0.3">
      <c r="A51722">
        <v>73406</v>
      </c>
      <c r="B51722" s="1">
        <v>44331.535508285779</v>
      </c>
      <c r="C51722">
        <v>126637</v>
      </c>
      <c r="D51722">
        <v>106814</v>
      </c>
    </row>
    <row r="51723" spans="1:4" x14ac:dyDescent="0.3">
      <c r="A51723">
        <v>90505</v>
      </c>
      <c r="B51723" s="1">
        <v>44337.796708737864</v>
      </c>
      <c r="C51723">
        <v>126637</v>
      </c>
      <c r="D51723">
        <v>118549</v>
      </c>
    </row>
    <row r="51724" spans="1:4" x14ac:dyDescent="0.3">
      <c r="A51724">
        <v>122280</v>
      </c>
      <c r="B51724" s="1">
        <v>44346.51597643971</v>
      </c>
      <c r="C51724">
        <v>126637</v>
      </c>
      <c r="D51724">
        <v>104958</v>
      </c>
    </row>
    <row r="51725" spans="1:4" x14ac:dyDescent="0.3">
      <c r="A51725">
        <v>172306</v>
      </c>
      <c r="B51725" s="1">
        <v>44360.846870550165</v>
      </c>
      <c r="C51725">
        <v>126637</v>
      </c>
      <c r="D51725">
        <v>182191</v>
      </c>
    </row>
    <row r="51726" spans="1:4" x14ac:dyDescent="0.3">
      <c r="A51726">
        <v>175787</v>
      </c>
      <c r="B51726" s="1">
        <v>44362.473084142395</v>
      </c>
      <c r="C51726">
        <v>126637</v>
      </c>
      <c r="D51726">
        <v>76511</v>
      </c>
    </row>
    <row r="51727" spans="1:4" x14ac:dyDescent="0.3">
      <c r="A51727">
        <v>180853</v>
      </c>
      <c r="B51727" s="1">
        <v>44364.161999999997</v>
      </c>
      <c r="C51727">
        <v>126642</v>
      </c>
      <c r="D51727">
        <v>124360</v>
      </c>
    </row>
    <row r="51728" spans="1:4" x14ac:dyDescent="0.3">
      <c r="A51728">
        <v>200183</v>
      </c>
      <c r="B51728" s="1">
        <v>44369.003423948219</v>
      </c>
      <c r="C51728">
        <v>126642</v>
      </c>
      <c r="D51728">
        <v>427337</v>
      </c>
    </row>
    <row r="51729" spans="1:4" x14ac:dyDescent="0.3">
      <c r="A51729">
        <v>207966</v>
      </c>
      <c r="B51729" s="1">
        <v>44371.708925566345</v>
      </c>
      <c r="C51729">
        <v>126642</v>
      </c>
      <c r="D51729">
        <v>21760</v>
      </c>
    </row>
    <row r="51730" spans="1:4" x14ac:dyDescent="0.3">
      <c r="A51730">
        <v>220045</v>
      </c>
      <c r="B51730" s="1">
        <v>44374.578569902646</v>
      </c>
      <c r="C51730">
        <v>126642</v>
      </c>
      <c r="D51730">
        <v>122902</v>
      </c>
    </row>
    <row r="51731" spans="1:4" x14ac:dyDescent="0.3">
      <c r="A51731">
        <v>228571</v>
      </c>
      <c r="B51731" s="1">
        <v>44376.852938511329</v>
      </c>
      <c r="C51731">
        <v>126642</v>
      </c>
      <c r="D51731">
        <v>478377</v>
      </c>
    </row>
    <row r="51732" spans="1:4" x14ac:dyDescent="0.3">
      <c r="A51732">
        <v>246893</v>
      </c>
      <c r="B51732" s="1">
        <v>44382.043877022654</v>
      </c>
      <c r="C51732">
        <v>126642</v>
      </c>
      <c r="D51732">
        <v>222412</v>
      </c>
    </row>
    <row r="51733" spans="1:4" x14ac:dyDescent="0.3">
      <c r="A51733">
        <v>298815</v>
      </c>
      <c r="B51733" s="1">
        <v>44398.01636893204</v>
      </c>
      <c r="C51733">
        <v>126642</v>
      </c>
      <c r="D51733">
        <v>411922</v>
      </c>
    </row>
    <row r="51734" spans="1:4" x14ac:dyDescent="0.3">
      <c r="A51734">
        <v>317300</v>
      </c>
      <c r="B51734" s="1">
        <v>44402.974297734625</v>
      </c>
      <c r="C51734">
        <v>126642</v>
      </c>
      <c r="D51734">
        <v>182984</v>
      </c>
    </row>
    <row r="51735" spans="1:4" x14ac:dyDescent="0.3">
      <c r="A51735">
        <v>353596</v>
      </c>
      <c r="B51735" s="1">
        <v>44413.988860841426</v>
      </c>
      <c r="C51735">
        <v>126642</v>
      </c>
      <c r="D51735">
        <v>154256</v>
      </c>
    </row>
    <row r="51736" spans="1:4" x14ac:dyDescent="0.3">
      <c r="A51736">
        <v>395123</v>
      </c>
      <c r="B51736" s="1">
        <v>44426.65714563107</v>
      </c>
      <c r="C51736">
        <v>126642</v>
      </c>
      <c r="D51736">
        <v>137899</v>
      </c>
    </row>
    <row r="51737" spans="1:4" x14ac:dyDescent="0.3">
      <c r="A51737">
        <v>408847</v>
      </c>
      <c r="B51737" s="1">
        <v>44430.594195379497</v>
      </c>
      <c r="C51737">
        <v>126642</v>
      </c>
      <c r="D51737">
        <v>351192</v>
      </c>
    </row>
    <row r="51738" spans="1:4" x14ac:dyDescent="0.3">
      <c r="A51738">
        <v>419847</v>
      </c>
      <c r="B51738" s="1">
        <v>44434.741288025893</v>
      </c>
      <c r="C51738">
        <v>126642</v>
      </c>
      <c r="D51738">
        <v>220611</v>
      </c>
    </row>
    <row r="51739" spans="1:4" x14ac:dyDescent="0.3">
      <c r="A51739">
        <v>24801</v>
      </c>
      <c r="B51739" s="1">
        <v>44310.799944983824</v>
      </c>
      <c r="C51739">
        <v>126674</v>
      </c>
      <c r="D51739">
        <v>135</v>
      </c>
    </row>
    <row r="51740" spans="1:4" x14ac:dyDescent="0.3">
      <c r="A51740">
        <v>28742</v>
      </c>
      <c r="B51740" s="1">
        <v>44312.809653721684</v>
      </c>
      <c r="C51740">
        <v>126674</v>
      </c>
      <c r="D51740">
        <v>411922</v>
      </c>
    </row>
    <row r="51741" spans="1:4" x14ac:dyDescent="0.3">
      <c r="A51741">
        <v>34422</v>
      </c>
      <c r="B51741" s="1">
        <v>44315.806417475731</v>
      </c>
      <c r="C51741">
        <v>126674</v>
      </c>
      <c r="D51741">
        <v>254768</v>
      </c>
    </row>
    <row r="51742" spans="1:4" x14ac:dyDescent="0.3">
      <c r="A51742">
        <v>61297</v>
      </c>
      <c r="B51742" s="1">
        <v>44326.722275080909</v>
      </c>
      <c r="C51742">
        <v>126674</v>
      </c>
      <c r="D51742">
        <v>120139</v>
      </c>
    </row>
    <row r="51743" spans="1:4" x14ac:dyDescent="0.3">
      <c r="A51743">
        <v>106128</v>
      </c>
      <c r="B51743" s="1">
        <v>44342.530122977347</v>
      </c>
      <c r="C51743">
        <v>126702</v>
      </c>
      <c r="D51743">
        <v>118549</v>
      </c>
    </row>
    <row r="51744" spans="1:4" x14ac:dyDescent="0.3">
      <c r="A51744">
        <v>145537</v>
      </c>
      <c r="B51744" s="1">
        <v>44353.56370738853</v>
      </c>
      <c r="C51744">
        <v>126702</v>
      </c>
      <c r="D51744">
        <v>21407</v>
      </c>
    </row>
    <row r="51745" spans="1:4" x14ac:dyDescent="0.3">
      <c r="A51745">
        <v>222660</v>
      </c>
      <c r="B51745" s="1">
        <v>44374.950834951451</v>
      </c>
      <c r="C51745">
        <v>126702</v>
      </c>
      <c r="D51745">
        <v>104958</v>
      </c>
    </row>
    <row r="51746" spans="1:4" x14ac:dyDescent="0.3">
      <c r="A51746">
        <v>258949</v>
      </c>
      <c r="B51746" s="1">
        <v>44386.724297734625</v>
      </c>
      <c r="C51746">
        <v>126702</v>
      </c>
      <c r="D51746">
        <v>371515</v>
      </c>
    </row>
    <row r="51747" spans="1:4" x14ac:dyDescent="0.3">
      <c r="A51747">
        <v>300044</v>
      </c>
      <c r="B51747" s="1">
        <v>44398.653100323623</v>
      </c>
      <c r="C51747">
        <v>126702</v>
      </c>
      <c r="D51747">
        <v>230507</v>
      </c>
    </row>
    <row r="51748" spans="1:4" x14ac:dyDescent="0.3">
      <c r="A51748">
        <v>356449</v>
      </c>
      <c r="B51748" s="1">
        <v>44414.855365695788</v>
      </c>
      <c r="C51748">
        <v>126702</v>
      </c>
      <c r="D51748">
        <v>411922</v>
      </c>
    </row>
    <row r="51749" spans="1:4" x14ac:dyDescent="0.3">
      <c r="A51749">
        <v>375460</v>
      </c>
      <c r="B51749" s="1">
        <v>44420.620737864076</v>
      </c>
      <c r="C51749">
        <v>126702</v>
      </c>
      <c r="D51749">
        <v>327968</v>
      </c>
    </row>
    <row r="51750" spans="1:4" x14ac:dyDescent="0.3">
      <c r="A51750">
        <v>389112</v>
      </c>
      <c r="B51750" s="1">
        <v>44423.994524271839</v>
      </c>
      <c r="C51750">
        <v>126702</v>
      </c>
      <c r="D51750">
        <v>21760</v>
      </c>
    </row>
    <row r="51751" spans="1:4" x14ac:dyDescent="0.3">
      <c r="A51751">
        <v>401311</v>
      </c>
      <c r="B51751" s="1">
        <v>44428.721061488672</v>
      </c>
      <c r="C51751">
        <v>126702</v>
      </c>
      <c r="D51751">
        <v>42705</v>
      </c>
    </row>
    <row r="51752" spans="1:4" x14ac:dyDescent="0.3">
      <c r="A51752">
        <v>417668</v>
      </c>
      <c r="B51752" s="1">
        <v>44433.774459546927</v>
      </c>
      <c r="C51752">
        <v>126702</v>
      </c>
      <c r="D51752">
        <v>158978</v>
      </c>
    </row>
    <row r="51753" spans="1:4" x14ac:dyDescent="0.3">
      <c r="A51753">
        <v>14962</v>
      </c>
      <c r="B51753" s="1">
        <v>44304.756255663429</v>
      </c>
      <c r="C51753">
        <v>126721</v>
      </c>
      <c r="D51753">
        <v>204315</v>
      </c>
    </row>
    <row r="51754" spans="1:4" x14ac:dyDescent="0.3">
      <c r="A51754">
        <v>23601</v>
      </c>
      <c r="B51754" s="1">
        <v>44310.600915857605</v>
      </c>
      <c r="C51754">
        <v>126721</v>
      </c>
      <c r="D51754">
        <v>258219</v>
      </c>
    </row>
    <row r="51755" spans="1:4" x14ac:dyDescent="0.3">
      <c r="A51755">
        <v>63377</v>
      </c>
      <c r="B51755" s="1">
        <v>44327.644605177993</v>
      </c>
      <c r="C51755">
        <v>126721</v>
      </c>
      <c r="D51755">
        <v>230507</v>
      </c>
    </row>
    <row r="51756" spans="1:4" x14ac:dyDescent="0.3">
      <c r="A51756">
        <v>71060</v>
      </c>
      <c r="B51756" s="1">
        <v>44330.762728155343</v>
      </c>
      <c r="C51756">
        <v>126721</v>
      </c>
      <c r="D51756">
        <v>119655</v>
      </c>
    </row>
    <row r="51757" spans="1:4" x14ac:dyDescent="0.3">
      <c r="A51757">
        <v>98454</v>
      </c>
      <c r="B51757" s="1">
        <v>44339.643238624223</v>
      </c>
      <c r="C51757">
        <v>126721</v>
      </c>
      <c r="D51757">
        <v>411922</v>
      </c>
    </row>
    <row r="51758" spans="1:4" x14ac:dyDescent="0.3">
      <c r="A51758">
        <v>199276</v>
      </c>
      <c r="B51758" s="1">
        <v>44368.793472491911</v>
      </c>
      <c r="C51758">
        <v>126721</v>
      </c>
      <c r="D51758">
        <v>313721</v>
      </c>
    </row>
    <row r="51759" spans="1:4" x14ac:dyDescent="0.3">
      <c r="A51759">
        <v>242883</v>
      </c>
      <c r="B51759" s="1">
        <v>44380.945576051781</v>
      </c>
      <c r="C51759">
        <v>126721</v>
      </c>
      <c r="D51759">
        <v>304128</v>
      </c>
    </row>
    <row r="51760" spans="1:4" x14ac:dyDescent="0.3">
      <c r="A51760">
        <v>266165</v>
      </c>
      <c r="B51760" s="1">
        <v>44388.188421277504</v>
      </c>
      <c r="C51760">
        <v>126721</v>
      </c>
      <c r="D51760">
        <v>373415</v>
      </c>
    </row>
    <row r="51761" spans="1:4" x14ac:dyDescent="0.3">
      <c r="A51761">
        <v>271462</v>
      </c>
      <c r="B51761" s="1">
        <v>44389.722275080909</v>
      </c>
      <c r="C51761">
        <v>126721</v>
      </c>
      <c r="D51761">
        <v>208036</v>
      </c>
    </row>
    <row r="51762" spans="1:4" x14ac:dyDescent="0.3">
      <c r="A51762">
        <v>314824</v>
      </c>
      <c r="B51762" s="1">
        <v>44402.638132686086</v>
      </c>
      <c r="C51762">
        <v>126721</v>
      </c>
      <c r="D51762">
        <v>439981</v>
      </c>
    </row>
    <row r="51763" spans="1:4" x14ac:dyDescent="0.3">
      <c r="A51763">
        <v>320352</v>
      </c>
      <c r="B51763" s="1">
        <v>44403.926158576054</v>
      </c>
      <c r="C51763">
        <v>126721</v>
      </c>
      <c r="D51763">
        <v>305874</v>
      </c>
    </row>
    <row r="51764" spans="1:4" x14ac:dyDescent="0.3">
      <c r="A51764">
        <v>368410</v>
      </c>
      <c r="B51764" s="1">
        <v>44417.749783171523</v>
      </c>
      <c r="C51764">
        <v>126721</v>
      </c>
      <c r="D51764">
        <v>41396</v>
      </c>
    </row>
    <row r="51765" spans="1:4" x14ac:dyDescent="0.3">
      <c r="A51765">
        <v>400175</v>
      </c>
      <c r="B51765" s="1">
        <v>44428.625187702266</v>
      </c>
      <c r="C51765">
        <v>126721</v>
      </c>
      <c r="D51765">
        <v>251243</v>
      </c>
    </row>
    <row r="51766" spans="1:4" x14ac:dyDescent="0.3">
      <c r="A51766">
        <v>403713</v>
      </c>
      <c r="B51766" s="1">
        <v>44429.289681691946</v>
      </c>
      <c r="C51766">
        <v>126721</v>
      </c>
      <c r="D51766">
        <v>76405</v>
      </c>
    </row>
    <row r="51767" spans="1:4" x14ac:dyDescent="0.3">
      <c r="A51767">
        <v>416945</v>
      </c>
      <c r="B51767" s="1">
        <v>44433.691530744341</v>
      </c>
      <c r="C51767">
        <v>126721</v>
      </c>
      <c r="D51767">
        <v>111368</v>
      </c>
    </row>
    <row r="51768" spans="1:4" x14ac:dyDescent="0.3">
      <c r="A51768">
        <v>420320</v>
      </c>
      <c r="B51768" s="1">
        <v>44434.809653721684</v>
      </c>
      <c r="C51768">
        <v>126721</v>
      </c>
      <c r="D51768">
        <v>286726</v>
      </c>
    </row>
    <row r="51769" spans="1:4" x14ac:dyDescent="0.3">
      <c r="A51769">
        <v>113053</v>
      </c>
      <c r="B51769" s="1">
        <v>44344.697194174754</v>
      </c>
      <c r="C51769">
        <v>126725</v>
      </c>
      <c r="D51769">
        <v>21760</v>
      </c>
    </row>
    <row r="51770" spans="1:4" x14ac:dyDescent="0.3">
      <c r="A51770">
        <v>115023</v>
      </c>
      <c r="B51770" s="1">
        <v>44344.911999999997</v>
      </c>
      <c r="C51770">
        <v>126725</v>
      </c>
      <c r="D51770">
        <v>351192</v>
      </c>
    </row>
    <row r="51771" spans="1:4" x14ac:dyDescent="0.3">
      <c r="A51771">
        <v>136712</v>
      </c>
      <c r="B51771" s="1">
        <v>44351.54185436893</v>
      </c>
      <c r="C51771">
        <v>126725</v>
      </c>
      <c r="D51771">
        <v>388328</v>
      </c>
    </row>
    <row r="51772" spans="1:4" x14ac:dyDescent="0.3">
      <c r="A51772">
        <v>146637</v>
      </c>
      <c r="B51772" s="1">
        <v>44353.765155339803</v>
      </c>
      <c r="C51772">
        <v>126725</v>
      </c>
      <c r="D51772">
        <v>347008</v>
      </c>
    </row>
    <row r="51773" spans="1:4" x14ac:dyDescent="0.3">
      <c r="A51773">
        <v>192833</v>
      </c>
      <c r="B51773" s="1">
        <v>44366.968962675863</v>
      </c>
      <c r="C51773">
        <v>126725</v>
      </c>
      <c r="D51773">
        <v>93599</v>
      </c>
    </row>
    <row r="51774" spans="1:4" x14ac:dyDescent="0.3">
      <c r="A51774">
        <v>198684</v>
      </c>
      <c r="B51774" s="1">
        <v>44368.697194174754</v>
      </c>
      <c r="C51774">
        <v>126725</v>
      </c>
      <c r="D51774">
        <v>122902</v>
      </c>
    </row>
    <row r="51775" spans="1:4" x14ac:dyDescent="0.3">
      <c r="A51775">
        <v>233932</v>
      </c>
      <c r="B51775" s="1">
        <v>44378.800754045311</v>
      </c>
      <c r="C51775">
        <v>126725</v>
      </c>
      <c r="D51775">
        <v>327968</v>
      </c>
    </row>
    <row r="51776" spans="1:4" x14ac:dyDescent="0.3">
      <c r="A51776">
        <v>270227</v>
      </c>
      <c r="B51776" s="1">
        <v>44389.4156407767</v>
      </c>
      <c r="C51776">
        <v>126725</v>
      </c>
      <c r="D51776">
        <v>59172</v>
      </c>
    </row>
    <row r="51777" spans="1:4" x14ac:dyDescent="0.3">
      <c r="A51777">
        <v>294101</v>
      </c>
      <c r="B51777" s="1">
        <v>44396.622760517799</v>
      </c>
      <c r="C51777">
        <v>126725</v>
      </c>
      <c r="D51777">
        <v>343491</v>
      </c>
    </row>
    <row r="51778" spans="1:4" x14ac:dyDescent="0.3">
      <c r="A51778">
        <v>298208</v>
      </c>
      <c r="B51778" s="1">
        <v>44397.808844660198</v>
      </c>
      <c r="C51778">
        <v>126725</v>
      </c>
      <c r="D51778">
        <v>131685</v>
      </c>
    </row>
    <row r="51779" spans="1:4" x14ac:dyDescent="0.3">
      <c r="A51779">
        <v>312932</v>
      </c>
      <c r="B51779" s="1">
        <v>44401.965802588995</v>
      </c>
      <c r="C51779">
        <v>126725</v>
      </c>
      <c r="D51779">
        <v>130578</v>
      </c>
    </row>
    <row r="51780" spans="1:4" x14ac:dyDescent="0.3">
      <c r="A51780">
        <v>324313</v>
      </c>
      <c r="B51780" s="1">
        <v>44405.637323624593</v>
      </c>
      <c r="C51780">
        <v>126725</v>
      </c>
      <c r="D51780">
        <v>298196</v>
      </c>
    </row>
    <row r="51781" spans="1:4" x14ac:dyDescent="0.3">
      <c r="A51781">
        <v>116494</v>
      </c>
      <c r="B51781" s="1">
        <v>44345.353831598863</v>
      </c>
      <c r="C51781">
        <v>126728</v>
      </c>
      <c r="D51781">
        <v>469849</v>
      </c>
    </row>
    <row r="51782" spans="1:4" x14ac:dyDescent="0.3">
      <c r="A51782">
        <v>135672</v>
      </c>
      <c r="B51782" s="1">
        <v>44350.926666666666</v>
      </c>
      <c r="C51782">
        <v>126728</v>
      </c>
      <c r="D51782">
        <v>461728</v>
      </c>
    </row>
    <row r="51783" spans="1:4" x14ac:dyDescent="0.3">
      <c r="A51783">
        <v>145916</v>
      </c>
      <c r="B51783" s="1">
        <v>44353.660786407767</v>
      </c>
      <c r="C51783">
        <v>126728</v>
      </c>
      <c r="D51783">
        <v>390546</v>
      </c>
    </row>
    <row r="51784" spans="1:4" x14ac:dyDescent="0.3">
      <c r="A51784">
        <v>148767</v>
      </c>
      <c r="B51784" s="1">
        <v>44354.659168284787</v>
      </c>
      <c r="C51784">
        <v>126728</v>
      </c>
      <c r="D51784">
        <v>250679</v>
      </c>
    </row>
    <row r="51785" spans="1:4" x14ac:dyDescent="0.3">
      <c r="A51785">
        <v>174445</v>
      </c>
      <c r="B51785" s="1">
        <v>44361.744928802589</v>
      </c>
      <c r="C51785">
        <v>126728</v>
      </c>
      <c r="D51785">
        <v>405774</v>
      </c>
    </row>
    <row r="51786" spans="1:4" x14ac:dyDescent="0.3">
      <c r="A51786">
        <v>179348</v>
      </c>
      <c r="B51786" s="1">
        <v>44363.707711974108</v>
      </c>
      <c r="C51786">
        <v>126728</v>
      </c>
      <c r="D51786">
        <v>179296</v>
      </c>
    </row>
    <row r="51787" spans="1:4" x14ac:dyDescent="0.3">
      <c r="A51787">
        <v>190615</v>
      </c>
      <c r="B51787" s="1">
        <v>44366.667258899673</v>
      </c>
      <c r="C51787">
        <v>126728</v>
      </c>
      <c r="D51787">
        <v>191893</v>
      </c>
    </row>
    <row r="51788" spans="1:4" x14ac:dyDescent="0.3">
      <c r="A51788">
        <v>193610</v>
      </c>
      <c r="B51788" s="1">
        <v>44367.29023624595</v>
      </c>
      <c r="C51788">
        <v>126728</v>
      </c>
      <c r="D51788">
        <v>28360</v>
      </c>
    </row>
    <row r="51789" spans="1:4" x14ac:dyDescent="0.3">
      <c r="A51789">
        <v>36893</v>
      </c>
      <c r="B51789" s="1">
        <v>44316.753828478963</v>
      </c>
      <c r="C51789">
        <v>126731</v>
      </c>
      <c r="D51789">
        <v>122902</v>
      </c>
    </row>
    <row r="51790" spans="1:4" x14ac:dyDescent="0.3">
      <c r="A51790">
        <v>54471</v>
      </c>
      <c r="B51790" s="1">
        <v>44324.288613544115</v>
      </c>
      <c r="C51790">
        <v>126731</v>
      </c>
      <c r="D51790">
        <v>351192</v>
      </c>
    </row>
    <row r="51791" spans="1:4" x14ac:dyDescent="0.3">
      <c r="A51791">
        <v>60813</v>
      </c>
      <c r="B51791" s="1">
        <v>44326.598488673138</v>
      </c>
      <c r="C51791">
        <v>126731</v>
      </c>
      <c r="D51791">
        <v>439981</v>
      </c>
    </row>
    <row r="51792" spans="1:4" x14ac:dyDescent="0.3">
      <c r="A51792">
        <v>72040</v>
      </c>
      <c r="B51792" s="1">
        <v>44330.935058252428</v>
      </c>
      <c r="C51792">
        <v>126731</v>
      </c>
      <c r="D51792">
        <v>192331</v>
      </c>
    </row>
    <row r="51793" spans="1:4" x14ac:dyDescent="0.3">
      <c r="A51793">
        <v>89096</v>
      </c>
      <c r="B51793" s="1">
        <v>44337.601724919092</v>
      </c>
      <c r="C51793">
        <v>126731</v>
      </c>
      <c r="D51793">
        <v>143001</v>
      </c>
    </row>
    <row r="51794" spans="1:4" x14ac:dyDescent="0.3">
      <c r="A51794">
        <v>216619</v>
      </c>
      <c r="B51794" s="1">
        <v>44373.726999999999</v>
      </c>
      <c r="C51794">
        <v>126776</v>
      </c>
      <c r="D51794">
        <v>389756</v>
      </c>
    </row>
    <row r="51795" spans="1:4" x14ac:dyDescent="0.3">
      <c r="A51795">
        <v>250229</v>
      </c>
      <c r="B51795" s="1">
        <v>44383.534</v>
      </c>
      <c r="C51795">
        <v>126776</v>
      </c>
      <c r="D51795">
        <v>348155</v>
      </c>
    </row>
    <row r="51796" spans="1:4" x14ac:dyDescent="0.3">
      <c r="A51796">
        <v>294661</v>
      </c>
      <c r="B51796" s="1">
        <v>44396.717016181232</v>
      </c>
      <c r="C51796">
        <v>126776</v>
      </c>
      <c r="D51796">
        <v>259049</v>
      </c>
    </row>
    <row r="51797" spans="1:4" x14ac:dyDescent="0.3">
      <c r="A51797">
        <v>297931</v>
      </c>
      <c r="B51797" s="1">
        <v>44397.767177993526</v>
      </c>
      <c r="C51797">
        <v>126776</v>
      </c>
      <c r="D51797">
        <v>21760</v>
      </c>
    </row>
    <row r="51798" spans="1:4" x14ac:dyDescent="0.3">
      <c r="A51798">
        <v>333281</v>
      </c>
      <c r="B51798" s="1">
        <v>44408.093142490921</v>
      </c>
      <c r="C51798">
        <v>126776</v>
      </c>
      <c r="D51798">
        <v>118549</v>
      </c>
    </row>
    <row r="51799" spans="1:4" x14ac:dyDescent="0.3">
      <c r="A51799">
        <v>335174</v>
      </c>
      <c r="B51799" s="1">
        <v>44408.639346278316</v>
      </c>
      <c r="C51799">
        <v>126776</v>
      </c>
      <c r="D51799">
        <v>451742</v>
      </c>
    </row>
    <row r="51800" spans="1:4" x14ac:dyDescent="0.3">
      <c r="A51800">
        <v>347744</v>
      </c>
      <c r="B51800" s="1">
        <v>44411.956498381878</v>
      </c>
      <c r="C51800">
        <v>126776</v>
      </c>
      <c r="D51800">
        <v>244574</v>
      </c>
    </row>
    <row r="51801" spans="1:4" x14ac:dyDescent="0.3">
      <c r="A51801">
        <v>375581</v>
      </c>
      <c r="B51801" s="1">
        <v>44420.65552750809</v>
      </c>
      <c r="C51801">
        <v>126776</v>
      </c>
      <c r="D51801">
        <v>304722</v>
      </c>
    </row>
    <row r="51802" spans="1:4" x14ac:dyDescent="0.3">
      <c r="A51802">
        <v>394228</v>
      </c>
      <c r="B51802" s="1">
        <v>44426.392999999996</v>
      </c>
      <c r="C51802">
        <v>126776</v>
      </c>
      <c r="D51802">
        <v>40694</v>
      </c>
    </row>
    <row r="51803" spans="1:4" x14ac:dyDescent="0.3">
      <c r="A51803">
        <v>407151</v>
      </c>
      <c r="B51803" s="1">
        <v>44429.998569579286</v>
      </c>
      <c r="C51803">
        <v>126776</v>
      </c>
      <c r="D51803">
        <v>347008</v>
      </c>
    </row>
    <row r="51804" spans="1:4" x14ac:dyDescent="0.3">
      <c r="A51804">
        <v>269488</v>
      </c>
      <c r="B51804" s="1">
        <v>44388.914427184463</v>
      </c>
      <c r="C51804">
        <v>126832</v>
      </c>
      <c r="D51804">
        <v>381626</v>
      </c>
    </row>
    <row r="51805" spans="1:4" x14ac:dyDescent="0.3">
      <c r="A51805">
        <v>283563</v>
      </c>
      <c r="B51805" s="1">
        <v>44393.702453074431</v>
      </c>
      <c r="C51805">
        <v>126832</v>
      </c>
      <c r="D51805">
        <v>267917</v>
      </c>
    </row>
    <row r="51806" spans="1:4" x14ac:dyDescent="0.3">
      <c r="A51806">
        <v>342047</v>
      </c>
      <c r="B51806" s="1">
        <v>44409.904718446604</v>
      </c>
      <c r="C51806">
        <v>126832</v>
      </c>
      <c r="D51806">
        <v>158978</v>
      </c>
    </row>
    <row r="51807" spans="1:4" x14ac:dyDescent="0.3">
      <c r="A51807">
        <v>347332</v>
      </c>
      <c r="B51807" s="1">
        <v>44411.831902912621</v>
      </c>
      <c r="C51807">
        <v>126832</v>
      </c>
      <c r="D51807">
        <v>81226</v>
      </c>
    </row>
    <row r="51808" spans="1:4" x14ac:dyDescent="0.3">
      <c r="A51808">
        <v>390827</v>
      </c>
      <c r="B51808" s="1">
        <v>44424.786595469253</v>
      </c>
      <c r="C51808">
        <v>126832</v>
      </c>
      <c r="D51808">
        <v>361821</v>
      </c>
    </row>
    <row r="51809" spans="1:4" x14ac:dyDescent="0.3">
      <c r="A51809">
        <v>400356</v>
      </c>
      <c r="B51809" s="1">
        <v>44428.64420064725</v>
      </c>
      <c r="C51809">
        <v>126832</v>
      </c>
      <c r="D51809">
        <v>13229</v>
      </c>
    </row>
    <row r="51810" spans="1:4" x14ac:dyDescent="0.3">
      <c r="A51810">
        <v>25232</v>
      </c>
      <c r="B51810" s="1">
        <v>44310.889750809059</v>
      </c>
      <c r="C51810">
        <v>126885</v>
      </c>
      <c r="D51810">
        <v>387595</v>
      </c>
    </row>
    <row r="51811" spans="1:4" x14ac:dyDescent="0.3">
      <c r="A51811">
        <v>33143</v>
      </c>
      <c r="B51811" s="1">
        <v>44315.498165048542</v>
      </c>
      <c r="C51811">
        <v>126885</v>
      </c>
      <c r="D51811">
        <v>158978</v>
      </c>
    </row>
    <row r="51812" spans="1:4" x14ac:dyDescent="0.3">
      <c r="A51812">
        <v>45788</v>
      </c>
      <c r="B51812" s="1">
        <v>44319.973893203882</v>
      </c>
      <c r="C51812">
        <v>126885</v>
      </c>
      <c r="D51812">
        <v>5151</v>
      </c>
    </row>
    <row r="51813" spans="1:4" x14ac:dyDescent="0.3">
      <c r="A51813">
        <v>62770</v>
      </c>
      <c r="B51813" s="1">
        <v>44327.50787378641</v>
      </c>
      <c r="C51813">
        <v>126885</v>
      </c>
      <c r="D51813">
        <v>88863</v>
      </c>
    </row>
    <row r="51814" spans="1:4" x14ac:dyDescent="0.3">
      <c r="A51814">
        <v>72679</v>
      </c>
      <c r="B51814" s="1">
        <v>44331.209082308422</v>
      </c>
      <c r="C51814">
        <v>126885</v>
      </c>
      <c r="D51814">
        <v>260185</v>
      </c>
    </row>
    <row r="51815" spans="1:4" x14ac:dyDescent="0.3">
      <c r="A51815">
        <v>173750</v>
      </c>
      <c r="B51815" s="1">
        <v>44361.640559870553</v>
      </c>
      <c r="C51815">
        <v>126885</v>
      </c>
      <c r="D51815">
        <v>449373</v>
      </c>
    </row>
    <row r="51816" spans="1:4" x14ac:dyDescent="0.3">
      <c r="A51816">
        <v>175738</v>
      </c>
      <c r="B51816" s="1">
        <v>44362.452857605174</v>
      </c>
      <c r="C51816">
        <v>126885</v>
      </c>
      <c r="D51816">
        <v>411922</v>
      </c>
    </row>
    <row r="51817" spans="1:4" x14ac:dyDescent="0.3">
      <c r="A51817">
        <v>185298</v>
      </c>
      <c r="B51817" s="1">
        <v>44365.634087378639</v>
      </c>
      <c r="C51817">
        <v>126885</v>
      </c>
      <c r="D51817">
        <v>432277</v>
      </c>
    </row>
    <row r="51818" spans="1:4" x14ac:dyDescent="0.3">
      <c r="A51818">
        <v>208238</v>
      </c>
      <c r="B51818" s="1">
        <v>44371.742501618122</v>
      </c>
      <c r="C51818">
        <v>126885</v>
      </c>
      <c r="D51818">
        <v>182841</v>
      </c>
    </row>
    <row r="51819" spans="1:4" x14ac:dyDescent="0.3">
      <c r="A51819">
        <v>213548</v>
      </c>
      <c r="B51819" s="1">
        <v>44373.09707937864</v>
      </c>
      <c r="C51819">
        <v>126885</v>
      </c>
      <c r="D51819">
        <v>294042</v>
      </c>
    </row>
    <row r="51820" spans="1:4" x14ac:dyDescent="0.3">
      <c r="A51820">
        <v>233499</v>
      </c>
      <c r="B51820" s="1">
        <v>44378.731174757282</v>
      </c>
      <c r="C51820">
        <v>126885</v>
      </c>
      <c r="D51820">
        <v>284325</v>
      </c>
    </row>
    <row r="51821" spans="1:4" x14ac:dyDescent="0.3">
      <c r="A51821">
        <v>241922</v>
      </c>
      <c r="B51821" s="1">
        <v>44380.79751779935</v>
      </c>
      <c r="C51821">
        <v>126885</v>
      </c>
      <c r="D51821">
        <v>119030</v>
      </c>
    </row>
    <row r="51822" spans="1:4" x14ac:dyDescent="0.3">
      <c r="A51822">
        <v>270886</v>
      </c>
      <c r="B51822" s="1">
        <v>44389.616288025893</v>
      </c>
      <c r="C51822">
        <v>126885</v>
      </c>
      <c r="D51822">
        <v>19846</v>
      </c>
    </row>
    <row r="51823" spans="1:4" x14ac:dyDescent="0.3">
      <c r="A51823">
        <v>276300</v>
      </c>
      <c r="B51823" s="1">
        <v>44391.512728155343</v>
      </c>
      <c r="C51823">
        <v>126885</v>
      </c>
      <c r="D51823">
        <v>245930</v>
      </c>
    </row>
    <row r="51824" spans="1:4" x14ac:dyDescent="0.3">
      <c r="A51824">
        <v>285933</v>
      </c>
      <c r="B51824" s="1">
        <v>44394.231</v>
      </c>
      <c r="C51824">
        <v>126885</v>
      </c>
      <c r="D51824">
        <v>472585</v>
      </c>
    </row>
    <row r="51825" spans="1:4" x14ac:dyDescent="0.3">
      <c r="A51825">
        <v>313012</v>
      </c>
      <c r="B51825" s="1">
        <v>44401.984466078677</v>
      </c>
      <c r="C51825">
        <v>126885</v>
      </c>
      <c r="D51825">
        <v>218508</v>
      </c>
    </row>
    <row r="51826" spans="1:4" x14ac:dyDescent="0.3">
      <c r="A51826">
        <v>341017</v>
      </c>
      <c r="B51826" s="1">
        <v>44409.732792880262</v>
      </c>
      <c r="C51826">
        <v>126885</v>
      </c>
      <c r="D51826">
        <v>182191</v>
      </c>
    </row>
    <row r="51827" spans="1:4" x14ac:dyDescent="0.3">
      <c r="A51827">
        <v>359631</v>
      </c>
      <c r="B51827" s="1">
        <v>44415.603343042072</v>
      </c>
      <c r="C51827">
        <v>126885</v>
      </c>
      <c r="D51827">
        <v>228415</v>
      </c>
    </row>
    <row r="51828" spans="1:4" x14ac:dyDescent="0.3">
      <c r="A51828">
        <v>364522</v>
      </c>
      <c r="B51828" s="1">
        <v>44416.63570550162</v>
      </c>
      <c r="C51828">
        <v>126885</v>
      </c>
      <c r="D51828">
        <v>89660</v>
      </c>
    </row>
    <row r="51829" spans="1:4" x14ac:dyDescent="0.3">
      <c r="A51829">
        <v>379409</v>
      </c>
      <c r="B51829" s="1">
        <v>44421.771627831717</v>
      </c>
      <c r="C51829">
        <v>126885</v>
      </c>
      <c r="D51829">
        <v>74456</v>
      </c>
    </row>
    <row r="51830" spans="1:4" x14ac:dyDescent="0.3">
      <c r="A51830">
        <v>388513</v>
      </c>
      <c r="B51830" s="1">
        <v>44423.841207119738</v>
      </c>
      <c r="C51830">
        <v>126885</v>
      </c>
      <c r="D51830">
        <v>472712</v>
      </c>
    </row>
    <row r="51831" spans="1:4" x14ac:dyDescent="0.3">
      <c r="A51831">
        <v>408192</v>
      </c>
      <c r="B51831" s="1">
        <v>44430.408825952938</v>
      </c>
      <c r="C51831">
        <v>126885</v>
      </c>
      <c r="D51831">
        <v>301748</v>
      </c>
    </row>
    <row r="51832" spans="1:4" x14ac:dyDescent="0.3">
      <c r="A51832">
        <v>409861</v>
      </c>
      <c r="B51832" s="1">
        <v>44430.739265372169</v>
      </c>
      <c r="C51832">
        <v>126885</v>
      </c>
      <c r="D51832">
        <v>182984</v>
      </c>
    </row>
    <row r="51833" spans="1:4" x14ac:dyDescent="0.3">
      <c r="A51833">
        <v>298130</v>
      </c>
      <c r="B51833" s="1">
        <v>44397.792000000001</v>
      </c>
      <c r="C51833">
        <v>126887</v>
      </c>
      <c r="D51833">
        <v>85026</v>
      </c>
    </row>
    <row r="51834" spans="1:4" x14ac:dyDescent="0.3">
      <c r="A51834">
        <v>303230</v>
      </c>
      <c r="B51834" s="1">
        <v>44399.683035598704</v>
      </c>
      <c r="C51834">
        <v>126887</v>
      </c>
      <c r="D51834">
        <v>401945</v>
      </c>
    </row>
    <row r="51835" spans="1:4" x14ac:dyDescent="0.3">
      <c r="A51835">
        <v>210538</v>
      </c>
      <c r="B51835" s="1">
        <v>44372.566935275085</v>
      </c>
      <c r="C51835">
        <v>126891</v>
      </c>
      <c r="D51835">
        <v>449500</v>
      </c>
    </row>
    <row r="51836" spans="1:4" x14ac:dyDescent="0.3">
      <c r="A51836">
        <v>225439</v>
      </c>
      <c r="B51836" s="1">
        <v>44375.893796116507</v>
      </c>
      <c r="C51836">
        <v>126891</v>
      </c>
      <c r="D51836">
        <v>258219</v>
      </c>
    </row>
    <row r="51837" spans="1:4" x14ac:dyDescent="0.3">
      <c r="A51837">
        <v>373011</v>
      </c>
      <c r="B51837" s="1">
        <v>44419.680203883494</v>
      </c>
      <c r="C51837">
        <v>126891</v>
      </c>
      <c r="D51837">
        <v>230507</v>
      </c>
    </row>
    <row r="51838" spans="1:4" x14ac:dyDescent="0.3">
      <c r="A51838">
        <v>413082</v>
      </c>
      <c r="B51838" s="1">
        <v>44431.798326860844</v>
      </c>
      <c r="C51838">
        <v>126891</v>
      </c>
      <c r="D51838">
        <v>218508</v>
      </c>
    </row>
    <row r="51839" spans="1:4" x14ac:dyDescent="0.3">
      <c r="A51839">
        <v>24503</v>
      </c>
      <c r="B51839" s="1">
        <v>44310.756255663429</v>
      </c>
      <c r="C51839">
        <v>126957</v>
      </c>
      <c r="D51839">
        <v>436459</v>
      </c>
    </row>
    <row r="51840" spans="1:4" x14ac:dyDescent="0.3">
      <c r="A51840">
        <v>32054</v>
      </c>
      <c r="B51840" s="1">
        <v>44314.76920064725</v>
      </c>
      <c r="C51840">
        <v>126957</v>
      </c>
      <c r="D51840">
        <v>245650</v>
      </c>
    </row>
    <row r="51841" spans="1:4" x14ac:dyDescent="0.3">
      <c r="A51841">
        <v>37818</v>
      </c>
      <c r="B51841" s="1">
        <v>44316.90997734628</v>
      </c>
      <c r="C51841">
        <v>126957</v>
      </c>
      <c r="D51841">
        <v>21760</v>
      </c>
    </row>
    <row r="51842" spans="1:4" x14ac:dyDescent="0.3">
      <c r="A51842">
        <v>50074</v>
      </c>
      <c r="B51842" s="1">
        <v>44322.545899676377</v>
      </c>
      <c r="C51842">
        <v>126957</v>
      </c>
      <c r="D51842">
        <v>258219</v>
      </c>
    </row>
    <row r="51843" spans="1:4" x14ac:dyDescent="0.3">
      <c r="A51843">
        <v>62701</v>
      </c>
      <c r="B51843" s="1">
        <v>44327.492501618122</v>
      </c>
      <c r="C51843">
        <v>126957</v>
      </c>
      <c r="D51843">
        <v>411922</v>
      </c>
    </row>
    <row r="51844" spans="1:4" x14ac:dyDescent="0.3">
      <c r="A51844">
        <v>74871</v>
      </c>
      <c r="B51844" s="1">
        <v>44331.764346278316</v>
      </c>
      <c r="C51844">
        <v>126957</v>
      </c>
      <c r="D51844">
        <v>367371</v>
      </c>
    </row>
    <row r="51845" spans="1:4" x14ac:dyDescent="0.3">
      <c r="A51845">
        <v>77777</v>
      </c>
      <c r="B51845" s="1">
        <v>44332.672113268614</v>
      </c>
      <c r="C51845">
        <v>126957</v>
      </c>
      <c r="D51845">
        <v>313862</v>
      </c>
    </row>
    <row r="51846" spans="1:4" x14ac:dyDescent="0.3">
      <c r="A51846">
        <v>212412</v>
      </c>
      <c r="B51846" s="1">
        <v>44372.77081877023</v>
      </c>
      <c r="C51846">
        <v>126957</v>
      </c>
      <c r="D51846">
        <v>180863</v>
      </c>
    </row>
    <row r="51847" spans="1:4" x14ac:dyDescent="0.3">
      <c r="A51847">
        <v>254619</v>
      </c>
      <c r="B51847" s="1">
        <v>44385.031336569584</v>
      </c>
      <c r="C51847">
        <v>126957</v>
      </c>
      <c r="D51847">
        <v>249070</v>
      </c>
    </row>
    <row r="51848" spans="1:4" x14ac:dyDescent="0.3">
      <c r="A51848">
        <v>279575</v>
      </c>
      <c r="B51848" s="1">
        <v>44392.573407766991</v>
      </c>
      <c r="C51848">
        <v>126957</v>
      </c>
      <c r="D51848">
        <v>347008</v>
      </c>
    </row>
    <row r="51849" spans="1:4" x14ac:dyDescent="0.3">
      <c r="A51849">
        <v>313592</v>
      </c>
      <c r="B51849" s="1">
        <v>44402.201696829128</v>
      </c>
      <c r="C51849">
        <v>126957</v>
      </c>
      <c r="D51849">
        <v>351192</v>
      </c>
    </row>
    <row r="51850" spans="1:4" x14ac:dyDescent="0.3">
      <c r="A51850">
        <v>328756</v>
      </c>
      <c r="B51850" s="1">
        <v>44407.057226537218</v>
      </c>
      <c r="C51850">
        <v>126957</v>
      </c>
      <c r="D51850">
        <v>284325</v>
      </c>
    </row>
    <row r="51851" spans="1:4" x14ac:dyDescent="0.3">
      <c r="A51851">
        <v>352177</v>
      </c>
      <c r="B51851" s="1">
        <v>44413.743310679616</v>
      </c>
      <c r="C51851">
        <v>126957</v>
      </c>
      <c r="D51851">
        <v>250679</v>
      </c>
    </row>
    <row r="51852" spans="1:4" x14ac:dyDescent="0.3">
      <c r="A51852">
        <v>381034</v>
      </c>
      <c r="B51852" s="1">
        <v>44422.050172429575</v>
      </c>
      <c r="C51852">
        <v>126957</v>
      </c>
      <c r="D51852">
        <v>463334</v>
      </c>
    </row>
    <row r="51853" spans="1:4" x14ac:dyDescent="0.3">
      <c r="A51853">
        <v>390906</v>
      </c>
      <c r="B51853" s="1">
        <v>44424.803181229778</v>
      </c>
      <c r="C51853">
        <v>126957</v>
      </c>
      <c r="D51853">
        <v>230347</v>
      </c>
    </row>
    <row r="51854" spans="1:4" x14ac:dyDescent="0.3">
      <c r="A51854">
        <v>245408</v>
      </c>
      <c r="B51854" s="1">
        <v>44381.710543689325</v>
      </c>
      <c r="C51854">
        <v>126958</v>
      </c>
      <c r="D51854">
        <v>267896</v>
      </c>
    </row>
    <row r="51855" spans="1:4" x14ac:dyDescent="0.3">
      <c r="A51855">
        <v>285545</v>
      </c>
      <c r="B51855" s="1">
        <v>44394.07473982971</v>
      </c>
      <c r="C51855">
        <v>126958</v>
      </c>
      <c r="D51855">
        <v>388297</v>
      </c>
    </row>
    <row r="51856" spans="1:4" x14ac:dyDescent="0.3">
      <c r="A51856">
        <v>311593</v>
      </c>
      <c r="B51856" s="1">
        <v>44401.781741100327</v>
      </c>
      <c r="C51856">
        <v>126958</v>
      </c>
      <c r="D51856">
        <v>238134</v>
      </c>
    </row>
    <row r="51857" spans="1:4" x14ac:dyDescent="0.3">
      <c r="A51857">
        <v>319848</v>
      </c>
      <c r="B51857" s="1">
        <v>44403.822194174762</v>
      </c>
      <c r="C51857">
        <v>126958</v>
      </c>
      <c r="D51857">
        <v>470762</v>
      </c>
    </row>
    <row r="51858" spans="1:4" x14ac:dyDescent="0.3">
      <c r="A51858">
        <v>340770</v>
      </c>
      <c r="B51858" s="1">
        <v>44409.700834951458</v>
      </c>
      <c r="C51858">
        <v>126958</v>
      </c>
      <c r="D51858">
        <v>411922</v>
      </c>
    </row>
    <row r="51859" spans="1:4" x14ac:dyDescent="0.3">
      <c r="A51859">
        <v>135476</v>
      </c>
      <c r="B51859" s="1">
        <v>44350.884087378647</v>
      </c>
      <c r="C51859">
        <v>126978</v>
      </c>
      <c r="D51859">
        <v>457893</v>
      </c>
    </row>
    <row r="51860" spans="1:4" x14ac:dyDescent="0.3">
      <c r="A51860">
        <v>192043</v>
      </c>
      <c r="B51860" s="1">
        <v>44366.840398058252</v>
      </c>
      <c r="C51860">
        <v>126978</v>
      </c>
      <c r="D51860">
        <v>117745</v>
      </c>
    </row>
    <row r="51861" spans="1:4" x14ac:dyDescent="0.3">
      <c r="A51861">
        <v>209218</v>
      </c>
      <c r="B51861" s="1">
        <v>44371.918067961167</v>
      </c>
      <c r="C51861">
        <v>126978</v>
      </c>
      <c r="D51861">
        <v>436459</v>
      </c>
    </row>
    <row r="51862" spans="1:4" x14ac:dyDescent="0.3">
      <c r="A51862">
        <v>237470</v>
      </c>
      <c r="B51862" s="1">
        <v>44379.827453074438</v>
      </c>
      <c r="C51862">
        <v>126978</v>
      </c>
      <c r="D51862">
        <v>230507</v>
      </c>
    </row>
    <row r="51863" spans="1:4" x14ac:dyDescent="0.3">
      <c r="A51863">
        <v>240985</v>
      </c>
      <c r="B51863" s="1">
        <v>44380.681417279578</v>
      </c>
      <c r="C51863">
        <v>126978</v>
      </c>
      <c r="D51863">
        <v>389195</v>
      </c>
    </row>
    <row r="51864" spans="1:4" x14ac:dyDescent="0.3">
      <c r="A51864">
        <v>267150</v>
      </c>
      <c r="B51864" s="1">
        <v>44388.549135922331</v>
      </c>
      <c r="C51864">
        <v>126978</v>
      </c>
      <c r="D51864">
        <v>251572</v>
      </c>
    </row>
    <row r="51865" spans="1:4" x14ac:dyDescent="0.3">
      <c r="A51865">
        <v>317981</v>
      </c>
      <c r="B51865" s="1">
        <v>44403.50382847897</v>
      </c>
      <c r="C51865">
        <v>126978</v>
      </c>
      <c r="D51865">
        <v>245930</v>
      </c>
    </row>
    <row r="51866" spans="1:4" x14ac:dyDescent="0.3">
      <c r="A51866">
        <v>363831</v>
      </c>
      <c r="B51866" s="1">
        <v>44416.521627831717</v>
      </c>
      <c r="C51866">
        <v>126978</v>
      </c>
      <c r="D51866">
        <v>323264</v>
      </c>
    </row>
    <row r="51867" spans="1:4" x14ac:dyDescent="0.3">
      <c r="A51867">
        <v>412617</v>
      </c>
      <c r="B51867" s="1">
        <v>44431.720656957928</v>
      </c>
      <c r="C51867">
        <v>126978</v>
      </c>
      <c r="D51867">
        <v>258251</v>
      </c>
    </row>
    <row r="51868" spans="1:4" x14ac:dyDescent="0.3">
      <c r="A51868">
        <v>419111</v>
      </c>
      <c r="B51868" s="1">
        <v>44434.563699029131</v>
      </c>
      <c r="C51868">
        <v>126978</v>
      </c>
      <c r="D51868">
        <v>204394</v>
      </c>
    </row>
    <row r="51869" spans="1:4" x14ac:dyDescent="0.3">
      <c r="A51869">
        <v>24903</v>
      </c>
      <c r="B51869" s="1">
        <v>44310.820980582524</v>
      </c>
      <c r="C51869">
        <v>127006</v>
      </c>
      <c r="D51869">
        <v>473323</v>
      </c>
    </row>
    <row r="51870" spans="1:4" x14ac:dyDescent="0.3">
      <c r="A51870">
        <v>36094</v>
      </c>
      <c r="B51870" s="1">
        <v>44316.638132686086</v>
      </c>
      <c r="C51870">
        <v>127006</v>
      </c>
      <c r="D51870">
        <v>175310</v>
      </c>
    </row>
    <row r="51871" spans="1:4" x14ac:dyDescent="0.3">
      <c r="A51871">
        <v>59676</v>
      </c>
      <c r="B51871" s="1">
        <v>44325.850106796119</v>
      </c>
      <c r="C51871">
        <v>127006</v>
      </c>
      <c r="D51871">
        <v>417467</v>
      </c>
    </row>
    <row r="51872" spans="1:4" x14ac:dyDescent="0.3">
      <c r="A51872">
        <v>89471</v>
      </c>
      <c r="B51872" s="1">
        <v>44337.668877022654</v>
      </c>
      <c r="C51872">
        <v>127006</v>
      </c>
      <c r="D51872">
        <v>273577</v>
      </c>
    </row>
    <row r="51873" spans="1:4" x14ac:dyDescent="0.3">
      <c r="A51873">
        <v>104195</v>
      </c>
      <c r="B51873" s="1">
        <v>44341.731983818776</v>
      </c>
      <c r="C51873">
        <v>127006</v>
      </c>
      <c r="D51873">
        <v>411922</v>
      </c>
    </row>
    <row r="51874" spans="1:4" x14ac:dyDescent="0.3">
      <c r="A51874">
        <v>109114</v>
      </c>
      <c r="B51874" s="1">
        <v>44343.667258899681</v>
      </c>
      <c r="C51874">
        <v>127006</v>
      </c>
      <c r="D51874">
        <v>118549</v>
      </c>
    </row>
    <row r="51875" spans="1:4" x14ac:dyDescent="0.3">
      <c r="A51875">
        <v>167688</v>
      </c>
      <c r="B51875" s="1">
        <v>44359.9083592233</v>
      </c>
      <c r="C51875">
        <v>127006</v>
      </c>
      <c r="D51875">
        <v>401945</v>
      </c>
    </row>
    <row r="51876" spans="1:4" x14ac:dyDescent="0.3">
      <c r="A51876">
        <v>180253</v>
      </c>
      <c r="B51876" s="1">
        <v>44363.869524271846</v>
      </c>
      <c r="C51876">
        <v>127006</v>
      </c>
      <c r="D51876">
        <v>216589</v>
      </c>
    </row>
    <row r="51877" spans="1:4" x14ac:dyDescent="0.3">
      <c r="A51877">
        <v>130419</v>
      </c>
      <c r="B51877" s="1">
        <v>44348.886919093849</v>
      </c>
      <c r="C51877">
        <v>127046</v>
      </c>
      <c r="D51877">
        <v>310059</v>
      </c>
    </row>
    <row r="51878" spans="1:4" x14ac:dyDescent="0.3">
      <c r="A51878">
        <v>301644</v>
      </c>
      <c r="B51878" s="1">
        <v>44398.948407766991</v>
      </c>
      <c r="C51878">
        <v>127060</v>
      </c>
      <c r="D51878">
        <v>154256</v>
      </c>
    </row>
    <row r="51879" spans="1:4" x14ac:dyDescent="0.3">
      <c r="A51879">
        <v>302533</v>
      </c>
      <c r="B51879" s="1">
        <v>44399.55034951456</v>
      </c>
      <c r="C51879">
        <v>127060</v>
      </c>
      <c r="D51879">
        <v>370651</v>
      </c>
    </row>
    <row r="51880" spans="1:4" x14ac:dyDescent="0.3">
      <c r="A51880">
        <v>345198</v>
      </c>
      <c r="B51880" s="1">
        <v>44411.23</v>
      </c>
      <c r="C51880">
        <v>127060</v>
      </c>
      <c r="D51880">
        <v>411922</v>
      </c>
    </row>
    <row r="51881" spans="1:4" x14ac:dyDescent="0.3">
      <c r="A51881">
        <v>397771</v>
      </c>
      <c r="B51881" s="1">
        <v>44427.695980582524</v>
      </c>
      <c r="C51881">
        <v>127060</v>
      </c>
      <c r="D51881">
        <v>60239</v>
      </c>
    </row>
    <row r="51882" spans="1:4" x14ac:dyDescent="0.3">
      <c r="A51882">
        <v>420945</v>
      </c>
      <c r="B51882" s="1">
        <v>44434.954880258898</v>
      </c>
      <c r="C51882">
        <v>127060</v>
      </c>
      <c r="D51882">
        <v>68786</v>
      </c>
    </row>
    <row r="51883" spans="1:4" x14ac:dyDescent="0.3">
      <c r="A51883">
        <v>238650</v>
      </c>
      <c r="B51883" s="1">
        <v>44380.056672872095</v>
      </c>
      <c r="C51883">
        <v>127066</v>
      </c>
      <c r="D51883">
        <v>127233</v>
      </c>
    </row>
    <row r="51884" spans="1:4" x14ac:dyDescent="0.3">
      <c r="A51884">
        <v>250604</v>
      </c>
      <c r="B51884" s="1">
        <v>44383.632469255666</v>
      </c>
      <c r="C51884">
        <v>127066</v>
      </c>
      <c r="D51884">
        <v>227775</v>
      </c>
    </row>
    <row r="51885" spans="1:4" x14ac:dyDescent="0.3">
      <c r="A51885">
        <v>262226</v>
      </c>
      <c r="B51885" s="1">
        <v>44387.490157780696</v>
      </c>
      <c r="C51885">
        <v>127066</v>
      </c>
      <c r="D51885">
        <v>189009</v>
      </c>
    </row>
    <row r="51886" spans="1:4" x14ac:dyDescent="0.3">
      <c r="A51886">
        <v>277609</v>
      </c>
      <c r="B51886" s="1">
        <v>44391.768391585763</v>
      </c>
      <c r="C51886">
        <v>127066</v>
      </c>
      <c r="D51886">
        <v>112504</v>
      </c>
    </row>
    <row r="51887" spans="1:4" x14ac:dyDescent="0.3">
      <c r="A51887">
        <v>287593</v>
      </c>
      <c r="B51887" s="1">
        <v>44394.638941747573</v>
      </c>
      <c r="C51887">
        <v>127066</v>
      </c>
      <c r="D51887">
        <v>125091</v>
      </c>
    </row>
    <row r="51888" spans="1:4" x14ac:dyDescent="0.3">
      <c r="A51888">
        <v>298054</v>
      </c>
      <c r="B51888" s="1">
        <v>44397.784572815537</v>
      </c>
      <c r="C51888">
        <v>127066</v>
      </c>
      <c r="D51888">
        <v>158978</v>
      </c>
    </row>
    <row r="51889" spans="1:4" x14ac:dyDescent="0.3">
      <c r="A51889">
        <v>64699</v>
      </c>
      <c r="B51889" s="1">
        <v>44328.25221035599</v>
      </c>
      <c r="C51889">
        <v>127081</v>
      </c>
      <c r="D51889">
        <v>21527</v>
      </c>
    </row>
    <row r="51890" spans="1:4" x14ac:dyDescent="0.3">
      <c r="A51890">
        <v>147842</v>
      </c>
      <c r="B51890" s="1">
        <v>44353.995333333332</v>
      </c>
      <c r="C51890">
        <v>127083</v>
      </c>
      <c r="D51890">
        <v>388561</v>
      </c>
    </row>
    <row r="51891" spans="1:4" x14ac:dyDescent="0.3">
      <c r="A51891">
        <v>155358</v>
      </c>
      <c r="B51891" s="1">
        <v>44356.796304207121</v>
      </c>
      <c r="C51891">
        <v>127083</v>
      </c>
      <c r="D51891">
        <v>402346</v>
      </c>
    </row>
    <row r="51892" spans="1:4" x14ac:dyDescent="0.3">
      <c r="A51892">
        <v>160212</v>
      </c>
      <c r="B51892" s="1">
        <v>44358.579475728155</v>
      </c>
      <c r="C51892">
        <v>127083</v>
      </c>
      <c r="D51892">
        <v>411922</v>
      </c>
    </row>
    <row r="51893" spans="1:4" x14ac:dyDescent="0.3">
      <c r="A51893">
        <v>171216</v>
      </c>
      <c r="B51893" s="1">
        <v>44360.695980582524</v>
      </c>
      <c r="C51893">
        <v>127083</v>
      </c>
      <c r="D51893">
        <v>112334</v>
      </c>
    </row>
    <row r="51894" spans="1:4" x14ac:dyDescent="0.3">
      <c r="A51894">
        <v>177919</v>
      </c>
      <c r="B51894" s="1">
        <v>44362.919281553397</v>
      </c>
      <c r="C51894">
        <v>127083</v>
      </c>
      <c r="D51894">
        <v>117086</v>
      </c>
    </row>
    <row r="51895" spans="1:4" x14ac:dyDescent="0.3">
      <c r="A51895">
        <v>262678</v>
      </c>
      <c r="B51895" s="1">
        <v>44387.577453074431</v>
      </c>
      <c r="C51895">
        <v>127095</v>
      </c>
      <c r="D51895">
        <v>48326</v>
      </c>
    </row>
    <row r="51896" spans="1:4" x14ac:dyDescent="0.3">
      <c r="A51896">
        <v>293783</v>
      </c>
      <c r="B51896" s="1">
        <v>44396.54185436893</v>
      </c>
      <c r="C51896">
        <v>127095</v>
      </c>
      <c r="D51896">
        <v>82901</v>
      </c>
    </row>
    <row r="51897" spans="1:4" x14ac:dyDescent="0.3">
      <c r="A51897">
        <v>325763</v>
      </c>
      <c r="B51897" s="1">
        <v>44405.857388349512</v>
      </c>
      <c r="C51897">
        <v>127095</v>
      </c>
      <c r="D51897">
        <v>46923</v>
      </c>
    </row>
    <row r="51898" spans="1:4" x14ac:dyDescent="0.3">
      <c r="A51898">
        <v>330001</v>
      </c>
      <c r="B51898" s="1">
        <v>44407.63570550162</v>
      </c>
      <c r="C51898">
        <v>127095</v>
      </c>
      <c r="D51898">
        <v>411922</v>
      </c>
    </row>
    <row r="51899" spans="1:4" x14ac:dyDescent="0.3">
      <c r="A51899">
        <v>339844</v>
      </c>
      <c r="B51899" s="1">
        <v>44409.551011688593</v>
      </c>
      <c r="C51899">
        <v>127095</v>
      </c>
      <c r="D51899">
        <v>145209</v>
      </c>
    </row>
    <row r="51900" spans="1:4" x14ac:dyDescent="0.3">
      <c r="A51900">
        <v>361351</v>
      </c>
      <c r="B51900" s="1">
        <v>44415.813699029124</v>
      </c>
      <c r="C51900">
        <v>127095</v>
      </c>
      <c r="D51900">
        <v>182984</v>
      </c>
    </row>
    <row r="51901" spans="1:4" x14ac:dyDescent="0.3">
      <c r="A51901">
        <v>363750</v>
      </c>
      <c r="B51901" s="1">
        <v>44416.506255663429</v>
      </c>
      <c r="C51901">
        <v>127095</v>
      </c>
      <c r="D51901">
        <v>346022</v>
      </c>
    </row>
    <row r="51902" spans="1:4" x14ac:dyDescent="0.3">
      <c r="A51902">
        <v>393029</v>
      </c>
      <c r="B51902" s="1">
        <v>44425.768391585763</v>
      </c>
      <c r="C51902">
        <v>127095</v>
      </c>
      <c r="D51902">
        <v>165821</v>
      </c>
    </row>
    <row r="51903" spans="1:4" x14ac:dyDescent="0.3">
      <c r="A51903">
        <v>408343</v>
      </c>
      <c r="B51903" s="1">
        <v>44430.466750083928</v>
      </c>
      <c r="C51903">
        <v>127095</v>
      </c>
      <c r="D51903">
        <v>97125</v>
      </c>
    </row>
    <row r="51904" spans="1:4" x14ac:dyDescent="0.3">
      <c r="A51904">
        <v>416512</v>
      </c>
      <c r="B51904" s="1">
        <v>44433.606579288025</v>
      </c>
      <c r="C51904">
        <v>127095</v>
      </c>
      <c r="D51904">
        <v>97867</v>
      </c>
    </row>
    <row r="51905" spans="1:4" x14ac:dyDescent="0.3">
      <c r="A51905">
        <v>26885</v>
      </c>
      <c r="B51905" s="1">
        <v>44311.666045307444</v>
      </c>
      <c r="C51905">
        <v>127116</v>
      </c>
      <c r="D51905">
        <v>411922</v>
      </c>
    </row>
    <row r="51906" spans="1:4" x14ac:dyDescent="0.3">
      <c r="A51906">
        <v>92284</v>
      </c>
      <c r="B51906" s="1">
        <v>44338.01187170019</v>
      </c>
      <c r="C51906">
        <v>127116</v>
      </c>
      <c r="D51906">
        <v>3730</v>
      </c>
    </row>
    <row r="51907" spans="1:4" x14ac:dyDescent="0.3">
      <c r="A51907">
        <v>126528</v>
      </c>
      <c r="B51907" s="1">
        <v>44347.633682847896</v>
      </c>
      <c r="C51907">
        <v>127116</v>
      </c>
      <c r="D51907">
        <v>308577</v>
      </c>
    </row>
    <row r="51908" spans="1:4" x14ac:dyDescent="0.3">
      <c r="A51908">
        <v>146245</v>
      </c>
      <c r="B51908" s="1">
        <v>44353.709734627831</v>
      </c>
      <c r="C51908">
        <v>127116</v>
      </c>
      <c r="D51908">
        <v>347393</v>
      </c>
    </row>
    <row r="51909" spans="1:4" x14ac:dyDescent="0.3">
      <c r="A51909">
        <v>153752</v>
      </c>
      <c r="B51909" s="1">
        <v>44356.489669902912</v>
      </c>
      <c r="C51909">
        <v>127116</v>
      </c>
      <c r="D51909">
        <v>389368</v>
      </c>
    </row>
    <row r="51910" spans="1:4" x14ac:dyDescent="0.3">
      <c r="A51910">
        <v>179779</v>
      </c>
      <c r="B51910" s="1">
        <v>44363.78740453074</v>
      </c>
      <c r="C51910">
        <v>127116</v>
      </c>
      <c r="D51910">
        <v>258251</v>
      </c>
    </row>
    <row r="51911" spans="1:4" x14ac:dyDescent="0.3">
      <c r="A51911">
        <v>206768</v>
      </c>
      <c r="B51911" s="1">
        <v>44371.406666666662</v>
      </c>
      <c r="C51911">
        <v>127116</v>
      </c>
      <c r="D51911">
        <v>250679</v>
      </c>
    </row>
    <row r="51912" spans="1:4" x14ac:dyDescent="0.3">
      <c r="A51912">
        <v>234792</v>
      </c>
      <c r="B51912" s="1">
        <v>44378.997666666663</v>
      </c>
      <c r="C51912">
        <v>127116</v>
      </c>
      <c r="D51912">
        <v>153893</v>
      </c>
    </row>
    <row r="51913" spans="1:4" x14ac:dyDescent="0.3">
      <c r="A51913">
        <v>241000</v>
      </c>
      <c r="B51913" s="1">
        <v>44380.683844660191</v>
      </c>
      <c r="C51913">
        <v>127116</v>
      </c>
      <c r="D51913">
        <v>360872</v>
      </c>
    </row>
    <row r="51914" spans="1:4" x14ac:dyDescent="0.3">
      <c r="A51914">
        <v>334453</v>
      </c>
      <c r="B51914" s="1">
        <v>44408.513941747573</v>
      </c>
      <c r="C51914">
        <v>127116</v>
      </c>
      <c r="D51914">
        <v>170008</v>
      </c>
    </row>
    <row r="51915" spans="1:4" x14ac:dyDescent="0.3">
      <c r="A51915">
        <v>343804</v>
      </c>
      <c r="B51915" s="1">
        <v>44410.688699029124</v>
      </c>
      <c r="C51915">
        <v>127116</v>
      </c>
      <c r="D51915">
        <v>11448</v>
      </c>
    </row>
    <row r="51916" spans="1:4" x14ac:dyDescent="0.3">
      <c r="A51916">
        <v>362361</v>
      </c>
      <c r="B51916" s="1">
        <v>44415.979064302497</v>
      </c>
      <c r="C51916">
        <v>127116</v>
      </c>
      <c r="D51916">
        <v>351192</v>
      </c>
    </row>
    <row r="51917" spans="1:4" x14ac:dyDescent="0.3">
      <c r="A51917">
        <v>382257</v>
      </c>
      <c r="B51917" s="1">
        <v>44422.49324015015</v>
      </c>
      <c r="C51917">
        <v>127116</v>
      </c>
      <c r="D51917">
        <v>295146</v>
      </c>
    </row>
    <row r="51918" spans="1:4" x14ac:dyDescent="0.3">
      <c r="A51918">
        <v>6265</v>
      </c>
      <c r="B51918" s="1">
        <v>44295.827453074438</v>
      </c>
      <c r="C51918">
        <v>127119</v>
      </c>
      <c r="D51918">
        <v>250679</v>
      </c>
    </row>
    <row r="51919" spans="1:4" x14ac:dyDescent="0.3">
      <c r="A51919">
        <v>6444</v>
      </c>
      <c r="B51919" s="1">
        <v>44296.075350199899</v>
      </c>
      <c r="C51919">
        <v>127119</v>
      </c>
      <c r="D51919">
        <v>191893</v>
      </c>
    </row>
    <row r="51920" spans="1:4" x14ac:dyDescent="0.3">
      <c r="A51920">
        <v>13848</v>
      </c>
      <c r="B51920" s="1">
        <v>44303.897457808162</v>
      </c>
      <c r="C51920">
        <v>127119</v>
      </c>
      <c r="D51920">
        <v>371515</v>
      </c>
    </row>
    <row r="51921" spans="1:4" x14ac:dyDescent="0.3">
      <c r="A51921">
        <v>17854</v>
      </c>
      <c r="B51921" s="1">
        <v>44307.390333333336</v>
      </c>
      <c r="C51921">
        <v>127119</v>
      </c>
      <c r="D51921">
        <v>230507</v>
      </c>
    </row>
    <row r="51922" spans="1:4" x14ac:dyDescent="0.3">
      <c r="A51922">
        <v>110805</v>
      </c>
      <c r="B51922" s="1">
        <v>44343.971466019422</v>
      </c>
      <c r="C51922">
        <v>127128</v>
      </c>
      <c r="D51922">
        <v>118549</v>
      </c>
    </row>
    <row r="51923" spans="1:4" x14ac:dyDescent="0.3">
      <c r="A51923">
        <v>119838</v>
      </c>
      <c r="B51923" s="1">
        <v>44345.832307443365</v>
      </c>
      <c r="C51923">
        <v>127128</v>
      </c>
      <c r="D51923">
        <v>436459</v>
      </c>
    </row>
    <row r="51924" spans="1:4" x14ac:dyDescent="0.3">
      <c r="A51924">
        <v>126949</v>
      </c>
      <c r="B51924" s="1">
        <v>44347.692333333332</v>
      </c>
      <c r="C51924">
        <v>127128</v>
      </c>
      <c r="D51924">
        <v>42584</v>
      </c>
    </row>
    <row r="51925" spans="1:4" x14ac:dyDescent="0.3">
      <c r="A51925">
        <v>137939</v>
      </c>
      <c r="B51925" s="1">
        <v>44351.710948220069</v>
      </c>
      <c r="C51925">
        <v>127128</v>
      </c>
      <c r="D51925">
        <v>440811</v>
      </c>
    </row>
    <row r="51926" spans="1:4" x14ac:dyDescent="0.3">
      <c r="A51926">
        <v>157091</v>
      </c>
      <c r="B51926" s="1">
        <v>44357.620333333332</v>
      </c>
      <c r="C51926">
        <v>127128</v>
      </c>
      <c r="D51926">
        <v>124786</v>
      </c>
    </row>
    <row r="51927" spans="1:4" x14ac:dyDescent="0.3">
      <c r="A51927">
        <v>201808</v>
      </c>
      <c r="B51927" s="1">
        <v>44369.681822006474</v>
      </c>
      <c r="C51927">
        <v>127128</v>
      </c>
      <c r="D51927">
        <v>321129</v>
      </c>
    </row>
    <row r="51928" spans="1:4" x14ac:dyDescent="0.3">
      <c r="A51928">
        <v>202968</v>
      </c>
      <c r="B51928" s="1">
        <v>44369.893796116507</v>
      </c>
      <c r="C51928">
        <v>127128</v>
      </c>
      <c r="D51928">
        <v>105352</v>
      </c>
    </row>
    <row r="51929" spans="1:4" x14ac:dyDescent="0.3">
      <c r="A51929">
        <v>37958</v>
      </c>
      <c r="B51929" s="1">
        <v>44316.941126213591</v>
      </c>
      <c r="C51929">
        <v>127144</v>
      </c>
      <c r="D51929">
        <v>301748</v>
      </c>
    </row>
    <row r="51930" spans="1:4" x14ac:dyDescent="0.3">
      <c r="A51930">
        <v>44945</v>
      </c>
      <c r="B51930" s="1">
        <v>44319.732388349512</v>
      </c>
      <c r="C51930">
        <v>127144</v>
      </c>
      <c r="D51930">
        <v>158978</v>
      </c>
    </row>
    <row r="51931" spans="1:4" x14ac:dyDescent="0.3">
      <c r="A51931">
        <v>52994</v>
      </c>
      <c r="B51931" s="1">
        <v>44323.779313915853</v>
      </c>
      <c r="C51931">
        <v>127144</v>
      </c>
      <c r="D51931">
        <v>411922</v>
      </c>
    </row>
    <row r="51932" spans="1:4" x14ac:dyDescent="0.3">
      <c r="A51932">
        <v>54095</v>
      </c>
      <c r="B51932" s="1">
        <v>44324.054109317301</v>
      </c>
      <c r="C51932">
        <v>127144</v>
      </c>
      <c r="D51932">
        <v>446536</v>
      </c>
    </row>
    <row r="51933" spans="1:4" x14ac:dyDescent="0.3">
      <c r="A51933">
        <v>67891</v>
      </c>
      <c r="B51933" s="1">
        <v>44329.714588996758</v>
      </c>
      <c r="C51933">
        <v>127144</v>
      </c>
      <c r="D51933">
        <v>104958</v>
      </c>
    </row>
    <row r="51934" spans="1:4" x14ac:dyDescent="0.3">
      <c r="A51934">
        <v>73964</v>
      </c>
      <c r="B51934" s="1">
        <v>44331.643391585756</v>
      </c>
      <c r="C51934">
        <v>127144</v>
      </c>
      <c r="D51934">
        <v>206501</v>
      </c>
    </row>
    <row r="51935" spans="1:4" x14ac:dyDescent="0.3">
      <c r="A51935">
        <v>77408</v>
      </c>
      <c r="B51935" s="1">
        <v>44332.608569597462</v>
      </c>
      <c r="C51935">
        <v>127144</v>
      </c>
      <c r="D51935">
        <v>351192</v>
      </c>
    </row>
    <row r="51936" spans="1:4" x14ac:dyDescent="0.3">
      <c r="A51936">
        <v>9608</v>
      </c>
      <c r="B51936" s="1">
        <v>44300.500996763752</v>
      </c>
      <c r="C51936">
        <v>127169</v>
      </c>
      <c r="D51936">
        <v>158978</v>
      </c>
    </row>
    <row r="51937" spans="1:4" x14ac:dyDescent="0.3">
      <c r="A51937">
        <v>17268</v>
      </c>
      <c r="B51937" s="1">
        <v>44306.769605177993</v>
      </c>
      <c r="C51937">
        <v>127169</v>
      </c>
      <c r="D51937">
        <v>120557</v>
      </c>
    </row>
    <row r="51938" spans="1:4" x14ac:dyDescent="0.3">
      <c r="A51938">
        <v>71473</v>
      </c>
      <c r="B51938" s="1">
        <v>44330.824621359221</v>
      </c>
      <c r="C51938">
        <v>127169</v>
      </c>
      <c r="D51938">
        <v>411922</v>
      </c>
    </row>
    <row r="51939" spans="1:4" x14ac:dyDescent="0.3">
      <c r="A51939">
        <v>82743</v>
      </c>
      <c r="B51939" s="1">
        <v>44334.703262135918</v>
      </c>
      <c r="C51939">
        <v>127169</v>
      </c>
      <c r="D51939">
        <v>351192</v>
      </c>
    </row>
    <row r="51940" spans="1:4" x14ac:dyDescent="0.3">
      <c r="A51940">
        <v>85587</v>
      </c>
      <c r="B51940" s="1">
        <v>44335.842420711975</v>
      </c>
      <c r="C51940">
        <v>127169</v>
      </c>
      <c r="D51940">
        <v>405737</v>
      </c>
    </row>
    <row r="51941" spans="1:4" x14ac:dyDescent="0.3">
      <c r="A51941">
        <v>109034</v>
      </c>
      <c r="B51941" s="1">
        <v>44343.653100323623</v>
      </c>
      <c r="C51941">
        <v>127169</v>
      </c>
      <c r="D51941">
        <v>330333</v>
      </c>
    </row>
    <row r="51942" spans="1:4" x14ac:dyDescent="0.3">
      <c r="A51942">
        <v>151483</v>
      </c>
      <c r="B51942" s="1">
        <v>44355.640155339803</v>
      </c>
      <c r="C51942">
        <v>127169</v>
      </c>
      <c r="D51942">
        <v>335907</v>
      </c>
    </row>
    <row r="51943" spans="1:4" x14ac:dyDescent="0.3">
      <c r="A51943">
        <v>172724</v>
      </c>
      <c r="B51943" s="1">
        <v>44360.921708737864</v>
      </c>
      <c r="C51943">
        <v>127169</v>
      </c>
      <c r="D51943">
        <v>120139</v>
      </c>
    </row>
    <row r="51944" spans="1:4" x14ac:dyDescent="0.3">
      <c r="A51944">
        <v>260498</v>
      </c>
      <c r="B51944" s="1">
        <v>44386.913618122977</v>
      </c>
      <c r="C51944">
        <v>127169</v>
      </c>
      <c r="D51944">
        <v>127233</v>
      </c>
    </row>
    <row r="51945" spans="1:4" x14ac:dyDescent="0.3">
      <c r="A51945">
        <v>355674</v>
      </c>
      <c r="B51945" s="1">
        <v>44414.746951456305</v>
      </c>
      <c r="C51945">
        <v>127169</v>
      </c>
      <c r="D51945">
        <v>370960</v>
      </c>
    </row>
    <row r="51946" spans="1:4" x14ac:dyDescent="0.3">
      <c r="A51946">
        <v>397120</v>
      </c>
      <c r="B51946" s="1">
        <v>44427.583521035594</v>
      </c>
      <c r="C51946">
        <v>127169</v>
      </c>
      <c r="D51946">
        <v>230507</v>
      </c>
    </row>
    <row r="51947" spans="1:4" x14ac:dyDescent="0.3">
      <c r="A51947">
        <v>402947</v>
      </c>
      <c r="B51947" s="1">
        <v>44428.967016181225</v>
      </c>
      <c r="C51947">
        <v>127169</v>
      </c>
      <c r="D51947">
        <v>94440</v>
      </c>
    </row>
    <row r="51948" spans="1:4" x14ac:dyDescent="0.3">
      <c r="A51948">
        <v>406332</v>
      </c>
      <c r="B51948" s="1">
        <v>44429.834330097088</v>
      </c>
      <c r="C51948">
        <v>127169</v>
      </c>
      <c r="D51948">
        <v>190995</v>
      </c>
    </row>
    <row r="51949" spans="1:4" x14ac:dyDescent="0.3">
      <c r="A51949">
        <v>21448</v>
      </c>
      <c r="B51949" s="1">
        <v>44309.767177993526</v>
      </c>
      <c r="C51949">
        <v>127174</v>
      </c>
      <c r="D51949">
        <v>369788</v>
      </c>
    </row>
    <row r="51950" spans="1:4" x14ac:dyDescent="0.3">
      <c r="A51950">
        <v>30653</v>
      </c>
      <c r="B51950" s="1">
        <v>44313.852938511329</v>
      </c>
      <c r="C51950">
        <v>127174</v>
      </c>
      <c r="D51950">
        <v>411922</v>
      </c>
    </row>
    <row r="51951" spans="1:4" x14ac:dyDescent="0.3">
      <c r="A51951">
        <v>32667</v>
      </c>
      <c r="B51951" s="1">
        <v>44314.919281553397</v>
      </c>
      <c r="C51951">
        <v>127174</v>
      </c>
      <c r="D51951">
        <v>85094</v>
      </c>
    </row>
    <row r="51952" spans="1:4" x14ac:dyDescent="0.3">
      <c r="A51952">
        <v>47472</v>
      </c>
      <c r="B51952" s="1">
        <v>44320.838375404528</v>
      </c>
      <c r="C51952">
        <v>127174</v>
      </c>
      <c r="D51952">
        <v>394819</v>
      </c>
    </row>
    <row r="51953" spans="1:4" x14ac:dyDescent="0.3">
      <c r="A51953">
        <v>73130</v>
      </c>
      <c r="B51953" s="1">
        <v>44331.44389172033</v>
      </c>
      <c r="C51953">
        <v>127174</v>
      </c>
      <c r="D51953">
        <v>118549</v>
      </c>
    </row>
    <row r="51954" spans="1:4" x14ac:dyDescent="0.3">
      <c r="A51954">
        <v>74035</v>
      </c>
      <c r="B51954" s="1">
        <v>44331.653248695337</v>
      </c>
      <c r="C51954">
        <v>127174</v>
      </c>
      <c r="D51954">
        <v>256570</v>
      </c>
    </row>
    <row r="51955" spans="1:4" x14ac:dyDescent="0.3">
      <c r="A51955">
        <v>90879</v>
      </c>
      <c r="B51955" s="1">
        <v>44337.830284789641</v>
      </c>
      <c r="C51955">
        <v>127174</v>
      </c>
      <c r="D51955">
        <v>230507</v>
      </c>
    </row>
    <row r="51956" spans="1:4" x14ac:dyDescent="0.3">
      <c r="A51956">
        <v>92023</v>
      </c>
      <c r="B51956" s="1">
        <v>44337.964588996765</v>
      </c>
      <c r="C51956">
        <v>127174</v>
      </c>
      <c r="D51956">
        <v>294042</v>
      </c>
    </row>
    <row r="51957" spans="1:4" x14ac:dyDescent="0.3">
      <c r="A51957">
        <v>120448</v>
      </c>
      <c r="B51957" s="1">
        <v>44345.908047730947</v>
      </c>
      <c r="C51957">
        <v>127174</v>
      </c>
      <c r="D51957">
        <v>114865</v>
      </c>
    </row>
    <row r="51958" spans="1:4" x14ac:dyDescent="0.3">
      <c r="A51958">
        <v>146913</v>
      </c>
      <c r="B51958" s="1">
        <v>44353.812485436894</v>
      </c>
      <c r="C51958">
        <v>127174</v>
      </c>
      <c r="D51958">
        <v>298988</v>
      </c>
    </row>
    <row r="51959" spans="1:4" x14ac:dyDescent="0.3">
      <c r="A51959">
        <v>203028</v>
      </c>
      <c r="B51959" s="1">
        <v>44369.91119093851</v>
      </c>
      <c r="C51959">
        <v>127174</v>
      </c>
      <c r="D51959">
        <v>148218</v>
      </c>
    </row>
    <row r="51960" spans="1:4" x14ac:dyDescent="0.3">
      <c r="A51960">
        <v>277919</v>
      </c>
      <c r="B51960" s="1">
        <v>44391.823812297735</v>
      </c>
      <c r="C51960">
        <v>127174</v>
      </c>
      <c r="D51960">
        <v>96983</v>
      </c>
    </row>
    <row r="51961" spans="1:4" x14ac:dyDescent="0.3">
      <c r="A51961">
        <v>224739</v>
      </c>
      <c r="B51961" s="1">
        <v>44375.78052750809</v>
      </c>
      <c r="C51961">
        <v>127191</v>
      </c>
      <c r="D51961">
        <v>118549</v>
      </c>
    </row>
    <row r="51962" spans="1:4" x14ac:dyDescent="0.3">
      <c r="A51962">
        <v>260489</v>
      </c>
      <c r="B51962" s="1">
        <v>44386.911595469261</v>
      </c>
      <c r="C51962">
        <v>127191</v>
      </c>
      <c r="D51962">
        <v>347008</v>
      </c>
    </row>
    <row r="51963" spans="1:4" x14ac:dyDescent="0.3">
      <c r="A51963">
        <v>268647</v>
      </c>
      <c r="B51963" s="1">
        <v>44388.787000000004</v>
      </c>
      <c r="C51963">
        <v>127191</v>
      </c>
      <c r="D51963">
        <v>19714</v>
      </c>
    </row>
    <row r="51964" spans="1:4" x14ac:dyDescent="0.3">
      <c r="A51964">
        <v>271842</v>
      </c>
      <c r="B51964" s="1">
        <v>44389.774055016183</v>
      </c>
      <c r="C51964">
        <v>127191</v>
      </c>
      <c r="D51964">
        <v>328259</v>
      </c>
    </row>
    <row r="51965" spans="1:4" x14ac:dyDescent="0.3">
      <c r="A51965">
        <v>311599</v>
      </c>
      <c r="B51965" s="1">
        <v>44401.78214563107</v>
      </c>
      <c r="C51965">
        <v>127191</v>
      </c>
      <c r="D51965">
        <v>230507</v>
      </c>
    </row>
    <row r="51966" spans="1:4" x14ac:dyDescent="0.3">
      <c r="A51966">
        <v>322661</v>
      </c>
      <c r="B51966" s="1">
        <v>44404.867906148873</v>
      </c>
      <c r="C51966">
        <v>127191</v>
      </c>
      <c r="D51966">
        <v>411922</v>
      </c>
    </row>
    <row r="51967" spans="1:4" x14ac:dyDescent="0.3">
      <c r="A51967">
        <v>327627</v>
      </c>
      <c r="B51967" s="1">
        <v>44406.678585760521</v>
      </c>
      <c r="C51967">
        <v>127191</v>
      </c>
      <c r="D51967">
        <v>244574</v>
      </c>
    </row>
    <row r="51968" spans="1:4" x14ac:dyDescent="0.3">
      <c r="A51968">
        <v>331989</v>
      </c>
      <c r="B51968" s="1">
        <v>44407.846870550165</v>
      </c>
      <c r="C51968">
        <v>127191</v>
      </c>
      <c r="D51968">
        <v>250679</v>
      </c>
    </row>
    <row r="51969" spans="1:4" x14ac:dyDescent="0.3">
      <c r="A51969">
        <v>347837</v>
      </c>
      <c r="B51969" s="1">
        <v>44412.000592233009</v>
      </c>
      <c r="C51969">
        <v>127191</v>
      </c>
      <c r="D51969">
        <v>146665</v>
      </c>
    </row>
    <row r="51970" spans="1:4" x14ac:dyDescent="0.3">
      <c r="A51970">
        <v>12991</v>
      </c>
      <c r="B51970" s="1">
        <v>44303.606311227762</v>
      </c>
      <c r="C51970">
        <v>127223</v>
      </c>
      <c r="D51970">
        <v>67447</v>
      </c>
    </row>
    <row r="51971" spans="1:4" x14ac:dyDescent="0.3">
      <c r="A51971">
        <v>24561</v>
      </c>
      <c r="B51971" s="1">
        <v>44310.76636893204</v>
      </c>
      <c r="C51971">
        <v>127223</v>
      </c>
      <c r="D51971">
        <v>197645</v>
      </c>
    </row>
    <row r="51972" spans="1:4" x14ac:dyDescent="0.3">
      <c r="A51972">
        <v>249691</v>
      </c>
      <c r="B51972" s="1">
        <v>44383.087</v>
      </c>
      <c r="C51972">
        <v>127251</v>
      </c>
      <c r="D51972">
        <v>12149</v>
      </c>
    </row>
    <row r="51973" spans="1:4" x14ac:dyDescent="0.3">
      <c r="A51973">
        <v>279655</v>
      </c>
      <c r="B51973" s="1">
        <v>44392.590802588995</v>
      </c>
      <c r="C51973">
        <v>127251</v>
      </c>
      <c r="D51973">
        <v>411922</v>
      </c>
    </row>
    <row r="51974" spans="1:4" x14ac:dyDescent="0.3">
      <c r="A51974">
        <v>283168</v>
      </c>
      <c r="B51974" s="1">
        <v>44393.660381877024</v>
      </c>
      <c r="C51974">
        <v>127251</v>
      </c>
      <c r="D51974">
        <v>115825</v>
      </c>
    </row>
    <row r="51975" spans="1:4" x14ac:dyDescent="0.3">
      <c r="A51975">
        <v>319430</v>
      </c>
      <c r="B51975" s="1">
        <v>44403.752614886733</v>
      </c>
      <c r="C51975">
        <v>127251</v>
      </c>
      <c r="D51975">
        <v>119655</v>
      </c>
    </row>
    <row r="51976" spans="1:4" x14ac:dyDescent="0.3">
      <c r="A51976">
        <v>338972</v>
      </c>
      <c r="B51976" s="1">
        <v>44409.326578569904</v>
      </c>
      <c r="C51976">
        <v>127251</v>
      </c>
      <c r="D51976">
        <v>242428</v>
      </c>
    </row>
    <row r="51977" spans="1:4" x14ac:dyDescent="0.3">
      <c r="A51977">
        <v>350695</v>
      </c>
      <c r="B51977" s="1">
        <v>44412.948407766991</v>
      </c>
      <c r="C51977">
        <v>127251</v>
      </c>
      <c r="D51977">
        <v>158978</v>
      </c>
    </row>
    <row r="51978" spans="1:4" x14ac:dyDescent="0.3">
      <c r="A51978">
        <v>388947</v>
      </c>
      <c r="B51978" s="1">
        <v>44423.934293649101</v>
      </c>
      <c r="C51978">
        <v>127251</v>
      </c>
      <c r="D51978">
        <v>230507</v>
      </c>
    </row>
    <row r="51979" spans="1:4" x14ac:dyDescent="0.3">
      <c r="A51979">
        <v>28496</v>
      </c>
      <c r="B51979" s="1">
        <v>44312.617906148866</v>
      </c>
      <c r="C51979">
        <v>127269</v>
      </c>
      <c r="D51979">
        <v>165821</v>
      </c>
    </row>
    <row r="51980" spans="1:4" x14ac:dyDescent="0.3">
      <c r="A51980">
        <v>69571</v>
      </c>
      <c r="B51980" s="1">
        <v>44330.535381877024</v>
      </c>
      <c r="C51980">
        <v>127269</v>
      </c>
      <c r="D51980">
        <v>182984</v>
      </c>
    </row>
    <row r="51981" spans="1:4" x14ac:dyDescent="0.3">
      <c r="A51981">
        <v>87296</v>
      </c>
      <c r="B51981" s="1">
        <v>44336.750592233009</v>
      </c>
      <c r="C51981">
        <v>127269</v>
      </c>
      <c r="D51981">
        <v>458081</v>
      </c>
    </row>
    <row r="51982" spans="1:4" x14ac:dyDescent="0.3">
      <c r="A51982">
        <v>136640</v>
      </c>
      <c r="B51982" s="1">
        <v>44351.52081877023</v>
      </c>
      <c r="C51982">
        <v>127269</v>
      </c>
      <c r="D51982">
        <v>419338</v>
      </c>
    </row>
    <row r="51983" spans="1:4" x14ac:dyDescent="0.3">
      <c r="A51983">
        <v>154486</v>
      </c>
      <c r="B51983" s="1">
        <v>44356.6583592233</v>
      </c>
      <c r="C51983">
        <v>127269</v>
      </c>
      <c r="D51983">
        <v>411922</v>
      </c>
    </row>
    <row r="51984" spans="1:4" x14ac:dyDescent="0.3">
      <c r="A51984">
        <v>184123</v>
      </c>
      <c r="B51984" s="1">
        <v>44365.156999999999</v>
      </c>
      <c r="C51984">
        <v>127269</v>
      </c>
      <c r="D51984">
        <v>137327</v>
      </c>
    </row>
    <row r="51985" spans="1:4" x14ac:dyDescent="0.3">
      <c r="A51985">
        <v>194509</v>
      </c>
      <c r="B51985" s="1">
        <v>44367.572598705505</v>
      </c>
      <c r="C51985">
        <v>127269</v>
      </c>
      <c r="D51985">
        <v>471403</v>
      </c>
    </row>
    <row r="51986" spans="1:4" x14ac:dyDescent="0.3">
      <c r="A51986">
        <v>201489</v>
      </c>
      <c r="B51986" s="1">
        <v>44369.630851132686</v>
      </c>
      <c r="C51986">
        <v>127269</v>
      </c>
      <c r="D51986">
        <v>413014</v>
      </c>
    </row>
    <row r="51987" spans="1:4" x14ac:dyDescent="0.3">
      <c r="A51987">
        <v>206895</v>
      </c>
      <c r="B51987" s="1">
        <v>44371.480365695796</v>
      </c>
      <c r="C51987">
        <v>127269</v>
      </c>
      <c r="D51987">
        <v>250679</v>
      </c>
    </row>
    <row r="51988" spans="1:4" x14ac:dyDescent="0.3">
      <c r="A51988">
        <v>279096</v>
      </c>
      <c r="B51988" s="1">
        <v>44392.40269579288</v>
      </c>
      <c r="C51988">
        <v>127269</v>
      </c>
      <c r="D51988">
        <v>145101</v>
      </c>
    </row>
    <row r="51989" spans="1:4" x14ac:dyDescent="0.3">
      <c r="A51989">
        <v>303353</v>
      </c>
      <c r="B51989" s="1">
        <v>44399.705284789641</v>
      </c>
      <c r="C51989">
        <v>127269</v>
      </c>
      <c r="D51989">
        <v>351192</v>
      </c>
    </row>
    <row r="51990" spans="1:4" x14ac:dyDescent="0.3">
      <c r="A51990">
        <v>331350</v>
      </c>
      <c r="B51990" s="1">
        <v>44407.807226537218</v>
      </c>
      <c r="C51990">
        <v>127269</v>
      </c>
      <c r="D51990">
        <v>97125</v>
      </c>
    </row>
    <row r="51991" spans="1:4" x14ac:dyDescent="0.3">
      <c r="A51991">
        <v>333115</v>
      </c>
      <c r="B51991" s="1">
        <v>44408.042085024565</v>
      </c>
      <c r="C51991">
        <v>127269</v>
      </c>
      <c r="D51991">
        <v>230507</v>
      </c>
    </row>
    <row r="51992" spans="1:4" x14ac:dyDescent="0.3">
      <c r="A51992">
        <v>339696</v>
      </c>
      <c r="B51992" s="1">
        <v>44409.51920064725</v>
      </c>
      <c r="C51992">
        <v>127269</v>
      </c>
      <c r="D51992">
        <v>465525</v>
      </c>
    </row>
    <row r="51993" spans="1:4" x14ac:dyDescent="0.3">
      <c r="A51993">
        <v>342273</v>
      </c>
      <c r="B51993" s="1">
        <v>44409.959929197059</v>
      </c>
      <c r="C51993">
        <v>127269</v>
      </c>
      <c r="D51993">
        <v>191437</v>
      </c>
    </row>
    <row r="51994" spans="1:4" x14ac:dyDescent="0.3">
      <c r="A51994">
        <v>366958</v>
      </c>
      <c r="B51994" s="1">
        <v>44417.50787378641</v>
      </c>
      <c r="C51994">
        <v>127269</v>
      </c>
      <c r="D51994">
        <v>272503</v>
      </c>
    </row>
    <row r="51995" spans="1:4" x14ac:dyDescent="0.3">
      <c r="A51995">
        <v>374116</v>
      </c>
      <c r="B51995" s="1">
        <v>44419.829880258898</v>
      </c>
      <c r="C51995">
        <v>127269</v>
      </c>
      <c r="D51995">
        <v>250771</v>
      </c>
    </row>
    <row r="51996" spans="1:4" x14ac:dyDescent="0.3">
      <c r="A51996">
        <v>406472</v>
      </c>
      <c r="B51996" s="1">
        <v>44429.858999999997</v>
      </c>
      <c r="C51996">
        <v>127269</v>
      </c>
      <c r="D51996">
        <v>246731</v>
      </c>
    </row>
    <row r="51997" spans="1:4" x14ac:dyDescent="0.3">
      <c r="A51997">
        <v>10281</v>
      </c>
      <c r="B51997" s="1">
        <v>44301.136514563106</v>
      </c>
      <c r="C51997">
        <v>127290</v>
      </c>
      <c r="D51997">
        <v>367087</v>
      </c>
    </row>
    <row r="51998" spans="1:4" x14ac:dyDescent="0.3">
      <c r="A51998">
        <v>13886</v>
      </c>
      <c r="B51998" s="1">
        <v>44303.914831715207</v>
      </c>
      <c r="C51998">
        <v>127290</v>
      </c>
      <c r="D51998">
        <v>471403</v>
      </c>
    </row>
    <row r="51999" spans="1:4" x14ac:dyDescent="0.3">
      <c r="A51999">
        <v>26000</v>
      </c>
      <c r="B51999" s="1">
        <v>44311.349666666662</v>
      </c>
      <c r="C51999">
        <v>127290</v>
      </c>
      <c r="D51999">
        <v>231026</v>
      </c>
    </row>
    <row r="52000" spans="1:4" x14ac:dyDescent="0.3">
      <c r="A52000">
        <v>26476</v>
      </c>
      <c r="B52000" s="1">
        <v>44311.562120426039</v>
      </c>
      <c r="C52000">
        <v>127290</v>
      </c>
      <c r="D52000">
        <v>341844</v>
      </c>
    </row>
    <row r="52001" spans="1:4" x14ac:dyDescent="0.3">
      <c r="A52001">
        <v>60383</v>
      </c>
      <c r="B52001" s="1">
        <v>44326.210948220061</v>
      </c>
      <c r="C52001">
        <v>127290</v>
      </c>
      <c r="D52001">
        <v>405774</v>
      </c>
    </row>
    <row r="52002" spans="1:4" x14ac:dyDescent="0.3">
      <c r="A52002">
        <v>72748</v>
      </c>
      <c r="B52002" s="1">
        <v>44331.268440809348</v>
      </c>
      <c r="C52002">
        <v>127290</v>
      </c>
      <c r="D52002">
        <v>166857</v>
      </c>
    </row>
    <row r="52003" spans="1:4" x14ac:dyDescent="0.3">
      <c r="A52003">
        <v>100907</v>
      </c>
      <c r="B52003" s="1">
        <v>44340.476666666662</v>
      </c>
      <c r="C52003">
        <v>127290</v>
      </c>
      <c r="D52003">
        <v>168327</v>
      </c>
    </row>
    <row r="52004" spans="1:4" x14ac:dyDescent="0.3">
      <c r="A52004">
        <v>130958</v>
      </c>
      <c r="B52004" s="1">
        <v>44349.170495145627</v>
      </c>
      <c r="C52004">
        <v>127290</v>
      </c>
      <c r="D52004">
        <v>149755</v>
      </c>
    </row>
    <row r="52005" spans="1:4" x14ac:dyDescent="0.3">
      <c r="A52005">
        <v>136002</v>
      </c>
      <c r="B52005" s="1">
        <v>44351.053990291257</v>
      </c>
      <c r="C52005">
        <v>127290</v>
      </c>
      <c r="D52005">
        <v>251823</v>
      </c>
    </row>
    <row r="52006" spans="1:4" x14ac:dyDescent="0.3">
      <c r="A52006">
        <v>153331</v>
      </c>
      <c r="B52006" s="1">
        <v>44355.995737864076</v>
      </c>
      <c r="C52006">
        <v>127290</v>
      </c>
      <c r="D52006">
        <v>180863</v>
      </c>
    </row>
    <row r="52007" spans="1:4" x14ac:dyDescent="0.3">
      <c r="A52007">
        <v>197136</v>
      </c>
      <c r="B52007" s="1">
        <v>44368.016773462783</v>
      </c>
      <c r="C52007">
        <v>127290</v>
      </c>
      <c r="D52007">
        <v>303258</v>
      </c>
    </row>
    <row r="52008" spans="1:4" x14ac:dyDescent="0.3">
      <c r="A52008">
        <v>197354</v>
      </c>
      <c r="B52008" s="1">
        <v>44368.199621359221</v>
      </c>
      <c r="C52008">
        <v>127290</v>
      </c>
      <c r="D52008">
        <v>414043</v>
      </c>
    </row>
    <row r="52009" spans="1:4" x14ac:dyDescent="0.3">
      <c r="A52009">
        <v>208875</v>
      </c>
      <c r="B52009" s="1">
        <v>44371.851666666662</v>
      </c>
      <c r="C52009">
        <v>127290</v>
      </c>
      <c r="D52009">
        <v>347393</v>
      </c>
    </row>
    <row r="52010" spans="1:4" x14ac:dyDescent="0.3">
      <c r="A52010">
        <v>225425</v>
      </c>
      <c r="B52010" s="1">
        <v>44375.890559870546</v>
      </c>
      <c r="C52010">
        <v>127290</v>
      </c>
      <c r="D52010">
        <v>130739</v>
      </c>
    </row>
    <row r="52011" spans="1:4" x14ac:dyDescent="0.3">
      <c r="A52011">
        <v>234822</v>
      </c>
      <c r="B52011" s="1">
        <v>44379.008682847896</v>
      </c>
      <c r="C52011">
        <v>127290</v>
      </c>
      <c r="D52011">
        <v>367695</v>
      </c>
    </row>
    <row r="52012" spans="1:4" x14ac:dyDescent="0.3">
      <c r="A52012">
        <v>238893</v>
      </c>
      <c r="B52012" s="1">
        <v>44380.176967637541</v>
      </c>
      <c r="C52012">
        <v>127290</v>
      </c>
      <c r="D52012">
        <v>154228</v>
      </c>
    </row>
    <row r="52013" spans="1:4" x14ac:dyDescent="0.3">
      <c r="A52013">
        <v>247052</v>
      </c>
      <c r="B52013" s="1">
        <v>44382.157550161806</v>
      </c>
      <c r="C52013">
        <v>127290</v>
      </c>
      <c r="D52013">
        <v>204394</v>
      </c>
    </row>
    <row r="52014" spans="1:4" x14ac:dyDescent="0.3">
      <c r="A52014">
        <v>310148</v>
      </c>
      <c r="B52014" s="1">
        <v>44401.548600726339</v>
      </c>
      <c r="C52014">
        <v>127290</v>
      </c>
      <c r="D52014">
        <v>462084</v>
      </c>
    </row>
    <row r="52015" spans="1:4" x14ac:dyDescent="0.3">
      <c r="A52015">
        <v>407037</v>
      </c>
      <c r="B52015" s="1">
        <v>44429.964993527508</v>
      </c>
      <c r="C52015">
        <v>127290</v>
      </c>
      <c r="D52015">
        <v>455878</v>
      </c>
    </row>
    <row r="52016" spans="1:4" x14ac:dyDescent="0.3">
      <c r="A52016">
        <v>416048</v>
      </c>
      <c r="B52016" s="1">
        <v>44433.346870550158</v>
      </c>
      <c r="C52016">
        <v>127290</v>
      </c>
      <c r="D52016">
        <v>60239</v>
      </c>
    </row>
    <row r="52017" spans="1:4" x14ac:dyDescent="0.3">
      <c r="A52017">
        <v>209357</v>
      </c>
      <c r="B52017" s="1">
        <v>44371.955000000002</v>
      </c>
      <c r="C52017">
        <v>127304</v>
      </c>
      <c r="D52017">
        <v>12738</v>
      </c>
    </row>
    <row r="52018" spans="1:4" x14ac:dyDescent="0.3">
      <c r="A52018">
        <v>307654</v>
      </c>
      <c r="B52018" s="1">
        <v>44400.846061488672</v>
      </c>
      <c r="C52018">
        <v>127304</v>
      </c>
      <c r="D52018">
        <v>472712</v>
      </c>
    </row>
    <row r="52019" spans="1:4" x14ac:dyDescent="0.3">
      <c r="A52019">
        <v>318559</v>
      </c>
      <c r="B52019" s="1">
        <v>44403.629233009706</v>
      </c>
      <c r="C52019">
        <v>127304</v>
      </c>
      <c r="D52019">
        <v>122982</v>
      </c>
    </row>
    <row r="52020" spans="1:4" x14ac:dyDescent="0.3">
      <c r="A52020">
        <v>345849</v>
      </c>
      <c r="B52020" s="1">
        <v>44411.613051779932</v>
      </c>
      <c r="C52020">
        <v>127304</v>
      </c>
      <c r="D52020">
        <v>75550</v>
      </c>
    </row>
    <row r="52021" spans="1:4" x14ac:dyDescent="0.3">
      <c r="A52021">
        <v>361399</v>
      </c>
      <c r="B52021" s="1">
        <v>44415.822999999997</v>
      </c>
      <c r="C52021">
        <v>127304</v>
      </c>
      <c r="D52021">
        <v>182984</v>
      </c>
    </row>
    <row r="52022" spans="1:4" x14ac:dyDescent="0.3">
      <c r="A52022">
        <v>370774</v>
      </c>
      <c r="B52022" s="1">
        <v>44418.732792880262</v>
      </c>
      <c r="C52022">
        <v>127304</v>
      </c>
      <c r="D52022">
        <v>158978</v>
      </c>
    </row>
    <row r="52023" spans="1:4" x14ac:dyDescent="0.3">
      <c r="A52023">
        <v>377755</v>
      </c>
      <c r="B52023" s="1">
        <v>44421.446000000004</v>
      </c>
      <c r="C52023">
        <v>127304</v>
      </c>
      <c r="D52023">
        <v>301748</v>
      </c>
    </row>
    <row r="52024" spans="1:4" x14ac:dyDescent="0.3">
      <c r="A52024">
        <v>414598</v>
      </c>
      <c r="B52024" s="1">
        <v>44432.616288025893</v>
      </c>
      <c r="C52024">
        <v>127304</v>
      </c>
      <c r="D52024">
        <v>82901</v>
      </c>
    </row>
    <row r="52025" spans="1:4" x14ac:dyDescent="0.3">
      <c r="A52025">
        <v>18106</v>
      </c>
      <c r="B52025" s="1">
        <v>44307.613456310683</v>
      </c>
      <c r="C52025">
        <v>127322</v>
      </c>
      <c r="D52025">
        <v>87227</v>
      </c>
    </row>
    <row r="52026" spans="1:4" x14ac:dyDescent="0.3">
      <c r="A52026">
        <v>9386</v>
      </c>
      <c r="B52026" s="1">
        <v>44300.030932038833</v>
      </c>
      <c r="C52026">
        <v>127326</v>
      </c>
      <c r="D52026">
        <v>102086</v>
      </c>
    </row>
    <row r="52027" spans="1:4" x14ac:dyDescent="0.3">
      <c r="A52027">
        <v>30406</v>
      </c>
      <c r="B52027" s="1">
        <v>44313.789831715214</v>
      </c>
      <c r="C52027">
        <v>127326</v>
      </c>
      <c r="D52027">
        <v>218028</v>
      </c>
    </row>
    <row r="52028" spans="1:4" x14ac:dyDescent="0.3">
      <c r="A52028">
        <v>54035</v>
      </c>
      <c r="B52028" s="1">
        <v>44324.03902265372</v>
      </c>
      <c r="C52028">
        <v>127326</v>
      </c>
      <c r="D52028">
        <v>88863</v>
      </c>
    </row>
    <row r="52029" spans="1:4" x14ac:dyDescent="0.3">
      <c r="A52029">
        <v>61522</v>
      </c>
      <c r="B52029" s="1">
        <v>44326.764999999999</v>
      </c>
      <c r="C52029">
        <v>127326</v>
      </c>
      <c r="D52029">
        <v>182984</v>
      </c>
    </row>
    <row r="52030" spans="1:4" x14ac:dyDescent="0.3">
      <c r="A52030">
        <v>62514</v>
      </c>
      <c r="B52030" s="1">
        <v>44327.307999999997</v>
      </c>
      <c r="C52030">
        <v>127326</v>
      </c>
      <c r="D52030">
        <v>230507</v>
      </c>
    </row>
    <row r="52031" spans="1:4" x14ac:dyDescent="0.3">
      <c r="A52031">
        <v>73885</v>
      </c>
      <c r="B52031" s="1">
        <v>44331.627368999296</v>
      </c>
      <c r="C52031">
        <v>127326</v>
      </c>
      <c r="D52031">
        <v>158978</v>
      </c>
    </row>
    <row r="52032" spans="1:4" x14ac:dyDescent="0.3">
      <c r="A52032">
        <v>89743</v>
      </c>
      <c r="B52032" s="1">
        <v>44337.718634304205</v>
      </c>
      <c r="C52032">
        <v>127326</v>
      </c>
      <c r="D52032">
        <v>43842</v>
      </c>
    </row>
    <row r="52033" spans="1:4" x14ac:dyDescent="0.3">
      <c r="A52033">
        <v>95120</v>
      </c>
      <c r="B52033" s="1">
        <v>44338.739921262248</v>
      </c>
      <c r="C52033">
        <v>127326</v>
      </c>
      <c r="D52033">
        <v>250679</v>
      </c>
    </row>
    <row r="52034" spans="1:4" x14ac:dyDescent="0.3">
      <c r="A52034">
        <v>116451</v>
      </c>
      <c r="B52034" s="1">
        <v>44345.337</v>
      </c>
      <c r="C52034">
        <v>127326</v>
      </c>
      <c r="D52034">
        <v>64226</v>
      </c>
    </row>
    <row r="52035" spans="1:4" x14ac:dyDescent="0.3">
      <c r="A52035">
        <v>121689</v>
      </c>
      <c r="B52035" s="1">
        <v>44346.332529679254</v>
      </c>
      <c r="C52035">
        <v>127326</v>
      </c>
      <c r="D52035">
        <v>26408</v>
      </c>
    </row>
    <row r="52036" spans="1:4" x14ac:dyDescent="0.3">
      <c r="A52036">
        <v>195643</v>
      </c>
      <c r="B52036" s="1">
        <v>44367.736433656959</v>
      </c>
      <c r="C52036">
        <v>127326</v>
      </c>
      <c r="D52036">
        <v>80726</v>
      </c>
    </row>
    <row r="52037" spans="1:4" x14ac:dyDescent="0.3">
      <c r="A52037">
        <v>263693</v>
      </c>
      <c r="B52037" s="1">
        <v>44387.710543689318</v>
      </c>
      <c r="C52037">
        <v>127326</v>
      </c>
      <c r="D52037">
        <v>194315</v>
      </c>
    </row>
    <row r="52038" spans="1:4" x14ac:dyDescent="0.3">
      <c r="A52038">
        <v>279908</v>
      </c>
      <c r="B52038" s="1">
        <v>44392.647436893203</v>
      </c>
      <c r="C52038">
        <v>127326</v>
      </c>
      <c r="D52038">
        <v>281236</v>
      </c>
    </row>
    <row r="52039" spans="1:4" x14ac:dyDescent="0.3">
      <c r="A52039">
        <v>291428</v>
      </c>
      <c r="B52039" s="1">
        <v>44395.683035598704</v>
      </c>
      <c r="C52039">
        <v>127326</v>
      </c>
      <c r="D52039">
        <v>347393</v>
      </c>
    </row>
    <row r="52040" spans="1:4" x14ac:dyDescent="0.3">
      <c r="A52040">
        <v>306276</v>
      </c>
      <c r="B52040" s="1">
        <v>44400.636110032363</v>
      </c>
      <c r="C52040">
        <v>127326</v>
      </c>
      <c r="D52040">
        <v>116382</v>
      </c>
    </row>
    <row r="52041" spans="1:4" x14ac:dyDescent="0.3">
      <c r="A52041">
        <v>338048</v>
      </c>
      <c r="B52041" s="1">
        <v>44409.011514563106</v>
      </c>
      <c r="C52041">
        <v>127326</v>
      </c>
      <c r="D52041">
        <v>206501</v>
      </c>
    </row>
    <row r="52042" spans="1:4" x14ac:dyDescent="0.3">
      <c r="A52042">
        <v>370723</v>
      </c>
      <c r="B52042" s="1">
        <v>44418.728343042072</v>
      </c>
      <c r="C52042">
        <v>127326</v>
      </c>
      <c r="D52042">
        <v>153893</v>
      </c>
    </row>
    <row r="52043" spans="1:4" x14ac:dyDescent="0.3">
      <c r="A52043">
        <v>414874</v>
      </c>
      <c r="B52043" s="1">
        <v>44432.673326860844</v>
      </c>
      <c r="C52043">
        <v>127326</v>
      </c>
      <c r="D52043">
        <v>415290</v>
      </c>
    </row>
    <row r="52044" spans="1:4" x14ac:dyDescent="0.3">
      <c r="A52044">
        <v>240983</v>
      </c>
      <c r="B52044" s="1">
        <v>44380.681386761069</v>
      </c>
      <c r="C52044">
        <v>127347</v>
      </c>
      <c r="D52044">
        <v>296654</v>
      </c>
    </row>
    <row r="52045" spans="1:4" x14ac:dyDescent="0.3">
      <c r="A52045">
        <v>246766</v>
      </c>
      <c r="B52045" s="1">
        <v>44381.982696005129</v>
      </c>
      <c r="C52045">
        <v>127347</v>
      </c>
      <c r="D52045">
        <v>230507</v>
      </c>
    </row>
    <row r="52046" spans="1:4" x14ac:dyDescent="0.3">
      <c r="A52046">
        <v>290873</v>
      </c>
      <c r="B52046" s="1">
        <v>44395.468092898343</v>
      </c>
      <c r="C52046">
        <v>127347</v>
      </c>
      <c r="D52046">
        <v>234632</v>
      </c>
    </row>
    <row r="52047" spans="1:4" x14ac:dyDescent="0.3">
      <c r="A52047">
        <v>308622</v>
      </c>
      <c r="B52047" s="1">
        <v>44401.039643543809</v>
      </c>
      <c r="C52047">
        <v>127347</v>
      </c>
      <c r="D52047">
        <v>444323</v>
      </c>
    </row>
    <row r="52048" spans="1:4" x14ac:dyDescent="0.3">
      <c r="A52048">
        <v>34507</v>
      </c>
      <c r="B52048" s="1">
        <v>44315.822598705505</v>
      </c>
      <c r="C52048">
        <v>127391</v>
      </c>
      <c r="D52048">
        <v>244823</v>
      </c>
    </row>
    <row r="52049" spans="1:4" x14ac:dyDescent="0.3">
      <c r="A52049">
        <v>35268</v>
      </c>
      <c r="B52049" s="1">
        <v>44316.440333333339</v>
      </c>
      <c r="C52049">
        <v>127391</v>
      </c>
      <c r="D52049">
        <v>394154</v>
      </c>
    </row>
    <row r="52050" spans="1:4" x14ac:dyDescent="0.3">
      <c r="A52050">
        <v>52132</v>
      </c>
      <c r="B52050" s="1">
        <v>44323.547517799358</v>
      </c>
      <c r="C52050">
        <v>127391</v>
      </c>
      <c r="D52050">
        <v>312449</v>
      </c>
    </row>
    <row r="52051" spans="1:4" x14ac:dyDescent="0.3">
      <c r="A52051">
        <v>52655</v>
      </c>
      <c r="B52051" s="1">
        <v>44323.717420711975</v>
      </c>
      <c r="C52051">
        <v>127391</v>
      </c>
      <c r="D52051">
        <v>118549</v>
      </c>
    </row>
    <row r="52052" spans="1:4" x14ac:dyDescent="0.3">
      <c r="A52052">
        <v>56666</v>
      </c>
      <c r="B52052" s="1">
        <v>44324.871142394826</v>
      </c>
      <c r="C52052">
        <v>127391</v>
      </c>
      <c r="D52052">
        <v>95092</v>
      </c>
    </row>
    <row r="52053" spans="1:4" x14ac:dyDescent="0.3">
      <c r="A52053">
        <v>67728</v>
      </c>
      <c r="B52053" s="1">
        <v>44329.672113268614</v>
      </c>
      <c r="C52053">
        <v>127391</v>
      </c>
      <c r="D52053">
        <v>347393</v>
      </c>
    </row>
    <row r="52054" spans="1:4" x14ac:dyDescent="0.3">
      <c r="A52054">
        <v>162510</v>
      </c>
      <c r="B52054" s="1">
        <v>44358.861433656959</v>
      </c>
      <c r="C52054">
        <v>127391</v>
      </c>
      <c r="D52054">
        <v>250679</v>
      </c>
    </row>
    <row r="52055" spans="1:4" x14ac:dyDescent="0.3">
      <c r="A52055">
        <v>163631</v>
      </c>
      <c r="B52055" s="1">
        <v>44359.097048860131</v>
      </c>
      <c r="C52055">
        <v>127391</v>
      </c>
      <c r="D52055">
        <v>249086</v>
      </c>
    </row>
    <row r="52056" spans="1:4" x14ac:dyDescent="0.3">
      <c r="A52056">
        <v>202072</v>
      </c>
      <c r="B52056" s="1">
        <v>44369.723893203889</v>
      </c>
      <c r="C52056">
        <v>127391</v>
      </c>
      <c r="D52056">
        <v>81226</v>
      </c>
    </row>
    <row r="52057" spans="1:4" x14ac:dyDescent="0.3">
      <c r="A52057">
        <v>205136</v>
      </c>
      <c r="B52057" s="1">
        <v>44370.744928802589</v>
      </c>
      <c r="C52057">
        <v>127391</v>
      </c>
      <c r="D52057">
        <v>208533</v>
      </c>
    </row>
    <row r="52058" spans="1:4" x14ac:dyDescent="0.3">
      <c r="A52058">
        <v>214076</v>
      </c>
      <c r="B52058" s="1">
        <v>44373.301339762569</v>
      </c>
      <c r="C52058">
        <v>127391</v>
      </c>
      <c r="D52058">
        <v>411922</v>
      </c>
    </row>
    <row r="52059" spans="1:4" x14ac:dyDescent="0.3">
      <c r="A52059">
        <v>222000</v>
      </c>
      <c r="B52059" s="1">
        <v>44374.851724919099</v>
      </c>
      <c r="C52059">
        <v>127391</v>
      </c>
      <c r="D52059">
        <v>37644</v>
      </c>
    </row>
    <row r="52060" spans="1:4" x14ac:dyDescent="0.3">
      <c r="A52060">
        <v>229058</v>
      </c>
      <c r="B52060" s="1">
        <v>44376.969847896442</v>
      </c>
      <c r="C52060">
        <v>127391</v>
      </c>
      <c r="D52060">
        <v>396686</v>
      </c>
    </row>
    <row r="52061" spans="1:4" x14ac:dyDescent="0.3">
      <c r="A52061">
        <v>244569</v>
      </c>
      <c r="B52061" s="1">
        <v>44381.571789644018</v>
      </c>
      <c r="C52061">
        <v>127391</v>
      </c>
      <c r="D52061">
        <v>285253</v>
      </c>
    </row>
    <row r="52062" spans="1:4" x14ac:dyDescent="0.3">
      <c r="A52062">
        <v>271596</v>
      </c>
      <c r="B52062" s="1">
        <v>44389.741692556636</v>
      </c>
      <c r="C52062">
        <v>127391</v>
      </c>
      <c r="D52062">
        <v>21760</v>
      </c>
    </row>
    <row r="52063" spans="1:4" x14ac:dyDescent="0.3">
      <c r="A52063">
        <v>278693</v>
      </c>
      <c r="B52063" s="1">
        <v>44392.008682847896</v>
      </c>
      <c r="C52063">
        <v>127391</v>
      </c>
      <c r="D52063">
        <v>54411</v>
      </c>
    </row>
    <row r="52064" spans="1:4" x14ac:dyDescent="0.3">
      <c r="A52064">
        <v>108492</v>
      </c>
      <c r="B52064" s="1">
        <v>44342.998569579286</v>
      </c>
      <c r="C52064">
        <v>127398</v>
      </c>
      <c r="D52064">
        <v>411922</v>
      </c>
    </row>
    <row r="52065" spans="1:4" x14ac:dyDescent="0.3">
      <c r="A52065">
        <v>109543</v>
      </c>
      <c r="B52065" s="1">
        <v>44343.729961165045</v>
      </c>
      <c r="C52065">
        <v>127398</v>
      </c>
      <c r="D52065">
        <v>153808</v>
      </c>
    </row>
    <row r="52066" spans="1:4" x14ac:dyDescent="0.3">
      <c r="A52066">
        <v>118198</v>
      </c>
      <c r="B52066" s="1">
        <v>44345.660381877024</v>
      </c>
      <c r="C52066">
        <v>127398</v>
      </c>
      <c r="D52066">
        <v>60239</v>
      </c>
    </row>
    <row r="52067" spans="1:4" x14ac:dyDescent="0.3">
      <c r="A52067">
        <v>145675</v>
      </c>
      <c r="B52067" s="1">
        <v>44353.619928802589</v>
      </c>
      <c r="C52067">
        <v>127398</v>
      </c>
      <c r="D52067">
        <v>472330</v>
      </c>
    </row>
    <row r="52068" spans="1:4" x14ac:dyDescent="0.3">
      <c r="A52068">
        <v>155445</v>
      </c>
      <c r="B52068" s="1">
        <v>44356.807631067961</v>
      </c>
      <c r="C52068">
        <v>127398</v>
      </c>
      <c r="D52068">
        <v>313853</v>
      </c>
    </row>
    <row r="52069" spans="1:4" x14ac:dyDescent="0.3">
      <c r="A52069">
        <v>164158</v>
      </c>
      <c r="B52069" s="1">
        <v>44359.303999999996</v>
      </c>
      <c r="C52069">
        <v>127398</v>
      </c>
      <c r="D52069">
        <v>204394</v>
      </c>
    </row>
    <row r="52070" spans="1:4" x14ac:dyDescent="0.3">
      <c r="A52070">
        <v>168871</v>
      </c>
      <c r="B52070" s="1">
        <v>44360.250740073854</v>
      </c>
      <c r="C52070">
        <v>127398</v>
      </c>
      <c r="D52070">
        <v>184941</v>
      </c>
    </row>
    <row r="52071" spans="1:4" x14ac:dyDescent="0.3">
      <c r="A52071">
        <v>205204</v>
      </c>
      <c r="B52071" s="1">
        <v>44370.752614886733</v>
      </c>
      <c r="C52071">
        <v>127398</v>
      </c>
      <c r="D52071">
        <v>347393</v>
      </c>
    </row>
    <row r="52072" spans="1:4" x14ac:dyDescent="0.3">
      <c r="A52072">
        <v>252066</v>
      </c>
      <c r="B52072" s="1">
        <v>44383.987242718445</v>
      </c>
      <c r="C52072">
        <v>127398</v>
      </c>
      <c r="D52072">
        <v>445697</v>
      </c>
    </row>
    <row r="52073" spans="1:4" x14ac:dyDescent="0.3">
      <c r="A52073">
        <v>259520</v>
      </c>
      <c r="B52073" s="1">
        <v>44386.793067961167</v>
      </c>
      <c r="C52073">
        <v>127398</v>
      </c>
      <c r="D52073">
        <v>462580</v>
      </c>
    </row>
    <row r="52074" spans="1:4" x14ac:dyDescent="0.3">
      <c r="A52074">
        <v>261422</v>
      </c>
      <c r="B52074" s="1">
        <v>44387.189855647448</v>
      </c>
      <c r="C52074">
        <v>127398</v>
      </c>
      <c r="D52074">
        <v>46093</v>
      </c>
    </row>
    <row r="52075" spans="1:4" x14ac:dyDescent="0.3">
      <c r="A52075">
        <v>274897</v>
      </c>
      <c r="B52075" s="1">
        <v>44390.789831715214</v>
      </c>
      <c r="C52075">
        <v>127398</v>
      </c>
      <c r="D52075">
        <v>305608</v>
      </c>
    </row>
    <row r="52076" spans="1:4" x14ac:dyDescent="0.3">
      <c r="A52076">
        <v>286061</v>
      </c>
      <c r="B52076" s="1">
        <v>44394.28296761986</v>
      </c>
      <c r="C52076">
        <v>127398</v>
      </c>
      <c r="D52076">
        <v>182191</v>
      </c>
    </row>
    <row r="52077" spans="1:4" x14ac:dyDescent="0.3">
      <c r="A52077">
        <v>299293</v>
      </c>
      <c r="B52077" s="1">
        <v>44398.495333333332</v>
      </c>
      <c r="C52077">
        <v>127398</v>
      </c>
      <c r="D52077">
        <v>471403</v>
      </c>
    </row>
    <row r="52078" spans="1:4" x14ac:dyDescent="0.3">
      <c r="A52078">
        <v>300898</v>
      </c>
      <c r="B52078" s="1">
        <v>44398.778504854366</v>
      </c>
      <c r="C52078">
        <v>127398</v>
      </c>
      <c r="D52078">
        <v>470762</v>
      </c>
    </row>
    <row r="52079" spans="1:4" x14ac:dyDescent="0.3">
      <c r="A52079">
        <v>306028</v>
      </c>
      <c r="B52079" s="1">
        <v>44400.611838187702</v>
      </c>
      <c r="C52079">
        <v>127398</v>
      </c>
      <c r="D52079">
        <v>281236</v>
      </c>
    </row>
    <row r="52080" spans="1:4" x14ac:dyDescent="0.3">
      <c r="A52080">
        <v>316813</v>
      </c>
      <c r="B52080" s="1">
        <v>44402.886165959651</v>
      </c>
      <c r="C52080">
        <v>127398</v>
      </c>
      <c r="D52080">
        <v>298026</v>
      </c>
    </row>
    <row r="52081" spans="1:4" x14ac:dyDescent="0.3">
      <c r="A52081">
        <v>19029</v>
      </c>
      <c r="B52081" s="1">
        <v>44308.01515533981</v>
      </c>
      <c r="C52081">
        <v>127399</v>
      </c>
      <c r="D52081">
        <v>471403</v>
      </c>
    </row>
    <row r="52082" spans="1:4" x14ac:dyDescent="0.3">
      <c r="A52082">
        <v>21999</v>
      </c>
      <c r="B52082" s="1">
        <v>44309.869333333336</v>
      </c>
      <c r="C52082">
        <v>127399</v>
      </c>
      <c r="D52082">
        <v>118549</v>
      </c>
    </row>
    <row r="52083" spans="1:4" x14ac:dyDescent="0.3">
      <c r="A52083">
        <v>74287</v>
      </c>
      <c r="B52083" s="1">
        <v>44331.672113268614</v>
      </c>
      <c r="C52083">
        <v>127399</v>
      </c>
      <c r="D52083">
        <v>394819</v>
      </c>
    </row>
    <row r="52084" spans="1:4" x14ac:dyDescent="0.3">
      <c r="A52084">
        <v>81647</v>
      </c>
      <c r="B52084" s="1">
        <v>44334.282333333336</v>
      </c>
      <c r="C52084">
        <v>127399</v>
      </c>
      <c r="D52084">
        <v>227775</v>
      </c>
    </row>
    <row r="52085" spans="1:4" x14ac:dyDescent="0.3">
      <c r="A52085">
        <v>91091</v>
      </c>
      <c r="B52085" s="1">
        <v>44337.848488673138</v>
      </c>
      <c r="C52085">
        <v>127399</v>
      </c>
      <c r="D52085">
        <v>328194</v>
      </c>
    </row>
    <row r="52086" spans="1:4" x14ac:dyDescent="0.3">
      <c r="A52086">
        <v>138898</v>
      </c>
      <c r="B52086" s="1">
        <v>44351.824216828478</v>
      </c>
      <c r="C52086">
        <v>127399</v>
      </c>
      <c r="D52086">
        <v>146115</v>
      </c>
    </row>
    <row r="52087" spans="1:4" x14ac:dyDescent="0.3">
      <c r="A52087">
        <v>173459</v>
      </c>
      <c r="B52087" s="1">
        <v>44361.579880258905</v>
      </c>
      <c r="C52087">
        <v>127399</v>
      </c>
      <c r="D52087">
        <v>129210</v>
      </c>
    </row>
    <row r="52088" spans="1:4" x14ac:dyDescent="0.3">
      <c r="A52088">
        <v>178354</v>
      </c>
      <c r="B52088" s="1">
        <v>44363.424333333336</v>
      </c>
      <c r="C52088">
        <v>127399</v>
      </c>
      <c r="D52088">
        <v>9125</v>
      </c>
    </row>
    <row r="52089" spans="1:4" x14ac:dyDescent="0.3">
      <c r="A52089">
        <v>266020</v>
      </c>
      <c r="B52089" s="1">
        <v>44388.138248847928</v>
      </c>
      <c r="C52089">
        <v>127399</v>
      </c>
      <c r="D52089">
        <v>376706</v>
      </c>
    </row>
    <row r="52090" spans="1:4" x14ac:dyDescent="0.3">
      <c r="A52090">
        <v>296619</v>
      </c>
      <c r="B52090" s="1">
        <v>44397.560462783171</v>
      </c>
      <c r="C52090">
        <v>127399</v>
      </c>
      <c r="D52090">
        <v>105200</v>
      </c>
    </row>
    <row r="52091" spans="1:4" x14ac:dyDescent="0.3">
      <c r="A52091">
        <v>316652</v>
      </c>
      <c r="B52091" s="1">
        <v>44402.86294137394</v>
      </c>
      <c r="C52091">
        <v>127399</v>
      </c>
      <c r="D52091">
        <v>42035</v>
      </c>
    </row>
    <row r="52092" spans="1:4" x14ac:dyDescent="0.3">
      <c r="A52092">
        <v>321472</v>
      </c>
      <c r="B52092" s="1">
        <v>44404.678585760521</v>
      </c>
      <c r="C52092">
        <v>127399</v>
      </c>
      <c r="D52092">
        <v>241927</v>
      </c>
    </row>
    <row r="52093" spans="1:4" x14ac:dyDescent="0.3">
      <c r="A52093">
        <v>330876</v>
      </c>
      <c r="B52093" s="1">
        <v>44407.746546925569</v>
      </c>
      <c r="C52093">
        <v>127399</v>
      </c>
      <c r="D52093">
        <v>325852</v>
      </c>
    </row>
    <row r="52094" spans="1:4" x14ac:dyDescent="0.3">
      <c r="A52094">
        <v>370944</v>
      </c>
      <c r="B52094" s="1">
        <v>44418.749783171523</v>
      </c>
      <c r="C52094">
        <v>127399</v>
      </c>
      <c r="D52094">
        <v>411922</v>
      </c>
    </row>
    <row r="52095" spans="1:4" x14ac:dyDescent="0.3">
      <c r="A52095">
        <v>417634</v>
      </c>
      <c r="B52095" s="1">
        <v>44433.77081877023</v>
      </c>
      <c r="C52095">
        <v>127399</v>
      </c>
      <c r="D52095">
        <v>402346</v>
      </c>
    </row>
    <row r="52096" spans="1:4" x14ac:dyDescent="0.3">
      <c r="A52096">
        <v>225920</v>
      </c>
      <c r="B52096" s="1">
        <v>44376.028666666665</v>
      </c>
      <c r="C52096">
        <v>127428</v>
      </c>
      <c r="D52096">
        <v>347393</v>
      </c>
    </row>
    <row r="52097" spans="1:4" x14ac:dyDescent="0.3">
      <c r="A52097">
        <v>229469</v>
      </c>
      <c r="B52097" s="1">
        <v>44377.290666666668</v>
      </c>
      <c r="C52097">
        <v>127428</v>
      </c>
      <c r="D52097">
        <v>238134</v>
      </c>
    </row>
    <row r="52098" spans="1:4" x14ac:dyDescent="0.3">
      <c r="A52098">
        <v>285398</v>
      </c>
      <c r="B52098" s="1">
        <v>44394.036713766902</v>
      </c>
      <c r="C52098">
        <v>127428</v>
      </c>
      <c r="D52098">
        <v>254844</v>
      </c>
    </row>
    <row r="52099" spans="1:4" x14ac:dyDescent="0.3">
      <c r="A52099">
        <v>383801</v>
      </c>
      <c r="B52099" s="1">
        <v>44422.753423948219</v>
      </c>
      <c r="C52099">
        <v>127428</v>
      </c>
      <c r="D52099">
        <v>154374</v>
      </c>
    </row>
    <row r="52100" spans="1:4" x14ac:dyDescent="0.3">
      <c r="A52100">
        <v>386623</v>
      </c>
      <c r="B52100" s="1">
        <v>44423.525268608413</v>
      </c>
      <c r="C52100">
        <v>127428</v>
      </c>
      <c r="D52100">
        <v>270383</v>
      </c>
    </row>
    <row r="52101" spans="1:4" x14ac:dyDescent="0.3">
      <c r="A52101">
        <v>107494</v>
      </c>
      <c r="B52101" s="1">
        <v>44342.791045307444</v>
      </c>
      <c r="C52101">
        <v>127448</v>
      </c>
      <c r="D52101">
        <v>411922</v>
      </c>
    </row>
    <row r="52102" spans="1:4" x14ac:dyDescent="0.3">
      <c r="A52102">
        <v>141861</v>
      </c>
      <c r="B52102" s="1">
        <v>44352.643513290808</v>
      </c>
      <c r="C52102">
        <v>127448</v>
      </c>
      <c r="D52102">
        <v>145101</v>
      </c>
    </row>
    <row r="52103" spans="1:4" x14ac:dyDescent="0.3">
      <c r="A52103">
        <v>159580</v>
      </c>
      <c r="B52103" s="1">
        <v>44358.402000000002</v>
      </c>
      <c r="C52103">
        <v>127448</v>
      </c>
      <c r="D52103">
        <v>244574</v>
      </c>
    </row>
    <row r="52104" spans="1:4" x14ac:dyDescent="0.3">
      <c r="A52104">
        <v>165465</v>
      </c>
      <c r="B52104" s="1">
        <v>44359.620166631059</v>
      </c>
      <c r="C52104">
        <v>127448</v>
      </c>
      <c r="D52104">
        <v>351192</v>
      </c>
    </row>
    <row r="52105" spans="1:4" x14ac:dyDescent="0.3">
      <c r="A52105">
        <v>190320</v>
      </c>
      <c r="B52105" s="1">
        <v>44366.634087378639</v>
      </c>
      <c r="C52105">
        <v>127448</v>
      </c>
      <c r="D52105">
        <v>21760</v>
      </c>
    </row>
    <row r="52106" spans="1:4" x14ac:dyDescent="0.3">
      <c r="A52106">
        <v>200881</v>
      </c>
      <c r="B52106" s="1">
        <v>44369.477129449835</v>
      </c>
      <c r="C52106">
        <v>127448</v>
      </c>
      <c r="D52106">
        <v>381557</v>
      </c>
    </row>
    <row r="52107" spans="1:4" x14ac:dyDescent="0.3">
      <c r="A52107">
        <v>308803</v>
      </c>
      <c r="B52107" s="1">
        <v>44401.105990783413</v>
      </c>
      <c r="C52107">
        <v>127493</v>
      </c>
      <c r="D52107">
        <v>384325</v>
      </c>
    </row>
    <row r="52108" spans="1:4" x14ac:dyDescent="0.3">
      <c r="A52108">
        <v>349412</v>
      </c>
      <c r="B52108" s="1">
        <v>44412.740074433663</v>
      </c>
      <c r="C52108">
        <v>127493</v>
      </c>
      <c r="D52108">
        <v>313721</v>
      </c>
    </row>
    <row r="52109" spans="1:4" x14ac:dyDescent="0.3">
      <c r="A52109">
        <v>373954</v>
      </c>
      <c r="B52109" s="1">
        <v>44419.811271844665</v>
      </c>
      <c r="C52109">
        <v>127493</v>
      </c>
      <c r="D52109">
        <v>230507</v>
      </c>
    </row>
    <row r="52110" spans="1:4" x14ac:dyDescent="0.3">
      <c r="A52110">
        <v>214890</v>
      </c>
      <c r="B52110" s="1">
        <v>44373.513666666666</v>
      </c>
      <c r="C52110">
        <v>127505</v>
      </c>
      <c r="D52110">
        <v>411922</v>
      </c>
    </row>
    <row r="52111" spans="1:4" x14ac:dyDescent="0.3">
      <c r="A52111">
        <v>217433</v>
      </c>
      <c r="B52111" s="1">
        <v>44373.864345225382</v>
      </c>
      <c r="C52111">
        <v>127505</v>
      </c>
      <c r="D52111">
        <v>76405</v>
      </c>
    </row>
    <row r="52112" spans="1:4" x14ac:dyDescent="0.3">
      <c r="A52112">
        <v>265940</v>
      </c>
      <c r="B52112" s="1">
        <v>44388.105365695788</v>
      </c>
      <c r="C52112">
        <v>127505</v>
      </c>
      <c r="D52112">
        <v>158978</v>
      </c>
    </row>
    <row r="52113" spans="1:4" x14ac:dyDescent="0.3">
      <c r="A52113">
        <v>272919</v>
      </c>
      <c r="B52113" s="1">
        <v>44390.045495145627</v>
      </c>
      <c r="C52113">
        <v>127505</v>
      </c>
      <c r="D52113">
        <v>31886</v>
      </c>
    </row>
    <row r="52114" spans="1:4" x14ac:dyDescent="0.3">
      <c r="A52114">
        <v>311629</v>
      </c>
      <c r="B52114" s="1">
        <v>44401.785576952425</v>
      </c>
      <c r="C52114">
        <v>127505</v>
      </c>
      <c r="D52114">
        <v>43073</v>
      </c>
    </row>
    <row r="52115" spans="1:4" x14ac:dyDescent="0.3">
      <c r="A52115">
        <v>313832</v>
      </c>
      <c r="B52115" s="1">
        <v>44402.308694723353</v>
      </c>
      <c r="C52115">
        <v>127505</v>
      </c>
      <c r="D52115">
        <v>306746</v>
      </c>
    </row>
    <row r="52116" spans="1:4" x14ac:dyDescent="0.3">
      <c r="A52116">
        <v>316965</v>
      </c>
      <c r="B52116" s="1">
        <v>44402.912809061483</v>
      </c>
      <c r="C52116">
        <v>127505</v>
      </c>
      <c r="D52116">
        <v>457493</v>
      </c>
    </row>
    <row r="52117" spans="1:4" x14ac:dyDescent="0.3">
      <c r="A52117">
        <v>49329</v>
      </c>
      <c r="B52117" s="1">
        <v>44321.87599676376</v>
      </c>
      <c r="C52117">
        <v>127566</v>
      </c>
      <c r="D52117">
        <v>26247</v>
      </c>
    </row>
    <row r="52118" spans="1:4" x14ac:dyDescent="0.3">
      <c r="A52118">
        <v>91129</v>
      </c>
      <c r="B52118" s="1">
        <v>44337.851724919099</v>
      </c>
      <c r="C52118">
        <v>127566</v>
      </c>
      <c r="D52118">
        <v>230507</v>
      </c>
    </row>
    <row r="52119" spans="1:4" x14ac:dyDescent="0.3">
      <c r="A52119">
        <v>92119</v>
      </c>
      <c r="B52119" s="1">
        <v>44337.981174757282</v>
      </c>
      <c r="C52119">
        <v>127566</v>
      </c>
      <c r="D52119">
        <v>347008</v>
      </c>
    </row>
    <row r="52120" spans="1:4" x14ac:dyDescent="0.3">
      <c r="A52120">
        <v>253264</v>
      </c>
      <c r="B52120" s="1">
        <v>44384.729152103559</v>
      </c>
      <c r="C52120">
        <v>127577</v>
      </c>
      <c r="D52120">
        <v>410720</v>
      </c>
    </row>
    <row r="52121" spans="1:4" x14ac:dyDescent="0.3">
      <c r="A52121">
        <v>291805</v>
      </c>
      <c r="B52121" s="1">
        <v>44395.732388349512</v>
      </c>
      <c r="C52121">
        <v>127577</v>
      </c>
      <c r="D52121">
        <v>258219</v>
      </c>
    </row>
    <row r="52122" spans="1:4" x14ac:dyDescent="0.3">
      <c r="A52122">
        <v>308907</v>
      </c>
      <c r="B52122" s="1">
        <v>44401.165105136264</v>
      </c>
      <c r="C52122">
        <v>127577</v>
      </c>
      <c r="D52122">
        <v>12149</v>
      </c>
    </row>
    <row r="52123" spans="1:4" x14ac:dyDescent="0.3">
      <c r="A52123">
        <v>311215</v>
      </c>
      <c r="B52123" s="1">
        <v>44401.735624595465</v>
      </c>
      <c r="C52123">
        <v>127577</v>
      </c>
      <c r="D52123">
        <v>360157</v>
      </c>
    </row>
    <row r="52124" spans="1:4" x14ac:dyDescent="0.3">
      <c r="A52124">
        <v>374177</v>
      </c>
      <c r="B52124" s="1">
        <v>44419.840802588995</v>
      </c>
      <c r="C52124">
        <v>127577</v>
      </c>
      <c r="D52124">
        <v>293657</v>
      </c>
    </row>
    <row r="52125" spans="1:4" x14ac:dyDescent="0.3">
      <c r="A52125">
        <v>381687</v>
      </c>
      <c r="B52125" s="1">
        <v>44422.321481978819</v>
      </c>
      <c r="C52125">
        <v>127577</v>
      </c>
      <c r="D52125">
        <v>99336</v>
      </c>
    </row>
    <row r="52126" spans="1:4" x14ac:dyDescent="0.3">
      <c r="A52126">
        <v>387127</v>
      </c>
      <c r="B52126" s="1">
        <v>44423.635300970869</v>
      </c>
      <c r="C52126">
        <v>127577</v>
      </c>
      <c r="D52126">
        <v>477931</v>
      </c>
    </row>
    <row r="52127" spans="1:4" x14ac:dyDescent="0.3">
      <c r="A52127">
        <v>392844</v>
      </c>
      <c r="B52127" s="1">
        <v>44425.730770226532</v>
      </c>
      <c r="C52127">
        <v>127577</v>
      </c>
      <c r="D52127">
        <v>347008</v>
      </c>
    </row>
    <row r="52128" spans="1:4" x14ac:dyDescent="0.3">
      <c r="A52128">
        <v>412257</v>
      </c>
      <c r="B52128" s="1">
        <v>44431.656336569577</v>
      </c>
      <c r="C52128">
        <v>127577</v>
      </c>
      <c r="D52128">
        <v>21760</v>
      </c>
    </row>
    <row r="52129" spans="1:4" x14ac:dyDescent="0.3">
      <c r="A52129">
        <v>416560</v>
      </c>
      <c r="B52129" s="1">
        <v>44433.615883495142</v>
      </c>
      <c r="C52129">
        <v>127577</v>
      </c>
      <c r="D52129">
        <v>158978</v>
      </c>
    </row>
    <row r="52130" spans="1:4" x14ac:dyDescent="0.3">
      <c r="A52130">
        <v>211833</v>
      </c>
      <c r="B52130" s="1">
        <v>44372.711352750805</v>
      </c>
      <c r="C52130">
        <v>127588</v>
      </c>
      <c r="D52130">
        <v>310069</v>
      </c>
    </row>
    <row r="52131" spans="1:4" x14ac:dyDescent="0.3">
      <c r="A52131">
        <v>224675</v>
      </c>
      <c r="B52131" s="1">
        <v>44375.774459546927</v>
      </c>
      <c r="C52131">
        <v>127588</v>
      </c>
      <c r="D52131">
        <v>405774</v>
      </c>
    </row>
    <row r="52132" spans="1:4" x14ac:dyDescent="0.3">
      <c r="A52132">
        <v>268480</v>
      </c>
      <c r="B52132" s="1">
        <v>44388.763132686079</v>
      </c>
      <c r="C52132">
        <v>127588</v>
      </c>
      <c r="D52132">
        <v>472712</v>
      </c>
    </row>
    <row r="52133" spans="1:4" x14ac:dyDescent="0.3">
      <c r="A52133">
        <v>291581</v>
      </c>
      <c r="B52133" s="1">
        <v>44395.703262135918</v>
      </c>
      <c r="C52133">
        <v>127588</v>
      </c>
      <c r="D52133">
        <v>250679</v>
      </c>
    </row>
    <row r="52134" spans="1:4" x14ac:dyDescent="0.3">
      <c r="A52134">
        <v>304343</v>
      </c>
      <c r="B52134" s="1">
        <v>44399.918472491911</v>
      </c>
      <c r="C52134">
        <v>127588</v>
      </c>
      <c r="D52134">
        <v>90500</v>
      </c>
    </row>
    <row r="52135" spans="1:4" x14ac:dyDescent="0.3">
      <c r="A52135">
        <v>329606</v>
      </c>
      <c r="B52135" s="1">
        <v>44407.564103559867</v>
      </c>
      <c r="C52135">
        <v>127588</v>
      </c>
      <c r="D52135">
        <v>12149</v>
      </c>
    </row>
    <row r="52136" spans="1:4" x14ac:dyDescent="0.3">
      <c r="A52136">
        <v>355522</v>
      </c>
      <c r="B52136" s="1">
        <v>44414.724297734625</v>
      </c>
      <c r="C52136">
        <v>127588</v>
      </c>
      <c r="D52136">
        <v>460633</v>
      </c>
    </row>
    <row r="52137" spans="1:4" x14ac:dyDescent="0.3">
      <c r="A52137">
        <v>358254</v>
      </c>
      <c r="B52137" s="1">
        <v>44415.274544511245</v>
      </c>
      <c r="C52137">
        <v>127588</v>
      </c>
      <c r="D52137">
        <v>230507</v>
      </c>
    </row>
    <row r="52138" spans="1:4" x14ac:dyDescent="0.3">
      <c r="A52138">
        <v>362684</v>
      </c>
      <c r="B52138" s="1">
        <v>44416.081820123902</v>
      </c>
      <c r="C52138">
        <v>127588</v>
      </c>
      <c r="D52138">
        <v>244574</v>
      </c>
    </row>
    <row r="52139" spans="1:4" x14ac:dyDescent="0.3">
      <c r="A52139">
        <v>381893</v>
      </c>
      <c r="B52139" s="1">
        <v>44422.388666666666</v>
      </c>
      <c r="C52139">
        <v>127588</v>
      </c>
      <c r="D52139">
        <v>411922</v>
      </c>
    </row>
    <row r="52140" spans="1:4" x14ac:dyDescent="0.3">
      <c r="A52140">
        <v>405371</v>
      </c>
      <c r="B52140" s="1">
        <v>44429.687080906144</v>
      </c>
      <c r="C52140">
        <v>127588</v>
      </c>
      <c r="D52140">
        <v>148570</v>
      </c>
    </row>
    <row r="52141" spans="1:4" x14ac:dyDescent="0.3">
      <c r="A52141">
        <v>217413</v>
      </c>
      <c r="B52141" s="1">
        <v>44373.863051779939</v>
      </c>
      <c r="C52141">
        <v>127621</v>
      </c>
      <c r="D52141">
        <v>154256</v>
      </c>
    </row>
    <row r="52142" spans="1:4" x14ac:dyDescent="0.3">
      <c r="A52142">
        <v>238117</v>
      </c>
      <c r="B52142" s="1">
        <v>44379.916449838187</v>
      </c>
      <c r="C52142">
        <v>127621</v>
      </c>
      <c r="D52142">
        <v>250679</v>
      </c>
    </row>
    <row r="52143" spans="1:4" x14ac:dyDescent="0.3">
      <c r="A52143">
        <v>248157</v>
      </c>
      <c r="B52143" s="1">
        <v>44382.6656407767</v>
      </c>
      <c r="C52143">
        <v>127621</v>
      </c>
      <c r="D52143">
        <v>324893</v>
      </c>
    </row>
    <row r="52144" spans="1:4" x14ac:dyDescent="0.3">
      <c r="A52144">
        <v>277290</v>
      </c>
      <c r="B52144" s="1">
        <v>44391.722275080909</v>
      </c>
      <c r="C52144">
        <v>127621</v>
      </c>
      <c r="D52144">
        <v>251439</v>
      </c>
    </row>
    <row r="52145" spans="1:4" x14ac:dyDescent="0.3">
      <c r="A52145">
        <v>278681</v>
      </c>
      <c r="B52145" s="1">
        <v>44392.00382847897</v>
      </c>
      <c r="C52145">
        <v>127621</v>
      </c>
      <c r="D52145">
        <v>83380</v>
      </c>
    </row>
    <row r="52146" spans="1:4" x14ac:dyDescent="0.3">
      <c r="A52146">
        <v>280110</v>
      </c>
      <c r="B52146" s="1">
        <v>44392.680333333337</v>
      </c>
      <c r="C52146">
        <v>127621</v>
      </c>
      <c r="D52146">
        <v>158978</v>
      </c>
    </row>
    <row r="52147" spans="1:4" x14ac:dyDescent="0.3">
      <c r="A52147">
        <v>336305</v>
      </c>
      <c r="B52147" s="1">
        <v>44408.761110032363</v>
      </c>
      <c r="C52147">
        <v>127621</v>
      </c>
      <c r="D52147">
        <v>204392</v>
      </c>
    </row>
    <row r="52148" spans="1:4" x14ac:dyDescent="0.3">
      <c r="A52148">
        <v>363389</v>
      </c>
      <c r="B52148" s="1">
        <v>44416.393796116507</v>
      </c>
      <c r="C52148">
        <v>127621</v>
      </c>
      <c r="D52148">
        <v>298909</v>
      </c>
    </row>
    <row r="52149" spans="1:4" x14ac:dyDescent="0.3">
      <c r="A52149">
        <v>395716</v>
      </c>
      <c r="B52149" s="1">
        <v>44426.774055016183</v>
      </c>
      <c r="C52149">
        <v>127621</v>
      </c>
      <c r="D52149">
        <v>118549</v>
      </c>
    </row>
    <row r="52150" spans="1:4" x14ac:dyDescent="0.3">
      <c r="A52150">
        <v>405802</v>
      </c>
      <c r="B52150" s="1">
        <v>44429.75949190939</v>
      </c>
      <c r="C52150">
        <v>127621</v>
      </c>
      <c r="D52150">
        <v>401945</v>
      </c>
    </row>
    <row r="52151" spans="1:4" x14ac:dyDescent="0.3">
      <c r="A52151">
        <v>419144</v>
      </c>
      <c r="B52151" s="1">
        <v>44434.579880258905</v>
      </c>
      <c r="C52151">
        <v>127621</v>
      </c>
      <c r="D52151">
        <v>294244</v>
      </c>
    </row>
    <row r="52152" spans="1:4" x14ac:dyDescent="0.3">
      <c r="A52152">
        <v>125506</v>
      </c>
      <c r="B52152" s="1">
        <v>44347.076999999997</v>
      </c>
      <c r="C52152">
        <v>127628</v>
      </c>
      <c r="D52152">
        <v>387595</v>
      </c>
    </row>
    <row r="52153" spans="1:4" x14ac:dyDescent="0.3">
      <c r="A52153">
        <v>142940</v>
      </c>
      <c r="B52153" s="1">
        <v>44352.810867313914</v>
      </c>
      <c r="C52153">
        <v>127628</v>
      </c>
      <c r="D52153">
        <v>217908</v>
      </c>
    </row>
    <row r="52154" spans="1:4" x14ac:dyDescent="0.3">
      <c r="A52154">
        <v>144221</v>
      </c>
      <c r="B52154" s="1">
        <v>44353.073003236248</v>
      </c>
      <c r="C52154">
        <v>127628</v>
      </c>
      <c r="D52154">
        <v>158978</v>
      </c>
    </row>
    <row r="52155" spans="1:4" x14ac:dyDescent="0.3">
      <c r="A52155">
        <v>148916</v>
      </c>
      <c r="B52155" s="1">
        <v>44354.683035598704</v>
      </c>
      <c r="C52155">
        <v>127628</v>
      </c>
      <c r="D52155">
        <v>204394</v>
      </c>
    </row>
    <row r="52156" spans="1:4" x14ac:dyDescent="0.3">
      <c r="A52156">
        <v>191207</v>
      </c>
      <c r="B52156" s="1">
        <v>44366.744524271846</v>
      </c>
      <c r="C52156">
        <v>127628</v>
      </c>
      <c r="D52156">
        <v>65828</v>
      </c>
    </row>
    <row r="52157" spans="1:4" x14ac:dyDescent="0.3">
      <c r="A52157">
        <v>196675</v>
      </c>
      <c r="B52157" s="1">
        <v>44367.882961516159</v>
      </c>
      <c r="C52157">
        <v>127628</v>
      </c>
      <c r="D52157">
        <v>347008</v>
      </c>
    </row>
    <row r="52158" spans="1:4" x14ac:dyDescent="0.3">
      <c r="A52158">
        <v>203565</v>
      </c>
      <c r="B52158" s="1">
        <v>44369.993715210359</v>
      </c>
      <c r="C52158">
        <v>127628</v>
      </c>
      <c r="D52158">
        <v>35547</v>
      </c>
    </row>
    <row r="52159" spans="1:4" x14ac:dyDescent="0.3">
      <c r="A52159">
        <v>245300</v>
      </c>
      <c r="B52159" s="1">
        <v>44381.694362459544</v>
      </c>
      <c r="C52159">
        <v>127628</v>
      </c>
      <c r="D52159">
        <v>182984</v>
      </c>
    </row>
    <row r="52160" spans="1:4" x14ac:dyDescent="0.3">
      <c r="A52160">
        <v>278190</v>
      </c>
      <c r="B52160" s="1">
        <v>44391.867501618122</v>
      </c>
      <c r="C52160">
        <v>127628</v>
      </c>
      <c r="D52160">
        <v>188971</v>
      </c>
    </row>
    <row r="52161" spans="1:4" x14ac:dyDescent="0.3">
      <c r="A52161">
        <v>334843</v>
      </c>
      <c r="B52161" s="1">
        <v>44408.600511326862</v>
      </c>
      <c r="C52161">
        <v>127628</v>
      </c>
      <c r="D52161">
        <v>227775</v>
      </c>
    </row>
    <row r="52162" spans="1:4" x14ac:dyDescent="0.3">
      <c r="A52162">
        <v>74785</v>
      </c>
      <c r="B52162" s="1">
        <v>44331.751805825246</v>
      </c>
      <c r="C52162">
        <v>127704</v>
      </c>
      <c r="D52162">
        <v>95638</v>
      </c>
    </row>
    <row r="52163" spans="1:4" x14ac:dyDescent="0.3">
      <c r="A52163">
        <v>113233</v>
      </c>
      <c r="B52163" s="1">
        <v>44344.712970873785</v>
      </c>
      <c r="C52163">
        <v>127704</v>
      </c>
      <c r="D52163">
        <v>452568</v>
      </c>
    </row>
    <row r="52164" spans="1:4" x14ac:dyDescent="0.3">
      <c r="A52164">
        <v>147246</v>
      </c>
      <c r="B52164" s="1">
        <v>44353.862000000001</v>
      </c>
      <c r="C52164">
        <v>127704</v>
      </c>
      <c r="D52164">
        <v>318588</v>
      </c>
    </row>
    <row r="52165" spans="1:4" x14ac:dyDescent="0.3">
      <c r="A52165">
        <v>161825</v>
      </c>
      <c r="B52165" s="1">
        <v>44358.774459546927</v>
      </c>
      <c r="C52165">
        <v>127704</v>
      </c>
      <c r="D52165">
        <v>405774</v>
      </c>
    </row>
    <row r="52166" spans="1:4" x14ac:dyDescent="0.3">
      <c r="A52166">
        <v>184572</v>
      </c>
      <c r="B52166" s="1">
        <v>44365.472999999998</v>
      </c>
      <c r="C52166">
        <v>127704</v>
      </c>
      <c r="D52166">
        <v>81226</v>
      </c>
    </row>
    <row r="52167" spans="1:4" x14ac:dyDescent="0.3">
      <c r="A52167">
        <v>190012</v>
      </c>
      <c r="B52167" s="1">
        <v>44366.593229773462</v>
      </c>
      <c r="C52167">
        <v>127704</v>
      </c>
      <c r="D52167">
        <v>316436</v>
      </c>
    </row>
    <row r="52168" spans="1:4" x14ac:dyDescent="0.3">
      <c r="A52168">
        <v>210068</v>
      </c>
      <c r="B52168" s="1">
        <v>44372.437889967638</v>
      </c>
      <c r="C52168">
        <v>127704</v>
      </c>
      <c r="D52168">
        <v>158978</v>
      </c>
    </row>
    <row r="52169" spans="1:4" x14ac:dyDescent="0.3">
      <c r="A52169">
        <v>288570</v>
      </c>
      <c r="B52169" s="1">
        <v>44394.813000000002</v>
      </c>
      <c r="C52169">
        <v>127704</v>
      </c>
      <c r="D52169">
        <v>311670</v>
      </c>
    </row>
    <row r="52170" spans="1:4" x14ac:dyDescent="0.3">
      <c r="A52170">
        <v>302289</v>
      </c>
      <c r="B52170" s="1">
        <v>44399.421708737864</v>
      </c>
      <c r="C52170">
        <v>127704</v>
      </c>
      <c r="D52170">
        <v>165821</v>
      </c>
    </row>
    <row r="52171" spans="1:4" x14ac:dyDescent="0.3">
      <c r="A52171">
        <v>326984</v>
      </c>
      <c r="B52171" s="1">
        <v>44406.573812297735</v>
      </c>
      <c r="C52171">
        <v>127704</v>
      </c>
      <c r="D52171">
        <v>443594</v>
      </c>
    </row>
    <row r="52172" spans="1:4" x14ac:dyDescent="0.3">
      <c r="A52172">
        <v>340719</v>
      </c>
      <c r="B52172" s="1">
        <v>44409.691935275077</v>
      </c>
      <c r="C52172">
        <v>127704</v>
      </c>
      <c r="D52172">
        <v>363403</v>
      </c>
    </row>
    <row r="52173" spans="1:4" x14ac:dyDescent="0.3">
      <c r="A52173">
        <v>342709</v>
      </c>
      <c r="B52173" s="1">
        <v>44410.305203883494</v>
      </c>
      <c r="C52173">
        <v>127704</v>
      </c>
      <c r="D52173">
        <v>411922</v>
      </c>
    </row>
    <row r="52174" spans="1:4" x14ac:dyDescent="0.3">
      <c r="A52174">
        <v>348808</v>
      </c>
      <c r="B52174" s="1">
        <v>44412.653100323623</v>
      </c>
      <c r="C52174">
        <v>127704</v>
      </c>
      <c r="D52174">
        <v>200862</v>
      </c>
    </row>
    <row r="52175" spans="1:4" x14ac:dyDescent="0.3">
      <c r="A52175">
        <v>358702</v>
      </c>
      <c r="B52175" s="1">
        <v>44415.413618122977</v>
      </c>
      <c r="C52175">
        <v>127704</v>
      </c>
      <c r="D52175">
        <v>267896</v>
      </c>
    </row>
    <row r="52176" spans="1:4" x14ac:dyDescent="0.3">
      <c r="A52176">
        <v>366813</v>
      </c>
      <c r="B52176" s="1">
        <v>44417.39581877023</v>
      </c>
      <c r="C52176">
        <v>127704</v>
      </c>
      <c r="D52176">
        <v>347008</v>
      </c>
    </row>
    <row r="52177" spans="1:4" x14ac:dyDescent="0.3">
      <c r="A52177">
        <v>368379</v>
      </c>
      <c r="B52177" s="1">
        <v>44417.743715210359</v>
      </c>
      <c r="C52177">
        <v>127704</v>
      </c>
      <c r="D52177">
        <v>118549</v>
      </c>
    </row>
    <row r="52178" spans="1:4" x14ac:dyDescent="0.3">
      <c r="A52178">
        <v>372868</v>
      </c>
      <c r="B52178" s="1">
        <v>44419.657954692557</v>
      </c>
      <c r="C52178">
        <v>127704</v>
      </c>
      <c r="D52178">
        <v>198051</v>
      </c>
    </row>
    <row r="52179" spans="1:4" x14ac:dyDescent="0.3">
      <c r="A52179">
        <v>396486</v>
      </c>
      <c r="B52179" s="1">
        <v>44427.082000000002</v>
      </c>
      <c r="C52179">
        <v>127704</v>
      </c>
      <c r="D52179">
        <v>46164</v>
      </c>
    </row>
    <row r="52180" spans="1:4" x14ac:dyDescent="0.3">
      <c r="A52180">
        <v>6902</v>
      </c>
      <c r="B52180" s="1">
        <v>44296.645333333334</v>
      </c>
      <c r="C52180">
        <v>127713</v>
      </c>
      <c r="D52180">
        <v>12149</v>
      </c>
    </row>
    <row r="52181" spans="1:4" x14ac:dyDescent="0.3">
      <c r="A52181">
        <v>16959</v>
      </c>
      <c r="B52181" s="1">
        <v>44306.521627831717</v>
      </c>
      <c r="C52181">
        <v>127713</v>
      </c>
      <c r="D52181">
        <v>118549</v>
      </c>
    </row>
    <row r="52182" spans="1:4" x14ac:dyDescent="0.3">
      <c r="A52182">
        <v>50402</v>
      </c>
      <c r="B52182" s="1">
        <v>44322.651077669907</v>
      </c>
      <c r="C52182">
        <v>127713</v>
      </c>
      <c r="D52182">
        <v>411922</v>
      </c>
    </row>
    <row r="52183" spans="1:4" x14ac:dyDescent="0.3">
      <c r="A52183">
        <v>67914</v>
      </c>
      <c r="B52183" s="1">
        <v>44329.717420711975</v>
      </c>
      <c r="C52183">
        <v>127713</v>
      </c>
      <c r="D52183">
        <v>473327</v>
      </c>
    </row>
    <row r="52184" spans="1:4" x14ac:dyDescent="0.3">
      <c r="A52184">
        <v>74477</v>
      </c>
      <c r="B52184" s="1">
        <v>44331.700643940552</v>
      </c>
      <c r="C52184">
        <v>127713</v>
      </c>
      <c r="D52184">
        <v>179296</v>
      </c>
    </row>
    <row r="52185" spans="1:4" x14ac:dyDescent="0.3">
      <c r="A52185">
        <v>75951</v>
      </c>
      <c r="B52185" s="1">
        <v>44331.969847896442</v>
      </c>
      <c r="C52185">
        <v>127713</v>
      </c>
      <c r="D52185">
        <v>151924</v>
      </c>
    </row>
    <row r="52186" spans="1:4" x14ac:dyDescent="0.3">
      <c r="A52186">
        <v>94924</v>
      </c>
      <c r="B52186" s="1">
        <v>44338.715802589002</v>
      </c>
      <c r="C52186">
        <v>127713</v>
      </c>
      <c r="D52186">
        <v>158750</v>
      </c>
    </row>
    <row r="52187" spans="1:4" x14ac:dyDescent="0.3">
      <c r="A52187">
        <v>97675</v>
      </c>
      <c r="B52187" s="1">
        <v>44339.513333333336</v>
      </c>
      <c r="C52187">
        <v>127713</v>
      </c>
      <c r="D52187">
        <v>250679</v>
      </c>
    </row>
    <row r="52188" spans="1:4" x14ac:dyDescent="0.3">
      <c r="A52188">
        <v>128444</v>
      </c>
      <c r="B52188" s="1">
        <v>44348.242333333335</v>
      </c>
      <c r="C52188">
        <v>127713</v>
      </c>
      <c r="D52188">
        <v>347393</v>
      </c>
    </row>
    <row r="52189" spans="1:4" x14ac:dyDescent="0.3">
      <c r="A52189">
        <v>194886</v>
      </c>
      <c r="B52189" s="1">
        <v>44367.628423948219</v>
      </c>
      <c r="C52189">
        <v>127713</v>
      </c>
      <c r="D52189">
        <v>391162</v>
      </c>
    </row>
    <row r="52190" spans="1:4" x14ac:dyDescent="0.3">
      <c r="A52190">
        <v>134908</v>
      </c>
      <c r="B52190" s="1">
        <v>44350.774055016176</v>
      </c>
      <c r="C52190">
        <v>127724</v>
      </c>
      <c r="D52190">
        <v>223759</v>
      </c>
    </row>
    <row r="52191" spans="1:4" x14ac:dyDescent="0.3">
      <c r="A52191">
        <v>147064</v>
      </c>
      <c r="B52191" s="1">
        <v>44353.835543689318</v>
      </c>
      <c r="C52191">
        <v>127724</v>
      </c>
      <c r="D52191">
        <v>90912</v>
      </c>
    </row>
    <row r="52192" spans="1:4" x14ac:dyDescent="0.3">
      <c r="A52192">
        <v>148360</v>
      </c>
      <c r="B52192" s="1">
        <v>44354.562080906144</v>
      </c>
      <c r="C52192">
        <v>127724</v>
      </c>
      <c r="D52192">
        <v>182191</v>
      </c>
    </row>
    <row r="52193" spans="1:4" x14ac:dyDescent="0.3">
      <c r="A52193">
        <v>174345</v>
      </c>
      <c r="B52193" s="1">
        <v>44361.728747572815</v>
      </c>
      <c r="C52193">
        <v>127724</v>
      </c>
      <c r="D52193">
        <v>119655</v>
      </c>
    </row>
    <row r="52194" spans="1:4" x14ac:dyDescent="0.3">
      <c r="A52194">
        <v>195390</v>
      </c>
      <c r="B52194" s="1">
        <v>44367.696981719411</v>
      </c>
      <c r="C52194">
        <v>127724</v>
      </c>
      <c r="D52194">
        <v>146737</v>
      </c>
    </row>
    <row r="52195" spans="1:4" x14ac:dyDescent="0.3">
      <c r="A52195">
        <v>204584</v>
      </c>
      <c r="B52195" s="1">
        <v>44370.66402265372</v>
      </c>
      <c r="C52195">
        <v>127724</v>
      </c>
      <c r="D52195">
        <v>379466</v>
      </c>
    </row>
    <row r="52196" spans="1:4" x14ac:dyDescent="0.3">
      <c r="A52196">
        <v>92057</v>
      </c>
      <c r="B52196" s="1">
        <v>44337.971466019422</v>
      </c>
      <c r="C52196">
        <v>127733</v>
      </c>
      <c r="D52196">
        <v>83380</v>
      </c>
    </row>
    <row r="52197" spans="1:4" x14ac:dyDescent="0.3">
      <c r="A52197">
        <v>96230</v>
      </c>
      <c r="B52197" s="1">
        <v>44338.924527726063</v>
      </c>
      <c r="C52197">
        <v>127733</v>
      </c>
      <c r="D52197">
        <v>294433</v>
      </c>
    </row>
    <row r="52198" spans="1:4" x14ac:dyDescent="0.3">
      <c r="A52198">
        <v>98263</v>
      </c>
      <c r="B52198" s="1">
        <v>44339.618715210359</v>
      </c>
      <c r="C52198">
        <v>127733</v>
      </c>
      <c r="D52198">
        <v>31837</v>
      </c>
    </row>
    <row r="52199" spans="1:4" x14ac:dyDescent="0.3">
      <c r="A52199">
        <v>117955</v>
      </c>
      <c r="B52199" s="1">
        <v>44345.63166019418</v>
      </c>
      <c r="C52199">
        <v>127733</v>
      </c>
      <c r="D52199">
        <v>250679</v>
      </c>
    </row>
    <row r="52200" spans="1:4" x14ac:dyDescent="0.3">
      <c r="A52200">
        <v>120392</v>
      </c>
      <c r="B52200" s="1">
        <v>44345.900268608413</v>
      </c>
      <c r="C52200">
        <v>127733</v>
      </c>
      <c r="D52200">
        <v>347008</v>
      </c>
    </row>
    <row r="52201" spans="1:4" x14ac:dyDescent="0.3">
      <c r="A52201">
        <v>123496</v>
      </c>
      <c r="B52201" s="1">
        <v>44346.715802589002</v>
      </c>
      <c r="C52201">
        <v>127733</v>
      </c>
      <c r="D52201">
        <v>111153</v>
      </c>
    </row>
    <row r="52202" spans="1:4" x14ac:dyDescent="0.3">
      <c r="A52202">
        <v>133281</v>
      </c>
      <c r="B52202" s="1">
        <v>44350.261333333336</v>
      </c>
      <c r="C52202">
        <v>127733</v>
      </c>
      <c r="D52202">
        <v>104958</v>
      </c>
    </row>
    <row r="52203" spans="1:4" x14ac:dyDescent="0.3">
      <c r="A52203">
        <v>166731</v>
      </c>
      <c r="B52203" s="1">
        <v>44359.777291262137</v>
      </c>
      <c r="C52203">
        <v>127733</v>
      </c>
      <c r="D52203">
        <v>21407</v>
      </c>
    </row>
    <row r="52204" spans="1:4" x14ac:dyDescent="0.3">
      <c r="A52204">
        <v>168850</v>
      </c>
      <c r="B52204" s="1">
        <v>44360.242866298409</v>
      </c>
      <c r="C52204">
        <v>127733</v>
      </c>
      <c r="D52204">
        <v>351192</v>
      </c>
    </row>
    <row r="52205" spans="1:4" x14ac:dyDescent="0.3">
      <c r="A52205">
        <v>188642</v>
      </c>
      <c r="B52205" s="1">
        <v>44366.174840540785</v>
      </c>
      <c r="C52205">
        <v>127733</v>
      </c>
      <c r="D52205">
        <v>118549</v>
      </c>
    </row>
    <row r="52206" spans="1:4" x14ac:dyDescent="0.3">
      <c r="A52206">
        <v>231885</v>
      </c>
      <c r="B52206" s="1">
        <v>44377.901886731393</v>
      </c>
      <c r="C52206">
        <v>127733</v>
      </c>
      <c r="D52206">
        <v>69971</v>
      </c>
    </row>
    <row r="52207" spans="1:4" x14ac:dyDescent="0.3">
      <c r="A52207">
        <v>240264</v>
      </c>
      <c r="B52207" s="1">
        <v>44380.584734627831</v>
      </c>
      <c r="C52207">
        <v>127733</v>
      </c>
      <c r="D52207">
        <v>158978</v>
      </c>
    </row>
    <row r="52208" spans="1:4" x14ac:dyDescent="0.3">
      <c r="A52208">
        <v>257930</v>
      </c>
      <c r="B52208" s="1">
        <v>44386.592333333334</v>
      </c>
      <c r="C52208">
        <v>127733</v>
      </c>
      <c r="D52208">
        <v>21760</v>
      </c>
    </row>
    <row r="52209" spans="1:4" x14ac:dyDescent="0.3">
      <c r="A52209">
        <v>364918</v>
      </c>
      <c r="B52209" s="1">
        <v>44416.704475728155</v>
      </c>
      <c r="C52209">
        <v>127733</v>
      </c>
      <c r="D52209">
        <v>351192</v>
      </c>
    </row>
    <row r="52210" spans="1:4" x14ac:dyDescent="0.3">
      <c r="A52210">
        <v>389997</v>
      </c>
      <c r="B52210" s="1">
        <v>44424.618715210359</v>
      </c>
      <c r="C52210">
        <v>127733</v>
      </c>
      <c r="D52210">
        <v>129210</v>
      </c>
    </row>
    <row r="52211" spans="1:4" x14ac:dyDescent="0.3">
      <c r="A52211">
        <v>397099</v>
      </c>
      <c r="B52211" s="1">
        <v>44427.581498381878</v>
      </c>
      <c r="C52211">
        <v>127733</v>
      </c>
      <c r="D52211">
        <v>470762</v>
      </c>
    </row>
    <row r="52212" spans="1:4" x14ac:dyDescent="0.3">
      <c r="A52212">
        <v>287629</v>
      </c>
      <c r="B52212" s="1">
        <v>44394.64298705502</v>
      </c>
      <c r="C52212">
        <v>127737</v>
      </c>
      <c r="D52212">
        <v>432050</v>
      </c>
    </row>
    <row r="52213" spans="1:4" x14ac:dyDescent="0.3">
      <c r="A52213">
        <v>314730</v>
      </c>
      <c r="B52213" s="1">
        <v>44402.628423948219</v>
      </c>
      <c r="C52213">
        <v>127737</v>
      </c>
      <c r="D52213">
        <v>250679</v>
      </c>
    </row>
    <row r="52214" spans="1:4" x14ac:dyDescent="0.3">
      <c r="A52214">
        <v>339514</v>
      </c>
      <c r="B52214" s="1">
        <v>44409.49327066866</v>
      </c>
      <c r="C52214">
        <v>127737</v>
      </c>
      <c r="D52214">
        <v>327968</v>
      </c>
    </row>
    <row r="52215" spans="1:4" x14ac:dyDescent="0.3">
      <c r="A52215">
        <v>341035</v>
      </c>
      <c r="B52215" s="1">
        <v>44409.733601941749</v>
      </c>
      <c r="C52215">
        <v>127737</v>
      </c>
      <c r="D52215">
        <v>473323</v>
      </c>
    </row>
    <row r="52216" spans="1:4" x14ac:dyDescent="0.3">
      <c r="A52216">
        <v>210598</v>
      </c>
      <c r="B52216" s="1">
        <v>44372.574000000001</v>
      </c>
      <c r="C52216">
        <v>127738</v>
      </c>
      <c r="D52216">
        <v>397</v>
      </c>
    </row>
    <row r="52217" spans="1:4" x14ac:dyDescent="0.3">
      <c r="A52217">
        <v>229859</v>
      </c>
      <c r="B52217" s="1">
        <v>44377.525673139156</v>
      </c>
      <c r="C52217">
        <v>127738</v>
      </c>
      <c r="D52217">
        <v>18748</v>
      </c>
    </row>
    <row r="52218" spans="1:4" x14ac:dyDescent="0.3">
      <c r="A52218">
        <v>239029</v>
      </c>
      <c r="B52218" s="1">
        <v>44380.235145115512</v>
      </c>
      <c r="C52218">
        <v>127738</v>
      </c>
      <c r="D52218">
        <v>244574</v>
      </c>
    </row>
    <row r="52219" spans="1:4" x14ac:dyDescent="0.3">
      <c r="A52219">
        <v>246664</v>
      </c>
      <c r="B52219" s="1">
        <v>44381.957976012454</v>
      </c>
      <c r="C52219">
        <v>127738</v>
      </c>
      <c r="D52219">
        <v>6475</v>
      </c>
    </row>
    <row r="52220" spans="1:4" x14ac:dyDescent="0.3">
      <c r="A52220">
        <v>279124</v>
      </c>
      <c r="B52220" s="1">
        <v>44392.42</v>
      </c>
      <c r="C52220">
        <v>127738</v>
      </c>
      <c r="D52220">
        <v>411922</v>
      </c>
    </row>
    <row r="52221" spans="1:4" x14ac:dyDescent="0.3">
      <c r="A52221">
        <v>311540</v>
      </c>
      <c r="B52221" s="1">
        <v>44401.77486407767</v>
      </c>
      <c r="C52221">
        <v>127738</v>
      </c>
      <c r="D52221">
        <v>327481</v>
      </c>
    </row>
    <row r="52222" spans="1:4" x14ac:dyDescent="0.3">
      <c r="A52222">
        <v>313466</v>
      </c>
      <c r="B52222" s="1">
        <v>44402.137000000002</v>
      </c>
      <c r="C52222">
        <v>127738</v>
      </c>
      <c r="D52222">
        <v>354849</v>
      </c>
    </row>
    <row r="52223" spans="1:4" x14ac:dyDescent="0.3">
      <c r="A52223">
        <v>336077</v>
      </c>
      <c r="B52223" s="1">
        <v>44408.737647249189</v>
      </c>
      <c r="C52223">
        <v>127738</v>
      </c>
      <c r="D52223">
        <v>241927</v>
      </c>
    </row>
    <row r="52224" spans="1:4" x14ac:dyDescent="0.3">
      <c r="A52224">
        <v>347157</v>
      </c>
      <c r="B52224" s="1">
        <v>44411.792663430424</v>
      </c>
      <c r="C52224">
        <v>127738</v>
      </c>
      <c r="D52224">
        <v>153893</v>
      </c>
    </row>
    <row r="52225" spans="1:4" x14ac:dyDescent="0.3">
      <c r="A52225">
        <v>354907</v>
      </c>
      <c r="B52225" s="1">
        <v>44414.640559870553</v>
      </c>
      <c r="C52225">
        <v>127738</v>
      </c>
      <c r="D52225">
        <v>34009</v>
      </c>
    </row>
    <row r="52226" spans="1:4" x14ac:dyDescent="0.3">
      <c r="A52226">
        <v>365313</v>
      </c>
      <c r="B52226" s="1">
        <v>44416.757064724916</v>
      </c>
      <c r="C52226">
        <v>127738</v>
      </c>
      <c r="D52226">
        <v>202914</v>
      </c>
    </row>
    <row r="52227" spans="1:4" x14ac:dyDescent="0.3">
      <c r="A52227">
        <v>375697</v>
      </c>
      <c r="B52227" s="1">
        <v>44420.675999999999</v>
      </c>
      <c r="C52227">
        <v>127738</v>
      </c>
      <c r="D52227">
        <v>330333</v>
      </c>
    </row>
    <row r="52228" spans="1:4" x14ac:dyDescent="0.3">
      <c r="A52228">
        <v>382397</v>
      </c>
      <c r="B52228" s="1">
        <v>44422.53214563107</v>
      </c>
      <c r="C52228">
        <v>127738</v>
      </c>
      <c r="D52228">
        <v>332256</v>
      </c>
    </row>
    <row r="52229" spans="1:4" x14ac:dyDescent="0.3">
      <c r="A52229">
        <v>384549</v>
      </c>
      <c r="B52229" s="1">
        <v>44422.850915857605</v>
      </c>
      <c r="C52229">
        <v>127738</v>
      </c>
      <c r="D52229">
        <v>347008</v>
      </c>
    </row>
    <row r="52230" spans="1:4" x14ac:dyDescent="0.3">
      <c r="A52230">
        <v>228945</v>
      </c>
      <c r="B52230" s="1">
        <v>44376.933333333334</v>
      </c>
      <c r="C52230">
        <v>127808</v>
      </c>
      <c r="D52230">
        <v>73365</v>
      </c>
    </row>
    <row r="52231" spans="1:4" x14ac:dyDescent="0.3">
      <c r="A52231">
        <v>287462</v>
      </c>
      <c r="B52231" s="1">
        <v>44394.625187702266</v>
      </c>
      <c r="C52231">
        <v>127808</v>
      </c>
      <c r="D52231">
        <v>250679</v>
      </c>
    </row>
    <row r="52232" spans="1:4" x14ac:dyDescent="0.3">
      <c r="A52232">
        <v>293474</v>
      </c>
      <c r="B52232" s="1">
        <v>44395.977938511329</v>
      </c>
      <c r="C52232">
        <v>127808</v>
      </c>
      <c r="D52232">
        <v>137899</v>
      </c>
    </row>
    <row r="52233" spans="1:4" x14ac:dyDescent="0.3">
      <c r="A52233">
        <v>294444</v>
      </c>
      <c r="B52233" s="1">
        <v>44396.676967637541</v>
      </c>
      <c r="C52233">
        <v>127808</v>
      </c>
      <c r="D52233">
        <v>88863</v>
      </c>
    </row>
    <row r="52234" spans="1:4" x14ac:dyDescent="0.3">
      <c r="A52234">
        <v>313901</v>
      </c>
      <c r="B52234" s="1">
        <v>44402.338023010954</v>
      </c>
      <c r="C52234">
        <v>127808</v>
      </c>
      <c r="D52234">
        <v>327968</v>
      </c>
    </row>
    <row r="52235" spans="1:4" x14ac:dyDescent="0.3">
      <c r="A52235">
        <v>317833</v>
      </c>
      <c r="B52235" s="1">
        <v>44403.385333333339</v>
      </c>
      <c r="C52235">
        <v>127808</v>
      </c>
      <c r="D52235">
        <v>420674</v>
      </c>
    </row>
    <row r="52236" spans="1:4" x14ac:dyDescent="0.3">
      <c r="A52236">
        <v>332340</v>
      </c>
      <c r="B52236" s="1">
        <v>44407.877614886733</v>
      </c>
      <c r="C52236">
        <v>127808</v>
      </c>
      <c r="D52236">
        <v>241927</v>
      </c>
    </row>
    <row r="52237" spans="1:4" x14ac:dyDescent="0.3">
      <c r="A52237">
        <v>342552</v>
      </c>
      <c r="B52237" s="1">
        <v>44410.100333333336</v>
      </c>
      <c r="C52237">
        <v>127808</v>
      </c>
      <c r="D52237">
        <v>153808</v>
      </c>
    </row>
    <row r="52238" spans="1:4" x14ac:dyDescent="0.3">
      <c r="A52238">
        <v>359978</v>
      </c>
      <c r="B52238" s="1">
        <v>44415.65269579288</v>
      </c>
      <c r="C52238">
        <v>127808</v>
      </c>
      <c r="D52238">
        <v>469849</v>
      </c>
    </row>
    <row r="52239" spans="1:4" x14ac:dyDescent="0.3">
      <c r="A52239">
        <v>387862</v>
      </c>
      <c r="B52239" s="1">
        <v>44423.743310679616</v>
      </c>
      <c r="C52239">
        <v>127808</v>
      </c>
      <c r="D52239">
        <v>411922</v>
      </c>
    </row>
    <row r="52240" spans="1:4" x14ac:dyDescent="0.3">
      <c r="A52240">
        <v>397986</v>
      </c>
      <c r="B52240" s="1">
        <v>44427.736838187702</v>
      </c>
      <c r="C52240">
        <v>127808</v>
      </c>
      <c r="D52240">
        <v>230507</v>
      </c>
    </row>
    <row r="52241" spans="1:4" x14ac:dyDescent="0.3">
      <c r="A52241">
        <v>9708</v>
      </c>
      <c r="B52241" s="1">
        <v>44300.587566343042</v>
      </c>
      <c r="C52241">
        <v>127828</v>
      </c>
      <c r="D52241">
        <v>198146</v>
      </c>
    </row>
    <row r="52242" spans="1:4" x14ac:dyDescent="0.3">
      <c r="A52242">
        <v>14080</v>
      </c>
      <c r="B52242" s="1">
        <v>44304.025999999998</v>
      </c>
      <c r="C52242">
        <v>127828</v>
      </c>
      <c r="D52242">
        <v>194335</v>
      </c>
    </row>
    <row r="52243" spans="1:4" x14ac:dyDescent="0.3">
      <c r="A52243">
        <v>22137</v>
      </c>
      <c r="B52243" s="1">
        <v>44309.89824595469</v>
      </c>
      <c r="C52243">
        <v>127828</v>
      </c>
      <c r="D52243">
        <v>361821</v>
      </c>
    </row>
    <row r="52244" spans="1:4" x14ac:dyDescent="0.3">
      <c r="A52244">
        <v>23911</v>
      </c>
      <c r="B52244" s="1">
        <v>44310.658763754043</v>
      </c>
      <c r="C52244">
        <v>127828</v>
      </c>
      <c r="D52244">
        <v>54565</v>
      </c>
    </row>
    <row r="52245" spans="1:4" x14ac:dyDescent="0.3">
      <c r="A52245">
        <v>79664</v>
      </c>
      <c r="B52245" s="1">
        <v>44333.21</v>
      </c>
      <c r="C52245">
        <v>127828</v>
      </c>
      <c r="D52245">
        <v>472330</v>
      </c>
    </row>
    <row r="52246" spans="1:4" x14ac:dyDescent="0.3">
      <c r="A52246">
        <v>100462</v>
      </c>
      <c r="B52246" s="1">
        <v>44340.042258899673</v>
      </c>
      <c r="C52246">
        <v>127828</v>
      </c>
      <c r="D52246">
        <v>196347</v>
      </c>
    </row>
    <row r="52247" spans="1:4" x14ac:dyDescent="0.3">
      <c r="A52247">
        <v>109443</v>
      </c>
      <c r="B52247" s="1">
        <v>44343.717016181232</v>
      </c>
      <c r="C52247">
        <v>127828</v>
      </c>
      <c r="D52247">
        <v>124786</v>
      </c>
    </row>
    <row r="52248" spans="1:4" x14ac:dyDescent="0.3">
      <c r="A52248">
        <v>125386</v>
      </c>
      <c r="B52248" s="1">
        <v>44346.998992889188</v>
      </c>
      <c r="C52248">
        <v>127828</v>
      </c>
      <c r="D52248">
        <v>75550</v>
      </c>
    </row>
    <row r="52249" spans="1:4" x14ac:dyDescent="0.3">
      <c r="A52249">
        <v>126574</v>
      </c>
      <c r="B52249" s="1">
        <v>44347.640964401297</v>
      </c>
      <c r="C52249">
        <v>127828</v>
      </c>
      <c r="D52249">
        <v>411922</v>
      </c>
    </row>
    <row r="52250" spans="1:4" x14ac:dyDescent="0.3">
      <c r="A52250">
        <v>135151</v>
      </c>
      <c r="B52250" s="1">
        <v>44350.818957928801</v>
      </c>
      <c r="C52250">
        <v>127828</v>
      </c>
      <c r="D52250">
        <v>103477</v>
      </c>
    </row>
    <row r="52251" spans="1:4" x14ac:dyDescent="0.3">
      <c r="A52251">
        <v>186393</v>
      </c>
      <c r="B52251" s="1">
        <v>44365.744524271846</v>
      </c>
      <c r="C52251">
        <v>127828</v>
      </c>
      <c r="D52251">
        <v>230507</v>
      </c>
    </row>
    <row r="52252" spans="1:4" x14ac:dyDescent="0.3">
      <c r="A52252">
        <v>99921</v>
      </c>
      <c r="B52252" s="1">
        <v>44339.880446601943</v>
      </c>
      <c r="C52252">
        <v>127845</v>
      </c>
      <c r="D52252">
        <v>293021</v>
      </c>
    </row>
    <row r="52253" spans="1:4" x14ac:dyDescent="0.3">
      <c r="A52253">
        <v>130749</v>
      </c>
      <c r="B52253" s="1">
        <v>44348.991999999998</v>
      </c>
      <c r="C52253">
        <v>127845</v>
      </c>
      <c r="D52253">
        <v>15045</v>
      </c>
    </row>
    <row r="52254" spans="1:4" x14ac:dyDescent="0.3">
      <c r="A52254">
        <v>153416</v>
      </c>
      <c r="B52254" s="1">
        <v>44356.051967637541</v>
      </c>
      <c r="C52254">
        <v>127845</v>
      </c>
      <c r="D52254">
        <v>250679</v>
      </c>
    </row>
    <row r="52255" spans="1:4" x14ac:dyDescent="0.3">
      <c r="A52255">
        <v>158064</v>
      </c>
      <c r="B52255" s="1">
        <v>44357.765559870553</v>
      </c>
      <c r="C52255">
        <v>127845</v>
      </c>
      <c r="D52255">
        <v>403358</v>
      </c>
    </row>
    <row r="52256" spans="1:4" x14ac:dyDescent="0.3">
      <c r="A52256">
        <v>224904</v>
      </c>
      <c r="B52256" s="1">
        <v>44375.807631067961</v>
      </c>
      <c r="C52256">
        <v>127845</v>
      </c>
      <c r="D52256">
        <v>45895</v>
      </c>
    </row>
    <row r="52257" spans="1:4" x14ac:dyDescent="0.3">
      <c r="A52257">
        <v>277936</v>
      </c>
      <c r="B52257" s="1">
        <v>44391.826999999997</v>
      </c>
      <c r="C52257">
        <v>127845</v>
      </c>
      <c r="D52257">
        <v>228405</v>
      </c>
    </row>
    <row r="52258" spans="1:4" x14ac:dyDescent="0.3">
      <c r="A52258">
        <v>304667</v>
      </c>
      <c r="B52258" s="1">
        <v>44400.008278317153</v>
      </c>
      <c r="C52258">
        <v>127845</v>
      </c>
      <c r="D52258">
        <v>112334</v>
      </c>
    </row>
    <row r="52259" spans="1:4" x14ac:dyDescent="0.3">
      <c r="A52259">
        <v>336161</v>
      </c>
      <c r="B52259" s="1">
        <v>44408.744524271846</v>
      </c>
      <c r="C52259">
        <v>127845</v>
      </c>
      <c r="D52259">
        <v>431792</v>
      </c>
    </row>
    <row r="52260" spans="1:4" x14ac:dyDescent="0.3">
      <c r="A52260">
        <v>120675</v>
      </c>
      <c r="B52260" s="1">
        <v>44345.975915857605</v>
      </c>
      <c r="C52260">
        <v>127887</v>
      </c>
      <c r="D52260">
        <v>339039</v>
      </c>
    </row>
    <row r="52261" spans="1:4" x14ac:dyDescent="0.3">
      <c r="A52261">
        <v>34805</v>
      </c>
      <c r="B52261" s="1">
        <v>44316.000187702266</v>
      </c>
      <c r="C52261">
        <v>127891</v>
      </c>
      <c r="D52261">
        <v>411922</v>
      </c>
    </row>
    <row r="52262" spans="1:4" x14ac:dyDescent="0.3">
      <c r="A52262">
        <v>35700</v>
      </c>
      <c r="B52262" s="1">
        <v>44316.577857605174</v>
      </c>
      <c r="C52262">
        <v>127891</v>
      </c>
      <c r="D52262">
        <v>241927</v>
      </c>
    </row>
    <row r="52263" spans="1:4" x14ac:dyDescent="0.3">
      <c r="A52263">
        <v>43530</v>
      </c>
      <c r="B52263" s="1">
        <v>44318.92031617176</v>
      </c>
      <c r="C52263">
        <v>127891</v>
      </c>
      <c r="D52263">
        <v>36341</v>
      </c>
    </row>
    <row r="52264" spans="1:4" x14ac:dyDescent="0.3">
      <c r="A52264">
        <v>65585</v>
      </c>
      <c r="B52264" s="1">
        <v>44328.669000000002</v>
      </c>
      <c r="C52264">
        <v>127891</v>
      </c>
      <c r="D52264">
        <v>244574</v>
      </c>
    </row>
    <row r="52265" spans="1:4" x14ac:dyDescent="0.3">
      <c r="A52265">
        <v>84913</v>
      </c>
      <c r="B52265" s="1">
        <v>44335.718634304205</v>
      </c>
      <c r="C52265">
        <v>127891</v>
      </c>
      <c r="D52265">
        <v>310440</v>
      </c>
    </row>
    <row r="52266" spans="1:4" x14ac:dyDescent="0.3">
      <c r="A52266">
        <v>99392</v>
      </c>
      <c r="B52266" s="1">
        <v>44339.781884212774</v>
      </c>
      <c r="C52266">
        <v>127891</v>
      </c>
      <c r="D52266">
        <v>158978</v>
      </c>
    </row>
    <row r="52267" spans="1:4" x14ac:dyDescent="0.3">
      <c r="A52267">
        <v>108486</v>
      </c>
      <c r="B52267" s="1">
        <v>44342.996951456313</v>
      </c>
      <c r="C52267">
        <v>127891</v>
      </c>
      <c r="D52267">
        <v>16645</v>
      </c>
    </row>
    <row r="52268" spans="1:4" x14ac:dyDescent="0.3">
      <c r="A52268">
        <v>110178</v>
      </c>
      <c r="B52268" s="1">
        <v>44343.828666666668</v>
      </c>
      <c r="C52268">
        <v>127891</v>
      </c>
      <c r="D52268">
        <v>123413</v>
      </c>
    </row>
    <row r="52269" spans="1:4" x14ac:dyDescent="0.3">
      <c r="A52269">
        <v>126738</v>
      </c>
      <c r="B52269" s="1">
        <v>44347.661999999997</v>
      </c>
      <c r="C52269">
        <v>127891</v>
      </c>
      <c r="D52269">
        <v>250679</v>
      </c>
    </row>
    <row r="52270" spans="1:4" x14ac:dyDescent="0.3">
      <c r="A52270">
        <v>127642</v>
      </c>
      <c r="B52270" s="1">
        <v>44347.796304207121</v>
      </c>
      <c r="C52270">
        <v>127891</v>
      </c>
      <c r="D52270">
        <v>287577</v>
      </c>
    </row>
    <row r="52271" spans="1:4" x14ac:dyDescent="0.3">
      <c r="A52271">
        <v>135101</v>
      </c>
      <c r="B52271" s="1">
        <v>44350.809249190941</v>
      </c>
      <c r="C52271">
        <v>127891</v>
      </c>
      <c r="D52271">
        <v>282234</v>
      </c>
    </row>
    <row r="52272" spans="1:4" x14ac:dyDescent="0.3">
      <c r="A52272">
        <v>160613</v>
      </c>
      <c r="B52272" s="1">
        <v>44358.631000000001</v>
      </c>
      <c r="C52272">
        <v>127891</v>
      </c>
      <c r="D52272">
        <v>347393</v>
      </c>
    </row>
    <row r="52273" spans="1:4" x14ac:dyDescent="0.3">
      <c r="A52273">
        <v>206126</v>
      </c>
      <c r="B52273" s="1">
        <v>44370.909572815537</v>
      </c>
      <c r="C52273">
        <v>127891</v>
      </c>
      <c r="D52273">
        <v>449379</v>
      </c>
    </row>
    <row r="52274" spans="1:4" x14ac:dyDescent="0.3">
      <c r="A52274">
        <v>10093</v>
      </c>
      <c r="B52274" s="1">
        <v>44300.872760517799</v>
      </c>
      <c r="C52274">
        <v>127913</v>
      </c>
      <c r="D52274">
        <v>231864</v>
      </c>
    </row>
    <row r="52275" spans="1:4" x14ac:dyDescent="0.3">
      <c r="A52275">
        <v>15992</v>
      </c>
      <c r="B52275" s="1">
        <v>44305.618715210359</v>
      </c>
      <c r="C52275">
        <v>127913</v>
      </c>
      <c r="D52275">
        <v>394278</v>
      </c>
    </row>
    <row r="52276" spans="1:4" x14ac:dyDescent="0.3">
      <c r="A52276">
        <v>16770</v>
      </c>
      <c r="B52276" s="1">
        <v>44306.142999999996</v>
      </c>
      <c r="C52276">
        <v>127946</v>
      </c>
      <c r="D52276">
        <v>105200</v>
      </c>
    </row>
    <row r="52277" spans="1:4" x14ac:dyDescent="0.3">
      <c r="A52277">
        <v>51708</v>
      </c>
      <c r="B52277" s="1">
        <v>44323.286</v>
      </c>
      <c r="C52277">
        <v>127946</v>
      </c>
      <c r="D52277">
        <v>466283</v>
      </c>
    </row>
    <row r="52278" spans="1:4" x14ac:dyDescent="0.3">
      <c r="A52278">
        <v>60719</v>
      </c>
      <c r="B52278" s="1">
        <v>44326.562485436894</v>
      </c>
      <c r="C52278">
        <v>127946</v>
      </c>
      <c r="D52278">
        <v>153893</v>
      </c>
    </row>
    <row r="52279" spans="1:4" x14ac:dyDescent="0.3">
      <c r="A52279">
        <v>69409</v>
      </c>
      <c r="B52279" s="1">
        <v>44330.463779935279</v>
      </c>
      <c r="C52279">
        <v>127946</v>
      </c>
      <c r="D52279">
        <v>272503</v>
      </c>
    </row>
    <row r="52280" spans="1:4" x14ac:dyDescent="0.3">
      <c r="A52280">
        <v>92343</v>
      </c>
      <c r="B52280" s="1">
        <v>44338.037842951751</v>
      </c>
      <c r="C52280">
        <v>127946</v>
      </c>
      <c r="D52280">
        <v>347008</v>
      </c>
    </row>
    <row r="52281" spans="1:4" x14ac:dyDescent="0.3">
      <c r="A52281">
        <v>93064</v>
      </c>
      <c r="B52281" s="1">
        <v>44338.304086428419</v>
      </c>
      <c r="C52281">
        <v>127946</v>
      </c>
      <c r="D52281">
        <v>230507</v>
      </c>
    </row>
    <row r="52282" spans="1:4" x14ac:dyDescent="0.3">
      <c r="A52282">
        <v>118515</v>
      </c>
      <c r="B52282" s="1">
        <v>44345.693553398058</v>
      </c>
      <c r="C52282">
        <v>127946</v>
      </c>
      <c r="D52282">
        <v>270101</v>
      </c>
    </row>
    <row r="52283" spans="1:4" x14ac:dyDescent="0.3">
      <c r="A52283">
        <v>190334</v>
      </c>
      <c r="B52283" s="1">
        <v>44366.635300970876</v>
      </c>
      <c r="C52283">
        <v>127946</v>
      </c>
      <c r="D52283">
        <v>81226</v>
      </c>
    </row>
    <row r="52284" spans="1:4" x14ac:dyDescent="0.3">
      <c r="A52284">
        <v>197613</v>
      </c>
      <c r="B52284" s="1">
        <v>44368.455689320392</v>
      </c>
      <c r="C52284">
        <v>127946</v>
      </c>
      <c r="D52284">
        <v>28753</v>
      </c>
    </row>
    <row r="52285" spans="1:4" x14ac:dyDescent="0.3">
      <c r="A52285">
        <v>210025</v>
      </c>
      <c r="B52285" s="1">
        <v>44372.420090614884</v>
      </c>
      <c r="C52285">
        <v>127953</v>
      </c>
      <c r="D52285">
        <v>227775</v>
      </c>
    </row>
    <row r="52286" spans="1:4" x14ac:dyDescent="0.3">
      <c r="A52286">
        <v>223585</v>
      </c>
      <c r="B52286" s="1">
        <v>44375.512323624593</v>
      </c>
      <c r="C52286">
        <v>127953</v>
      </c>
      <c r="D52286">
        <v>120139</v>
      </c>
    </row>
    <row r="52287" spans="1:4" x14ac:dyDescent="0.3">
      <c r="A52287">
        <v>258547</v>
      </c>
      <c r="B52287" s="1">
        <v>44386.678990291264</v>
      </c>
      <c r="C52287">
        <v>127953</v>
      </c>
      <c r="D52287">
        <v>392434</v>
      </c>
    </row>
    <row r="52288" spans="1:4" x14ac:dyDescent="0.3">
      <c r="A52288">
        <v>297179</v>
      </c>
      <c r="B52288" s="1">
        <v>44397.654718446604</v>
      </c>
      <c r="C52288">
        <v>127953</v>
      </c>
      <c r="D52288">
        <v>250679</v>
      </c>
    </row>
    <row r="52289" spans="1:4" x14ac:dyDescent="0.3">
      <c r="A52289">
        <v>298917</v>
      </c>
      <c r="B52289" s="1">
        <v>44398.082000000002</v>
      </c>
      <c r="C52289">
        <v>127953</v>
      </c>
      <c r="D52289">
        <v>129210</v>
      </c>
    </row>
    <row r="52290" spans="1:4" x14ac:dyDescent="0.3">
      <c r="A52290">
        <v>324076</v>
      </c>
      <c r="B52290" s="1">
        <v>44405.593229773462</v>
      </c>
      <c r="C52290">
        <v>127953</v>
      </c>
      <c r="D52290">
        <v>343491</v>
      </c>
    </row>
    <row r="52291" spans="1:4" x14ac:dyDescent="0.3">
      <c r="A52291">
        <v>24144</v>
      </c>
      <c r="B52291" s="1">
        <v>44310.697598705505</v>
      </c>
      <c r="C52291">
        <v>127978</v>
      </c>
      <c r="D52291">
        <v>411922</v>
      </c>
    </row>
    <row r="52292" spans="1:4" x14ac:dyDescent="0.3">
      <c r="A52292">
        <v>60421</v>
      </c>
      <c r="B52292" s="1">
        <v>44326.298999999999</v>
      </c>
      <c r="C52292">
        <v>127978</v>
      </c>
      <c r="D52292">
        <v>78646</v>
      </c>
    </row>
    <row r="52293" spans="1:4" x14ac:dyDescent="0.3">
      <c r="A52293">
        <v>78774</v>
      </c>
      <c r="B52293" s="1">
        <v>44332.817339805828</v>
      </c>
      <c r="C52293">
        <v>127978</v>
      </c>
      <c r="D52293">
        <v>129074</v>
      </c>
    </row>
    <row r="52294" spans="1:4" x14ac:dyDescent="0.3">
      <c r="A52294">
        <v>108160</v>
      </c>
      <c r="B52294" s="1">
        <v>44342.91523624595</v>
      </c>
      <c r="C52294">
        <v>127986</v>
      </c>
      <c r="D52294">
        <v>153893</v>
      </c>
    </row>
    <row r="52295" spans="1:4" x14ac:dyDescent="0.3">
      <c r="A52295">
        <v>113865</v>
      </c>
      <c r="B52295" s="1">
        <v>44344.771223300966</v>
      </c>
      <c r="C52295">
        <v>127986</v>
      </c>
      <c r="D52295">
        <v>392434</v>
      </c>
    </row>
    <row r="52296" spans="1:4" x14ac:dyDescent="0.3">
      <c r="A52296">
        <v>126920</v>
      </c>
      <c r="B52296" s="1">
        <v>44347.687080906144</v>
      </c>
      <c r="C52296">
        <v>127986</v>
      </c>
      <c r="D52296">
        <v>343712</v>
      </c>
    </row>
    <row r="52297" spans="1:4" x14ac:dyDescent="0.3">
      <c r="A52297">
        <v>166252</v>
      </c>
      <c r="B52297" s="1">
        <v>44359.716207119738</v>
      </c>
      <c r="C52297">
        <v>127986</v>
      </c>
      <c r="D52297">
        <v>192331</v>
      </c>
    </row>
    <row r="52298" spans="1:4" x14ac:dyDescent="0.3">
      <c r="A52298">
        <v>200966</v>
      </c>
      <c r="B52298" s="1">
        <v>44369.516666666663</v>
      </c>
      <c r="C52298">
        <v>127986</v>
      </c>
      <c r="D52298">
        <v>180863</v>
      </c>
    </row>
    <row r="52299" spans="1:4" x14ac:dyDescent="0.3">
      <c r="A52299">
        <v>227751</v>
      </c>
      <c r="B52299" s="1">
        <v>44376.727533980578</v>
      </c>
      <c r="C52299">
        <v>127986</v>
      </c>
      <c r="D52299">
        <v>154228</v>
      </c>
    </row>
    <row r="52300" spans="1:4" x14ac:dyDescent="0.3">
      <c r="A52300">
        <v>265290</v>
      </c>
      <c r="B52300" s="1">
        <v>44387.902291262137</v>
      </c>
      <c r="C52300">
        <v>127986</v>
      </c>
      <c r="D52300">
        <v>347008</v>
      </c>
    </row>
    <row r="52301" spans="1:4" x14ac:dyDescent="0.3">
      <c r="A52301">
        <v>366409</v>
      </c>
      <c r="B52301" s="1">
        <v>44416.950834951451</v>
      </c>
      <c r="C52301">
        <v>127986</v>
      </c>
      <c r="D52301">
        <v>100218</v>
      </c>
    </row>
    <row r="52302" spans="1:4" x14ac:dyDescent="0.3">
      <c r="A52302">
        <v>387114</v>
      </c>
      <c r="B52302" s="1">
        <v>44423.633682847896</v>
      </c>
      <c r="C52302">
        <v>127986</v>
      </c>
      <c r="D52302">
        <v>411922</v>
      </c>
    </row>
    <row r="52303" spans="1:4" x14ac:dyDescent="0.3">
      <c r="A52303">
        <v>116943</v>
      </c>
      <c r="B52303" s="1">
        <v>44345.479232154299</v>
      </c>
      <c r="C52303">
        <v>128050</v>
      </c>
      <c r="D52303">
        <v>347393</v>
      </c>
    </row>
    <row r="52304" spans="1:4" x14ac:dyDescent="0.3">
      <c r="A52304">
        <v>160941</v>
      </c>
      <c r="B52304" s="1">
        <v>44358.673326860844</v>
      </c>
      <c r="C52304">
        <v>128050</v>
      </c>
      <c r="D52304">
        <v>466792</v>
      </c>
    </row>
    <row r="52305" spans="1:4" x14ac:dyDescent="0.3">
      <c r="A52305">
        <v>204278</v>
      </c>
      <c r="B52305" s="1">
        <v>44370.603343042072</v>
      </c>
      <c r="C52305">
        <v>128101</v>
      </c>
      <c r="D52305">
        <v>470762</v>
      </c>
    </row>
    <row r="52306" spans="1:4" x14ac:dyDescent="0.3">
      <c r="A52306">
        <v>216574</v>
      </c>
      <c r="B52306" s="1">
        <v>44373.724000000002</v>
      </c>
      <c r="C52306">
        <v>128101</v>
      </c>
      <c r="D52306">
        <v>5151</v>
      </c>
    </row>
    <row r="52307" spans="1:4" x14ac:dyDescent="0.3">
      <c r="A52307">
        <v>226121</v>
      </c>
      <c r="B52307" s="1">
        <v>44376.201999999997</v>
      </c>
      <c r="C52307">
        <v>128101</v>
      </c>
      <c r="D52307">
        <v>127233</v>
      </c>
    </row>
    <row r="52308" spans="1:4" x14ac:dyDescent="0.3">
      <c r="A52308">
        <v>234351</v>
      </c>
      <c r="B52308" s="1">
        <v>44378.881660194173</v>
      </c>
      <c r="C52308">
        <v>128101</v>
      </c>
      <c r="D52308">
        <v>139440</v>
      </c>
    </row>
    <row r="52309" spans="1:4" x14ac:dyDescent="0.3">
      <c r="A52309">
        <v>288214</v>
      </c>
      <c r="B52309" s="1">
        <v>44394.773216956084</v>
      </c>
      <c r="C52309">
        <v>128101</v>
      </c>
      <c r="D52309">
        <v>411922</v>
      </c>
    </row>
    <row r="52310" spans="1:4" x14ac:dyDescent="0.3">
      <c r="A52310">
        <v>329396</v>
      </c>
      <c r="B52310" s="1">
        <v>44407.521999999997</v>
      </c>
      <c r="C52310">
        <v>128101</v>
      </c>
      <c r="D52310">
        <v>36890</v>
      </c>
    </row>
    <row r="52311" spans="1:4" x14ac:dyDescent="0.3">
      <c r="A52311">
        <v>341706</v>
      </c>
      <c r="B52311" s="1">
        <v>44409.836352750812</v>
      </c>
      <c r="C52311">
        <v>128101</v>
      </c>
      <c r="D52311">
        <v>179296</v>
      </c>
    </row>
    <row r="52312" spans="1:4" x14ac:dyDescent="0.3">
      <c r="A52312">
        <v>342758</v>
      </c>
      <c r="B52312" s="1">
        <v>44410.373569579286</v>
      </c>
      <c r="C52312">
        <v>128101</v>
      </c>
      <c r="D52312">
        <v>473327</v>
      </c>
    </row>
    <row r="52313" spans="1:4" x14ac:dyDescent="0.3">
      <c r="A52313">
        <v>354239</v>
      </c>
      <c r="B52313" s="1">
        <v>44414.493310679609</v>
      </c>
      <c r="C52313">
        <v>128101</v>
      </c>
      <c r="D52313">
        <v>351192</v>
      </c>
    </row>
    <row r="52314" spans="1:4" x14ac:dyDescent="0.3">
      <c r="A52314">
        <v>354817</v>
      </c>
      <c r="B52314" s="1">
        <v>44414.624378640779</v>
      </c>
      <c r="C52314">
        <v>128101</v>
      </c>
      <c r="D52314">
        <v>412882</v>
      </c>
    </row>
    <row r="52315" spans="1:4" x14ac:dyDescent="0.3">
      <c r="A52315">
        <v>359982</v>
      </c>
      <c r="B52315" s="1">
        <v>44415.652974028751</v>
      </c>
      <c r="C52315">
        <v>128101</v>
      </c>
      <c r="D52315">
        <v>324991</v>
      </c>
    </row>
    <row r="52316" spans="1:4" x14ac:dyDescent="0.3">
      <c r="A52316">
        <v>363703</v>
      </c>
      <c r="B52316" s="1">
        <v>44416.496546925569</v>
      </c>
      <c r="C52316">
        <v>128101</v>
      </c>
      <c r="D52316">
        <v>230507</v>
      </c>
    </row>
    <row r="52317" spans="1:4" x14ac:dyDescent="0.3">
      <c r="A52317">
        <v>411961</v>
      </c>
      <c r="B52317" s="1">
        <v>44431.579071197411</v>
      </c>
      <c r="C52317">
        <v>128101</v>
      </c>
      <c r="D52317">
        <v>236076</v>
      </c>
    </row>
    <row r="52318" spans="1:4" x14ac:dyDescent="0.3">
      <c r="A52318">
        <v>217529</v>
      </c>
      <c r="B52318" s="1">
        <v>44373.874378640779</v>
      </c>
      <c r="C52318">
        <v>128147</v>
      </c>
      <c r="D52318">
        <v>443594</v>
      </c>
    </row>
    <row r="52319" spans="1:4" x14ac:dyDescent="0.3">
      <c r="A52319">
        <v>236883</v>
      </c>
      <c r="B52319" s="1">
        <v>44379.761110032363</v>
      </c>
      <c r="C52319">
        <v>128147</v>
      </c>
      <c r="D52319">
        <v>411922</v>
      </c>
    </row>
    <row r="52320" spans="1:4" x14ac:dyDescent="0.3">
      <c r="A52320">
        <v>256848</v>
      </c>
      <c r="B52320" s="1">
        <v>44385.971466019422</v>
      </c>
      <c r="C52320">
        <v>128147</v>
      </c>
      <c r="D52320">
        <v>111368</v>
      </c>
    </row>
    <row r="52321" spans="1:4" x14ac:dyDescent="0.3">
      <c r="A52321">
        <v>269368</v>
      </c>
      <c r="B52321" s="1">
        <v>44388.892177993534</v>
      </c>
      <c r="C52321">
        <v>128147</v>
      </c>
      <c r="D52321">
        <v>291168</v>
      </c>
    </row>
    <row r="52322" spans="1:4" x14ac:dyDescent="0.3">
      <c r="A52322">
        <v>301241</v>
      </c>
      <c r="B52322" s="1">
        <v>44398.863051779939</v>
      </c>
      <c r="C52322">
        <v>128147</v>
      </c>
      <c r="D52322">
        <v>230507</v>
      </c>
    </row>
    <row r="52323" spans="1:4" x14ac:dyDescent="0.3">
      <c r="A52323">
        <v>339519</v>
      </c>
      <c r="B52323" s="1">
        <v>44409.493362224188</v>
      </c>
      <c r="C52323">
        <v>128147</v>
      </c>
      <c r="D52323">
        <v>122982</v>
      </c>
    </row>
    <row r="52324" spans="1:4" x14ac:dyDescent="0.3">
      <c r="A52324">
        <v>369199</v>
      </c>
      <c r="B52324" s="1">
        <v>44417.966611650489</v>
      </c>
      <c r="C52324">
        <v>128147</v>
      </c>
      <c r="D52324">
        <v>347008</v>
      </c>
    </row>
    <row r="52325" spans="1:4" x14ac:dyDescent="0.3">
      <c r="A52325">
        <v>376306</v>
      </c>
      <c r="B52325" s="1">
        <v>44420.787000000004</v>
      </c>
      <c r="C52325">
        <v>128147</v>
      </c>
      <c r="D52325">
        <v>30200</v>
      </c>
    </row>
    <row r="52326" spans="1:4" x14ac:dyDescent="0.3">
      <c r="A52326">
        <v>402830</v>
      </c>
      <c r="B52326" s="1">
        <v>44428.940721682848</v>
      </c>
      <c r="C52326">
        <v>128147</v>
      </c>
      <c r="D52326">
        <v>244574</v>
      </c>
    </row>
    <row r="52327" spans="1:4" x14ac:dyDescent="0.3">
      <c r="A52327">
        <v>334682</v>
      </c>
      <c r="B52327" s="1">
        <v>44408.568553398058</v>
      </c>
      <c r="C52327">
        <v>128157</v>
      </c>
      <c r="D52327">
        <v>82901</v>
      </c>
    </row>
    <row r="52328" spans="1:4" x14ac:dyDescent="0.3">
      <c r="A52328">
        <v>369912</v>
      </c>
      <c r="B52328" s="1">
        <v>44418.597679611652</v>
      </c>
      <c r="C52328">
        <v>128157</v>
      </c>
      <c r="D52328">
        <v>369305</v>
      </c>
    </row>
    <row r="52329" spans="1:4" x14ac:dyDescent="0.3">
      <c r="A52329">
        <v>384212</v>
      </c>
      <c r="B52329" s="1">
        <v>44422.804799352751</v>
      </c>
      <c r="C52329">
        <v>128157</v>
      </c>
      <c r="D52329">
        <v>331902</v>
      </c>
    </row>
    <row r="52330" spans="1:4" x14ac:dyDescent="0.3">
      <c r="A52330">
        <v>389188</v>
      </c>
      <c r="B52330" s="1">
        <v>44424.041045307444</v>
      </c>
      <c r="C52330">
        <v>128157</v>
      </c>
      <c r="D52330">
        <v>227775</v>
      </c>
    </row>
    <row r="52331" spans="1:4" x14ac:dyDescent="0.3">
      <c r="A52331">
        <v>395490</v>
      </c>
      <c r="B52331" s="1">
        <v>44426.720656957928</v>
      </c>
      <c r="C52331">
        <v>128157</v>
      </c>
      <c r="D52331">
        <v>51162</v>
      </c>
    </row>
    <row r="52332" spans="1:4" x14ac:dyDescent="0.3">
      <c r="A52332">
        <v>406828</v>
      </c>
      <c r="B52332" s="1">
        <v>44429.919686084148</v>
      </c>
      <c r="C52332">
        <v>128157</v>
      </c>
      <c r="D52332">
        <v>351192</v>
      </c>
    </row>
    <row r="52333" spans="1:4" x14ac:dyDescent="0.3">
      <c r="A52333">
        <v>423184</v>
      </c>
      <c r="B52333" s="1">
        <v>44436.8873236246</v>
      </c>
      <c r="C52333">
        <v>128157</v>
      </c>
      <c r="D52333">
        <v>207760</v>
      </c>
    </row>
    <row r="52334" spans="1:4" x14ac:dyDescent="0.3">
      <c r="A52334">
        <v>241300</v>
      </c>
      <c r="B52334" s="1">
        <v>44380.721061488672</v>
      </c>
      <c r="C52334">
        <v>128167</v>
      </c>
      <c r="D52334">
        <v>277361</v>
      </c>
    </row>
    <row r="52335" spans="1:4" x14ac:dyDescent="0.3">
      <c r="A52335">
        <v>295715</v>
      </c>
      <c r="B52335" s="1">
        <v>44396.89258252427</v>
      </c>
      <c r="C52335">
        <v>128167</v>
      </c>
      <c r="D52335">
        <v>250679</v>
      </c>
    </row>
    <row r="52336" spans="1:4" x14ac:dyDescent="0.3">
      <c r="A52336">
        <v>323898</v>
      </c>
      <c r="B52336" s="1">
        <v>44405.551158576047</v>
      </c>
      <c r="C52336">
        <v>128167</v>
      </c>
      <c r="D52336">
        <v>60239</v>
      </c>
    </row>
    <row r="52337" spans="1:4" x14ac:dyDescent="0.3">
      <c r="A52337">
        <v>349165</v>
      </c>
      <c r="B52337" s="1">
        <v>44412.716207119738</v>
      </c>
      <c r="C52337">
        <v>128167</v>
      </c>
      <c r="D52337">
        <v>441908</v>
      </c>
    </row>
    <row r="52338" spans="1:4" x14ac:dyDescent="0.3">
      <c r="A52338">
        <v>415136</v>
      </c>
      <c r="B52338" s="1">
        <v>44432.813294498381</v>
      </c>
      <c r="C52338">
        <v>128167</v>
      </c>
      <c r="D52338">
        <v>230507</v>
      </c>
    </row>
    <row r="52339" spans="1:4" x14ac:dyDescent="0.3">
      <c r="A52339">
        <v>5567</v>
      </c>
      <c r="B52339" s="1">
        <v>44294.589993527508</v>
      </c>
      <c r="C52339">
        <v>128168</v>
      </c>
      <c r="D52339">
        <v>158978</v>
      </c>
    </row>
    <row r="52340" spans="1:4" x14ac:dyDescent="0.3">
      <c r="A52340">
        <v>11810</v>
      </c>
      <c r="B52340" s="1">
        <v>44302.784168284787</v>
      </c>
      <c r="C52340">
        <v>128168</v>
      </c>
      <c r="D52340">
        <v>343491</v>
      </c>
    </row>
    <row r="52341" spans="1:4" x14ac:dyDescent="0.3">
      <c r="A52341">
        <v>24812</v>
      </c>
      <c r="B52341" s="1">
        <v>44310.803585760514</v>
      </c>
      <c r="C52341">
        <v>128168</v>
      </c>
      <c r="D52341">
        <v>433247</v>
      </c>
    </row>
    <row r="52342" spans="1:4" x14ac:dyDescent="0.3">
      <c r="A52342">
        <v>31984</v>
      </c>
      <c r="B52342" s="1">
        <v>44314.755042071192</v>
      </c>
      <c r="C52342">
        <v>128168</v>
      </c>
      <c r="D52342">
        <v>320379</v>
      </c>
    </row>
    <row r="52343" spans="1:4" x14ac:dyDescent="0.3">
      <c r="A52343">
        <v>70794</v>
      </c>
      <c r="B52343" s="1">
        <v>44330.727533980578</v>
      </c>
      <c r="C52343">
        <v>128168</v>
      </c>
      <c r="D52343">
        <v>301748</v>
      </c>
    </row>
    <row r="52344" spans="1:4" x14ac:dyDescent="0.3">
      <c r="A52344">
        <v>96079</v>
      </c>
      <c r="B52344" s="1">
        <v>44338.896816919463</v>
      </c>
      <c r="C52344">
        <v>128168</v>
      </c>
      <c r="D52344">
        <v>180055</v>
      </c>
    </row>
    <row r="52345" spans="1:4" x14ac:dyDescent="0.3">
      <c r="A52345">
        <v>96734</v>
      </c>
      <c r="B52345" s="1">
        <v>44339.082277901551</v>
      </c>
      <c r="C52345">
        <v>128168</v>
      </c>
      <c r="D52345">
        <v>68991</v>
      </c>
    </row>
    <row r="52346" spans="1:4" x14ac:dyDescent="0.3">
      <c r="A52346">
        <v>118266</v>
      </c>
      <c r="B52346" s="1">
        <v>44345.667683950312</v>
      </c>
      <c r="C52346">
        <v>128168</v>
      </c>
      <c r="D52346">
        <v>419184</v>
      </c>
    </row>
    <row r="52347" spans="1:4" x14ac:dyDescent="0.3">
      <c r="A52347">
        <v>128998</v>
      </c>
      <c r="B52347" s="1">
        <v>44348.596466019415</v>
      </c>
      <c r="C52347">
        <v>128168</v>
      </c>
      <c r="D52347">
        <v>411922</v>
      </c>
    </row>
    <row r="52348" spans="1:4" x14ac:dyDescent="0.3">
      <c r="A52348">
        <v>147777</v>
      </c>
      <c r="B52348" s="1">
        <v>44353.974303415023</v>
      </c>
      <c r="C52348">
        <v>128168</v>
      </c>
      <c r="D52348">
        <v>347008</v>
      </c>
    </row>
    <row r="52349" spans="1:4" x14ac:dyDescent="0.3">
      <c r="A52349">
        <v>196824</v>
      </c>
      <c r="B52349" s="1">
        <v>44367.90552750809</v>
      </c>
      <c r="C52349">
        <v>128168</v>
      </c>
      <c r="D52349">
        <v>343712</v>
      </c>
    </row>
    <row r="52350" spans="1:4" x14ac:dyDescent="0.3">
      <c r="A52350">
        <v>280669</v>
      </c>
      <c r="B52350" s="1">
        <v>44392.763941747573</v>
      </c>
      <c r="C52350">
        <v>128246</v>
      </c>
      <c r="D52350">
        <v>157883</v>
      </c>
    </row>
    <row r="52351" spans="1:4" x14ac:dyDescent="0.3">
      <c r="A52351">
        <v>293539</v>
      </c>
      <c r="B52351" s="1">
        <v>44395.999000000003</v>
      </c>
      <c r="C52351">
        <v>128246</v>
      </c>
      <c r="D52351">
        <v>432277</v>
      </c>
    </row>
    <row r="52352" spans="1:4" x14ac:dyDescent="0.3">
      <c r="A52352">
        <v>300208</v>
      </c>
      <c r="B52352" s="1">
        <v>44398.676563106797</v>
      </c>
      <c r="C52352">
        <v>128246</v>
      </c>
      <c r="D52352">
        <v>112334</v>
      </c>
    </row>
    <row r="52353" spans="1:4" x14ac:dyDescent="0.3">
      <c r="A52353">
        <v>304962</v>
      </c>
      <c r="B52353" s="1">
        <v>44400.249000000003</v>
      </c>
      <c r="C52353">
        <v>128246</v>
      </c>
      <c r="D52353">
        <v>180055</v>
      </c>
    </row>
    <row r="52354" spans="1:4" x14ac:dyDescent="0.3">
      <c r="A52354">
        <v>325750</v>
      </c>
      <c r="B52354" s="1">
        <v>44405.855000000003</v>
      </c>
      <c r="C52354">
        <v>128246</v>
      </c>
      <c r="D52354">
        <v>250679</v>
      </c>
    </row>
    <row r="52355" spans="1:4" x14ac:dyDescent="0.3">
      <c r="A52355">
        <v>330238</v>
      </c>
      <c r="B52355" s="1">
        <v>44407.66685436893</v>
      </c>
      <c r="C52355">
        <v>128246</v>
      </c>
      <c r="D52355">
        <v>411922</v>
      </c>
    </row>
    <row r="52356" spans="1:4" x14ac:dyDescent="0.3">
      <c r="A52356">
        <v>272881</v>
      </c>
      <c r="B52356" s="1">
        <v>44390.018391585756</v>
      </c>
      <c r="C52356">
        <v>128253</v>
      </c>
      <c r="D52356">
        <v>130005</v>
      </c>
    </row>
    <row r="52357" spans="1:4" x14ac:dyDescent="0.3">
      <c r="A52357">
        <v>290031</v>
      </c>
      <c r="B52357" s="1">
        <v>44395.113650929292</v>
      </c>
      <c r="C52357">
        <v>128253</v>
      </c>
      <c r="D52357">
        <v>250679</v>
      </c>
    </row>
    <row r="52358" spans="1:4" x14ac:dyDescent="0.3">
      <c r="A52358">
        <v>293324</v>
      </c>
      <c r="B52358" s="1">
        <v>44395.947194174754</v>
      </c>
      <c r="C52358">
        <v>128253</v>
      </c>
      <c r="D52358">
        <v>279337</v>
      </c>
    </row>
    <row r="52359" spans="1:4" x14ac:dyDescent="0.3">
      <c r="A52359">
        <v>298925</v>
      </c>
      <c r="B52359" s="1">
        <v>44398.089588996758</v>
      </c>
      <c r="C52359">
        <v>128253</v>
      </c>
      <c r="D52359">
        <v>455878</v>
      </c>
    </row>
    <row r="52360" spans="1:4" x14ac:dyDescent="0.3">
      <c r="A52360">
        <v>320516</v>
      </c>
      <c r="B52360" s="1">
        <v>44403.981174757282</v>
      </c>
      <c r="C52360">
        <v>128253</v>
      </c>
      <c r="D52360">
        <v>420981</v>
      </c>
    </row>
    <row r="52361" spans="1:4" x14ac:dyDescent="0.3">
      <c r="A52361">
        <v>332139</v>
      </c>
      <c r="B52361" s="1">
        <v>44407.861433656959</v>
      </c>
      <c r="C52361">
        <v>128253</v>
      </c>
      <c r="D52361">
        <v>154228</v>
      </c>
    </row>
    <row r="52362" spans="1:4" x14ac:dyDescent="0.3">
      <c r="A52362">
        <v>309746</v>
      </c>
      <c r="B52362" s="1">
        <v>44401.470656957928</v>
      </c>
      <c r="C52362">
        <v>128321</v>
      </c>
      <c r="D52362">
        <v>392434</v>
      </c>
    </row>
    <row r="52363" spans="1:4" x14ac:dyDescent="0.3">
      <c r="A52363">
        <v>333872</v>
      </c>
      <c r="B52363" s="1">
        <v>44408.337970873792</v>
      </c>
      <c r="C52363">
        <v>128321</v>
      </c>
      <c r="D52363">
        <v>51994</v>
      </c>
    </row>
    <row r="52364" spans="1:4" x14ac:dyDescent="0.3">
      <c r="A52364">
        <v>123104</v>
      </c>
      <c r="B52364" s="1">
        <v>44346.661595469253</v>
      </c>
      <c r="C52364">
        <v>128324</v>
      </c>
      <c r="D52364">
        <v>119655</v>
      </c>
    </row>
    <row r="52365" spans="1:4" x14ac:dyDescent="0.3">
      <c r="A52365">
        <v>130871</v>
      </c>
      <c r="B52365" s="1">
        <v>44349.057000000001</v>
      </c>
      <c r="C52365">
        <v>128324</v>
      </c>
      <c r="D52365">
        <v>411922</v>
      </c>
    </row>
    <row r="52366" spans="1:4" x14ac:dyDescent="0.3">
      <c r="A52366">
        <v>138693</v>
      </c>
      <c r="B52366" s="1">
        <v>44351.799135922331</v>
      </c>
      <c r="C52366">
        <v>128324</v>
      </c>
      <c r="D52366">
        <v>351192</v>
      </c>
    </row>
    <row r="52367" spans="1:4" x14ac:dyDescent="0.3">
      <c r="A52367">
        <v>142347</v>
      </c>
      <c r="B52367" s="1">
        <v>44352.732792880262</v>
      </c>
      <c r="C52367">
        <v>128324</v>
      </c>
      <c r="D52367">
        <v>109473</v>
      </c>
    </row>
    <row r="52368" spans="1:4" x14ac:dyDescent="0.3">
      <c r="A52368">
        <v>148283</v>
      </c>
      <c r="B52368" s="1">
        <v>44354.40269579288</v>
      </c>
      <c r="C52368">
        <v>128324</v>
      </c>
      <c r="D52368">
        <v>89660</v>
      </c>
    </row>
    <row r="52369" spans="1:4" x14ac:dyDescent="0.3">
      <c r="A52369">
        <v>201875</v>
      </c>
      <c r="B52369" s="1">
        <v>44369.692339805828</v>
      </c>
      <c r="C52369">
        <v>128324</v>
      </c>
      <c r="D52369">
        <v>347393</v>
      </c>
    </row>
    <row r="52370" spans="1:4" x14ac:dyDescent="0.3">
      <c r="A52370">
        <v>205169</v>
      </c>
      <c r="B52370" s="1">
        <v>44370.747355987056</v>
      </c>
      <c r="C52370">
        <v>128324</v>
      </c>
      <c r="D52370">
        <v>250679</v>
      </c>
    </row>
    <row r="52371" spans="1:4" x14ac:dyDescent="0.3">
      <c r="A52371">
        <v>16153</v>
      </c>
      <c r="B52371" s="1">
        <v>44305.66968608414</v>
      </c>
      <c r="C52371">
        <v>128336</v>
      </c>
      <c r="D52371">
        <v>467908</v>
      </c>
    </row>
    <row r="52372" spans="1:4" x14ac:dyDescent="0.3">
      <c r="A52372">
        <v>32140</v>
      </c>
      <c r="B52372" s="1">
        <v>44314.78619093851</v>
      </c>
      <c r="C52372">
        <v>128336</v>
      </c>
      <c r="D52372">
        <v>139440</v>
      </c>
    </row>
    <row r="52373" spans="1:4" x14ac:dyDescent="0.3">
      <c r="A52373">
        <v>41816</v>
      </c>
      <c r="B52373" s="1">
        <v>44318.564508090618</v>
      </c>
      <c r="C52373">
        <v>128336</v>
      </c>
      <c r="D52373">
        <v>250679</v>
      </c>
    </row>
    <row r="52374" spans="1:4" x14ac:dyDescent="0.3">
      <c r="A52374">
        <v>50194</v>
      </c>
      <c r="B52374" s="1">
        <v>44322.588779935279</v>
      </c>
      <c r="C52374">
        <v>128336</v>
      </c>
      <c r="D52374">
        <v>228415</v>
      </c>
    </row>
    <row r="52375" spans="1:4" x14ac:dyDescent="0.3">
      <c r="A52375">
        <v>51750</v>
      </c>
      <c r="B52375" s="1">
        <v>44323.331498381878</v>
      </c>
      <c r="C52375">
        <v>128336</v>
      </c>
      <c r="D52375">
        <v>411922</v>
      </c>
    </row>
    <row r="52376" spans="1:4" x14ac:dyDescent="0.3">
      <c r="A52376">
        <v>60945</v>
      </c>
      <c r="B52376" s="1">
        <v>44326.629233009706</v>
      </c>
      <c r="C52376">
        <v>128336</v>
      </c>
      <c r="D52376">
        <v>122902</v>
      </c>
    </row>
    <row r="52377" spans="1:4" x14ac:dyDescent="0.3">
      <c r="A52377">
        <v>75997</v>
      </c>
      <c r="B52377" s="1">
        <v>44331.988372447893</v>
      </c>
      <c r="C52377">
        <v>128336</v>
      </c>
      <c r="D52377">
        <v>179296</v>
      </c>
    </row>
    <row r="52378" spans="1:4" x14ac:dyDescent="0.3">
      <c r="A52378">
        <v>93308</v>
      </c>
      <c r="B52378" s="1">
        <v>44338.39133884701</v>
      </c>
      <c r="C52378">
        <v>128336</v>
      </c>
      <c r="D52378">
        <v>436070</v>
      </c>
    </row>
    <row r="52379" spans="1:4" x14ac:dyDescent="0.3">
      <c r="A52379">
        <v>95908</v>
      </c>
      <c r="B52379" s="1">
        <v>44338.861049226354</v>
      </c>
      <c r="C52379">
        <v>128336</v>
      </c>
      <c r="D52379">
        <v>158978</v>
      </c>
    </row>
    <row r="52380" spans="1:4" x14ac:dyDescent="0.3">
      <c r="A52380">
        <v>125986</v>
      </c>
      <c r="B52380" s="1">
        <v>44347.515964401297</v>
      </c>
      <c r="C52380">
        <v>128336</v>
      </c>
      <c r="D52380">
        <v>347393</v>
      </c>
    </row>
    <row r="52381" spans="1:4" x14ac:dyDescent="0.3">
      <c r="A52381">
        <v>142744</v>
      </c>
      <c r="B52381" s="1">
        <v>44352.784572815537</v>
      </c>
      <c r="C52381">
        <v>128336</v>
      </c>
      <c r="D52381">
        <v>118549</v>
      </c>
    </row>
    <row r="52382" spans="1:4" x14ac:dyDescent="0.3">
      <c r="A52382">
        <v>148779</v>
      </c>
      <c r="B52382" s="1">
        <v>44354.65997734628</v>
      </c>
      <c r="C52382">
        <v>128336</v>
      </c>
      <c r="D52382">
        <v>230507</v>
      </c>
    </row>
    <row r="52383" spans="1:4" x14ac:dyDescent="0.3">
      <c r="A52383">
        <v>154236</v>
      </c>
      <c r="B52383" s="1">
        <v>44356.616288025893</v>
      </c>
      <c r="C52383">
        <v>128336</v>
      </c>
      <c r="D52383">
        <v>198146</v>
      </c>
    </row>
    <row r="52384" spans="1:4" x14ac:dyDescent="0.3">
      <c r="A52384">
        <v>191867</v>
      </c>
      <c r="B52384" s="1">
        <v>44366.818445387129</v>
      </c>
      <c r="C52384">
        <v>128336</v>
      </c>
      <c r="D52384">
        <v>81861</v>
      </c>
    </row>
    <row r="52385" spans="1:4" x14ac:dyDescent="0.3">
      <c r="A52385">
        <v>193057</v>
      </c>
      <c r="B52385" s="1">
        <v>44367.053</v>
      </c>
      <c r="C52385">
        <v>128336</v>
      </c>
      <c r="D52385">
        <v>223002</v>
      </c>
    </row>
    <row r="52386" spans="1:4" x14ac:dyDescent="0.3">
      <c r="A52386">
        <v>199733</v>
      </c>
      <c r="B52386" s="1">
        <v>44368.871951456313</v>
      </c>
      <c r="C52386">
        <v>128336</v>
      </c>
      <c r="D52386">
        <v>472712</v>
      </c>
    </row>
    <row r="52387" spans="1:4" x14ac:dyDescent="0.3">
      <c r="A52387">
        <v>234260</v>
      </c>
      <c r="B52387" s="1">
        <v>44378.862242718445</v>
      </c>
      <c r="C52387">
        <v>128336</v>
      </c>
      <c r="D52387">
        <v>243858</v>
      </c>
    </row>
    <row r="52388" spans="1:4" x14ac:dyDescent="0.3">
      <c r="A52388">
        <v>242451</v>
      </c>
      <c r="B52388" s="1">
        <v>44380.862242718445</v>
      </c>
      <c r="C52388">
        <v>128336</v>
      </c>
      <c r="D52388">
        <v>285365</v>
      </c>
    </row>
    <row r="52389" spans="1:4" x14ac:dyDescent="0.3">
      <c r="A52389">
        <v>263356</v>
      </c>
      <c r="B52389" s="1">
        <v>44387.670308542132</v>
      </c>
      <c r="C52389">
        <v>128336</v>
      </c>
      <c r="D52389">
        <v>154823</v>
      </c>
    </row>
    <row r="52390" spans="1:4" x14ac:dyDescent="0.3">
      <c r="A52390">
        <v>279189</v>
      </c>
      <c r="B52390" s="1">
        <v>44392.448003236248</v>
      </c>
      <c r="C52390">
        <v>128336</v>
      </c>
      <c r="D52390">
        <v>68991</v>
      </c>
    </row>
    <row r="52391" spans="1:4" x14ac:dyDescent="0.3">
      <c r="A52391">
        <v>288901</v>
      </c>
      <c r="B52391" s="1">
        <v>44394.850915857605</v>
      </c>
      <c r="C52391">
        <v>128336</v>
      </c>
      <c r="D52391">
        <v>163865</v>
      </c>
    </row>
    <row r="52392" spans="1:4" x14ac:dyDescent="0.3">
      <c r="A52392">
        <v>306300</v>
      </c>
      <c r="B52392" s="1">
        <v>44400.638941747573</v>
      </c>
      <c r="C52392">
        <v>128336</v>
      </c>
      <c r="D52392">
        <v>454525</v>
      </c>
    </row>
    <row r="52393" spans="1:4" x14ac:dyDescent="0.3">
      <c r="A52393">
        <v>319586</v>
      </c>
      <c r="B52393" s="1">
        <v>44403.77648220065</v>
      </c>
      <c r="C52393">
        <v>128336</v>
      </c>
      <c r="D52393">
        <v>197508</v>
      </c>
    </row>
    <row r="52394" spans="1:4" x14ac:dyDescent="0.3">
      <c r="A52394">
        <v>375333</v>
      </c>
      <c r="B52394" s="1">
        <v>44420.592016181232</v>
      </c>
      <c r="C52394">
        <v>128336</v>
      </c>
      <c r="D52394">
        <v>291168</v>
      </c>
    </row>
    <row r="52395" spans="1:4" x14ac:dyDescent="0.3">
      <c r="A52395">
        <v>112226</v>
      </c>
      <c r="B52395" s="1">
        <v>44344.593634304205</v>
      </c>
      <c r="C52395">
        <v>128344</v>
      </c>
      <c r="D52395">
        <v>402346</v>
      </c>
    </row>
    <row r="52396" spans="1:4" x14ac:dyDescent="0.3">
      <c r="A52396">
        <v>118458</v>
      </c>
      <c r="B52396" s="1">
        <v>44345.68617816706</v>
      </c>
      <c r="C52396">
        <v>128344</v>
      </c>
      <c r="D52396">
        <v>158978</v>
      </c>
    </row>
    <row r="52397" spans="1:4" x14ac:dyDescent="0.3">
      <c r="A52397">
        <v>192874</v>
      </c>
      <c r="B52397" s="1">
        <v>44366.981444746241</v>
      </c>
      <c r="C52397">
        <v>128344</v>
      </c>
      <c r="D52397">
        <v>411922</v>
      </c>
    </row>
    <row r="52398" spans="1:4" x14ac:dyDescent="0.3">
      <c r="A52398">
        <v>195517</v>
      </c>
      <c r="B52398" s="1">
        <v>44367.718771935179</v>
      </c>
      <c r="C52398">
        <v>128344</v>
      </c>
      <c r="D52398">
        <v>411922</v>
      </c>
    </row>
    <row r="52399" spans="1:4" x14ac:dyDescent="0.3">
      <c r="A52399">
        <v>201955</v>
      </c>
      <c r="B52399" s="1">
        <v>44369.703000000001</v>
      </c>
      <c r="C52399">
        <v>128344</v>
      </c>
      <c r="D52399">
        <v>362157</v>
      </c>
    </row>
    <row r="52400" spans="1:4" x14ac:dyDescent="0.3">
      <c r="A52400">
        <v>249039</v>
      </c>
      <c r="B52400" s="1">
        <v>44382.857388349512</v>
      </c>
      <c r="C52400">
        <v>128344</v>
      </c>
      <c r="D52400">
        <v>517</v>
      </c>
    </row>
    <row r="52401" spans="1:4" x14ac:dyDescent="0.3">
      <c r="A52401">
        <v>250480</v>
      </c>
      <c r="B52401" s="1">
        <v>44383.603000000003</v>
      </c>
      <c r="C52401">
        <v>128344</v>
      </c>
      <c r="D52401">
        <v>100412</v>
      </c>
    </row>
    <row r="52402" spans="1:4" x14ac:dyDescent="0.3">
      <c r="A52402">
        <v>282533</v>
      </c>
      <c r="B52402" s="1">
        <v>44393.582307443365</v>
      </c>
      <c r="C52402">
        <v>128344</v>
      </c>
      <c r="D52402">
        <v>35297</v>
      </c>
    </row>
    <row r="52403" spans="1:4" x14ac:dyDescent="0.3">
      <c r="A52403">
        <v>330868</v>
      </c>
      <c r="B52403" s="1">
        <v>44407.745737864076</v>
      </c>
      <c r="C52403">
        <v>128344</v>
      </c>
      <c r="D52403">
        <v>250115</v>
      </c>
    </row>
    <row r="52404" spans="1:4" x14ac:dyDescent="0.3">
      <c r="A52404">
        <v>353868</v>
      </c>
      <c r="B52404" s="1">
        <v>44414.184999999998</v>
      </c>
      <c r="C52404">
        <v>128344</v>
      </c>
      <c r="D52404">
        <v>230507</v>
      </c>
    </row>
    <row r="52405" spans="1:4" x14ac:dyDescent="0.3">
      <c r="A52405">
        <v>362601</v>
      </c>
      <c r="B52405" s="1">
        <v>44416.036225470751</v>
      </c>
      <c r="C52405">
        <v>128344</v>
      </c>
      <c r="D52405">
        <v>318588</v>
      </c>
    </row>
    <row r="52406" spans="1:4" x14ac:dyDescent="0.3">
      <c r="A52406">
        <v>17007</v>
      </c>
      <c r="B52406" s="1">
        <v>44306.552372168284</v>
      </c>
      <c r="C52406">
        <v>128396</v>
      </c>
      <c r="D52406">
        <v>42705</v>
      </c>
    </row>
    <row r="52407" spans="1:4" x14ac:dyDescent="0.3">
      <c r="A52407">
        <v>30996</v>
      </c>
      <c r="B52407" s="1">
        <v>44313.973084142395</v>
      </c>
      <c r="C52407">
        <v>128396</v>
      </c>
      <c r="D52407">
        <v>154228</v>
      </c>
    </row>
    <row r="52408" spans="1:4" x14ac:dyDescent="0.3">
      <c r="A52408">
        <v>38695</v>
      </c>
      <c r="B52408" s="1">
        <v>44317.37397381512</v>
      </c>
      <c r="C52408">
        <v>128396</v>
      </c>
      <c r="D52408">
        <v>122982</v>
      </c>
    </row>
    <row r="52409" spans="1:4" x14ac:dyDescent="0.3">
      <c r="A52409">
        <v>45345</v>
      </c>
      <c r="B52409" s="1">
        <v>44319.822598705505</v>
      </c>
      <c r="C52409">
        <v>128396</v>
      </c>
      <c r="D52409">
        <v>363403</v>
      </c>
    </row>
    <row r="52410" spans="1:4" x14ac:dyDescent="0.3">
      <c r="A52410">
        <v>112791</v>
      </c>
      <c r="B52410" s="1">
        <v>44344.662404530747</v>
      </c>
      <c r="C52410">
        <v>128396</v>
      </c>
      <c r="D52410">
        <v>298988</v>
      </c>
    </row>
    <row r="52411" spans="1:4" x14ac:dyDescent="0.3">
      <c r="A52411">
        <v>120591</v>
      </c>
      <c r="B52411" s="1">
        <v>44345.946256904812</v>
      </c>
      <c r="C52411">
        <v>128396</v>
      </c>
      <c r="D52411">
        <v>131018</v>
      </c>
    </row>
    <row r="52412" spans="1:4" x14ac:dyDescent="0.3">
      <c r="A52412">
        <v>159009</v>
      </c>
      <c r="B52412" s="1">
        <v>44357.955284789648</v>
      </c>
      <c r="C52412">
        <v>128396</v>
      </c>
      <c r="D52412">
        <v>351192</v>
      </c>
    </row>
    <row r="52413" spans="1:4" x14ac:dyDescent="0.3">
      <c r="A52413">
        <v>202894</v>
      </c>
      <c r="B52413" s="1">
        <v>44369.872760517799</v>
      </c>
      <c r="C52413">
        <v>128396</v>
      </c>
      <c r="D52413">
        <v>364695</v>
      </c>
    </row>
    <row r="52414" spans="1:4" x14ac:dyDescent="0.3">
      <c r="A52414">
        <v>217417</v>
      </c>
      <c r="B52414" s="1">
        <v>44373.863051779939</v>
      </c>
      <c r="C52414">
        <v>128396</v>
      </c>
      <c r="D52414">
        <v>152033</v>
      </c>
    </row>
    <row r="52415" spans="1:4" x14ac:dyDescent="0.3">
      <c r="A52415">
        <v>292527</v>
      </c>
      <c r="B52415" s="1">
        <v>44395.818333333336</v>
      </c>
      <c r="C52415">
        <v>128396</v>
      </c>
      <c r="D52415">
        <v>191706</v>
      </c>
    </row>
    <row r="52416" spans="1:4" x14ac:dyDescent="0.3">
      <c r="A52416">
        <v>307732</v>
      </c>
      <c r="B52416" s="1">
        <v>44400.858197411006</v>
      </c>
      <c r="C52416">
        <v>128396</v>
      </c>
      <c r="D52416">
        <v>230507</v>
      </c>
    </row>
    <row r="52417" spans="1:4" x14ac:dyDescent="0.3">
      <c r="A52417">
        <v>311428</v>
      </c>
      <c r="B52417" s="1">
        <v>44401.764346278316</v>
      </c>
      <c r="C52417">
        <v>128396</v>
      </c>
      <c r="D52417">
        <v>86587</v>
      </c>
    </row>
    <row r="52418" spans="1:4" x14ac:dyDescent="0.3">
      <c r="A52418">
        <v>360989</v>
      </c>
      <c r="B52418" s="1">
        <v>44415.77081877023</v>
      </c>
      <c r="C52418">
        <v>128396</v>
      </c>
      <c r="D52418">
        <v>118549</v>
      </c>
    </row>
    <row r="52419" spans="1:4" x14ac:dyDescent="0.3">
      <c r="A52419">
        <v>402354</v>
      </c>
      <c r="B52419" s="1">
        <v>44428.856579288025</v>
      </c>
      <c r="C52419">
        <v>128396</v>
      </c>
      <c r="D52419">
        <v>217497</v>
      </c>
    </row>
    <row r="52420" spans="1:4" x14ac:dyDescent="0.3">
      <c r="A52420">
        <v>405086</v>
      </c>
      <c r="B52420" s="1">
        <v>44429.639750809067</v>
      </c>
      <c r="C52420">
        <v>128396</v>
      </c>
      <c r="D52420">
        <v>33482</v>
      </c>
    </row>
    <row r="52421" spans="1:4" x14ac:dyDescent="0.3">
      <c r="A52421">
        <v>414678</v>
      </c>
      <c r="B52421" s="1">
        <v>44432.6300420712</v>
      </c>
      <c r="C52421">
        <v>128396</v>
      </c>
      <c r="D52421">
        <v>4199</v>
      </c>
    </row>
    <row r="52422" spans="1:4" x14ac:dyDescent="0.3">
      <c r="A52422">
        <v>151211</v>
      </c>
      <c r="B52422" s="1">
        <v>44355.579071197411</v>
      </c>
      <c r="C52422">
        <v>128422</v>
      </c>
      <c r="D52422">
        <v>43623</v>
      </c>
    </row>
    <row r="52423" spans="1:4" x14ac:dyDescent="0.3">
      <c r="A52423">
        <v>159726</v>
      </c>
      <c r="B52423" s="1">
        <v>44358.477129449835</v>
      </c>
      <c r="C52423">
        <v>128422</v>
      </c>
      <c r="D52423">
        <v>250679</v>
      </c>
    </row>
    <row r="52424" spans="1:4" x14ac:dyDescent="0.3">
      <c r="A52424">
        <v>217766</v>
      </c>
      <c r="B52424" s="1">
        <v>44373.904110843228</v>
      </c>
      <c r="C52424">
        <v>128422</v>
      </c>
      <c r="D52424">
        <v>343626</v>
      </c>
    </row>
    <row r="52425" spans="1:4" x14ac:dyDescent="0.3">
      <c r="A52425">
        <v>62465</v>
      </c>
      <c r="B52425" s="1">
        <v>44327.170333333335</v>
      </c>
      <c r="C52425">
        <v>128441</v>
      </c>
      <c r="D52425">
        <v>411922</v>
      </c>
    </row>
    <row r="52426" spans="1:4" x14ac:dyDescent="0.3">
      <c r="A52426">
        <v>64009</v>
      </c>
      <c r="B52426" s="1">
        <v>44327.811271844665</v>
      </c>
      <c r="C52426">
        <v>128441</v>
      </c>
      <c r="D52426">
        <v>118549</v>
      </c>
    </row>
    <row r="52427" spans="1:4" x14ac:dyDescent="0.3">
      <c r="A52427">
        <v>73234</v>
      </c>
      <c r="B52427" s="1">
        <v>44331.479333333336</v>
      </c>
      <c r="C52427">
        <v>128441</v>
      </c>
      <c r="D52427">
        <v>471403</v>
      </c>
    </row>
    <row r="52428" spans="1:4" x14ac:dyDescent="0.3">
      <c r="A52428">
        <v>100401</v>
      </c>
      <c r="B52428" s="1">
        <v>44340.010300970876</v>
      </c>
      <c r="C52428">
        <v>128441</v>
      </c>
      <c r="D52428">
        <v>347008</v>
      </c>
    </row>
    <row r="52429" spans="1:4" x14ac:dyDescent="0.3">
      <c r="A52429">
        <v>104776</v>
      </c>
      <c r="B52429" s="1">
        <v>44341.820980582524</v>
      </c>
      <c r="C52429">
        <v>128441</v>
      </c>
      <c r="D52429">
        <v>373732</v>
      </c>
    </row>
    <row r="52430" spans="1:4" x14ac:dyDescent="0.3">
      <c r="A52430">
        <v>122249</v>
      </c>
      <c r="B52430" s="1">
        <v>44346.511919093857</v>
      </c>
      <c r="C52430">
        <v>128441</v>
      </c>
      <c r="D52430">
        <v>100368</v>
      </c>
    </row>
    <row r="52431" spans="1:4" x14ac:dyDescent="0.3">
      <c r="A52431">
        <v>124616</v>
      </c>
      <c r="B52431" s="1">
        <v>44346.843634304212</v>
      </c>
      <c r="C52431">
        <v>128441</v>
      </c>
      <c r="D52431">
        <v>158978</v>
      </c>
    </row>
    <row r="52432" spans="1:4" x14ac:dyDescent="0.3">
      <c r="A52432">
        <v>131313</v>
      </c>
      <c r="B52432" s="1">
        <v>44349.511919093857</v>
      </c>
      <c r="C52432">
        <v>128441</v>
      </c>
      <c r="D52432">
        <v>68870</v>
      </c>
    </row>
    <row r="52433" spans="1:4" x14ac:dyDescent="0.3">
      <c r="A52433">
        <v>156291</v>
      </c>
      <c r="B52433" s="1">
        <v>44357.031333333332</v>
      </c>
      <c r="C52433">
        <v>128441</v>
      </c>
      <c r="D52433">
        <v>13764</v>
      </c>
    </row>
    <row r="52434" spans="1:4" x14ac:dyDescent="0.3">
      <c r="A52434">
        <v>160294</v>
      </c>
      <c r="B52434" s="1">
        <v>44358.591207119745</v>
      </c>
      <c r="C52434">
        <v>128441</v>
      </c>
      <c r="D52434">
        <v>439981</v>
      </c>
    </row>
    <row r="52435" spans="1:4" x14ac:dyDescent="0.3">
      <c r="A52435">
        <v>220415</v>
      </c>
      <c r="B52435" s="1">
        <v>44374.628864406259</v>
      </c>
      <c r="C52435">
        <v>128441</v>
      </c>
      <c r="D52435">
        <v>158978</v>
      </c>
    </row>
    <row r="52436" spans="1:4" x14ac:dyDescent="0.3">
      <c r="A52436">
        <v>246325</v>
      </c>
      <c r="B52436" s="1">
        <v>44381.846858119447</v>
      </c>
      <c r="C52436">
        <v>128441</v>
      </c>
      <c r="D52436">
        <v>472712</v>
      </c>
    </row>
    <row r="52437" spans="1:4" x14ac:dyDescent="0.3">
      <c r="A52437">
        <v>286635</v>
      </c>
      <c r="B52437" s="1">
        <v>44394.463667714466</v>
      </c>
      <c r="C52437">
        <v>128441</v>
      </c>
      <c r="D52437">
        <v>394154</v>
      </c>
    </row>
    <row r="52438" spans="1:4" x14ac:dyDescent="0.3">
      <c r="A52438">
        <v>365050</v>
      </c>
      <c r="B52438" s="1">
        <v>44416.721549119538</v>
      </c>
      <c r="C52438">
        <v>128441</v>
      </c>
      <c r="D52438">
        <v>347393</v>
      </c>
    </row>
    <row r="52439" spans="1:4" x14ac:dyDescent="0.3">
      <c r="A52439">
        <v>389252</v>
      </c>
      <c r="B52439" s="1">
        <v>44424.112242718445</v>
      </c>
      <c r="C52439">
        <v>128441</v>
      </c>
      <c r="D52439">
        <v>411922</v>
      </c>
    </row>
    <row r="52440" spans="1:4" x14ac:dyDescent="0.3">
      <c r="A52440">
        <v>71888</v>
      </c>
      <c r="B52440" s="1">
        <v>44330.89703236246</v>
      </c>
      <c r="C52440">
        <v>128444</v>
      </c>
      <c r="D52440">
        <v>347393</v>
      </c>
    </row>
    <row r="52441" spans="1:4" x14ac:dyDescent="0.3">
      <c r="A52441">
        <v>77368</v>
      </c>
      <c r="B52441" s="1">
        <v>44332.599902340771</v>
      </c>
      <c r="C52441">
        <v>128444</v>
      </c>
      <c r="D52441">
        <v>230507</v>
      </c>
    </row>
    <row r="52442" spans="1:4" x14ac:dyDescent="0.3">
      <c r="A52442">
        <v>90917</v>
      </c>
      <c r="B52442" s="1">
        <v>44337.833925566345</v>
      </c>
      <c r="C52442">
        <v>128444</v>
      </c>
      <c r="D52442">
        <v>472712</v>
      </c>
    </row>
    <row r="52443" spans="1:4" x14ac:dyDescent="0.3">
      <c r="A52443">
        <v>126463</v>
      </c>
      <c r="B52443" s="1">
        <v>44347.628423948219</v>
      </c>
      <c r="C52443">
        <v>128444</v>
      </c>
      <c r="D52443">
        <v>478377</v>
      </c>
    </row>
    <row r="52444" spans="1:4" x14ac:dyDescent="0.3">
      <c r="A52444">
        <v>152538</v>
      </c>
      <c r="B52444" s="1">
        <v>44355.804799352751</v>
      </c>
      <c r="C52444">
        <v>128444</v>
      </c>
      <c r="D52444">
        <v>154256</v>
      </c>
    </row>
    <row r="52445" spans="1:4" x14ac:dyDescent="0.3">
      <c r="A52445">
        <v>172135</v>
      </c>
      <c r="B52445" s="1">
        <v>44360.822598705505</v>
      </c>
      <c r="C52445">
        <v>128444</v>
      </c>
      <c r="D52445">
        <v>200862</v>
      </c>
    </row>
    <row r="52446" spans="1:4" x14ac:dyDescent="0.3">
      <c r="A52446">
        <v>177593</v>
      </c>
      <c r="B52446" s="1">
        <v>44362.840398058252</v>
      </c>
      <c r="C52446">
        <v>128444</v>
      </c>
      <c r="D52446">
        <v>351192</v>
      </c>
    </row>
    <row r="52447" spans="1:4" x14ac:dyDescent="0.3">
      <c r="A52447">
        <v>183163</v>
      </c>
      <c r="B52447" s="1">
        <v>44364.8873236246</v>
      </c>
      <c r="C52447">
        <v>128444</v>
      </c>
      <c r="D52447">
        <v>411922</v>
      </c>
    </row>
    <row r="52448" spans="1:4" x14ac:dyDescent="0.3">
      <c r="A52448">
        <v>194078</v>
      </c>
      <c r="B52448" s="1">
        <v>44367.473084142395</v>
      </c>
      <c r="C52448">
        <v>128444</v>
      </c>
      <c r="D52448">
        <v>122902</v>
      </c>
    </row>
    <row r="52449" spans="1:4" x14ac:dyDescent="0.3">
      <c r="A52449">
        <v>26088</v>
      </c>
      <c r="B52449" s="1">
        <v>44311.403332621237</v>
      </c>
      <c r="C52449">
        <v>128477</v>
      </c>
      <c r="D52449">
        <v>118549</v>
      </c>
    </row>
    <row r="52450" spans="1:4" x14ac:dyDescent="0.3">
      <c r="A52450">
        <v>51156</v>
      </c>
      <c r="B52450" s="1">
        <v>44322.892999999996</v>
      </c>
      <c r="C52450">
        <v>128477</v>
      </c>
      <c r="D52450">
        <v>401945</v>
      </c>
    </row>
    <row r="52451" spans="1:4" x14ac:dyDescent="0.3">
      <c r="A52451">
        <v>51959</v>
      </c>
      <c r="B52451" s="1">
        <v>44323.485624595472</v>
      </c>
      <c r="C52451">
        <v>128477</v>
      </c>
      <c r="D52451">
        <v>351192</v>
      </c>
    </row>
    <row r="52452" spans="1:4" x14ac:dyDescent="0.3">
      <c r="A52452">
        <v>68070</v>
      </c>
      <c r="B52452" s="1">
        <v>44329.752614886733</v>
      </c>
      <c r="C52452">
        <v>128477</v>
      </c>
      <c r="D52452">
        <v>411922</v>
      </c>
    </row>
    <row r="52453" spans="1:4" x14ac:dyDescent="0.3">
      <c r="A52453">
        <v>70196</v>
      </c>
      <c r="B52453" s="1">
        <v>44330.64258252427</v>
      </c>
      <c r="C52453">
        <v>128477</v>
      </c>
      <c r="D52453">
        <v>16861</v>
      </c>
    </row>
    <row r="52454" spans="1:4" x14ac:dyDescent="0.3">
      <c r="A52454">
        <v>95496</v>
      </c>
      <c r="B52454" s="1">
        <v>44338.793067961167</v>
      </c>
      <c r="C52454">
        <v>128477</v>
      </c>
      <c r="D52454">
        <v>388328</v>
      </c>
    </row>
    <row r="52455" spans="1:4" x14ac:dyDescent="0.3">
      <c r="A52455">
        <v>105610</v>
      </c>
      <c r="B52455" s="1">
        <v>44342.064912621361</v>
      </c>
      <c r="C52455">
        <v>128477</v>
      </c>
      <c r="D52455">
        <v>43842</v>
      </c>
    </row>
    <row r="52456" spans="1:4" x14ac:dyDescent="0.3">
      <c r="A52456">
        <v>114778</v>
      </c>
      <c r="B52456" s="1">
        <v>44344.875592233009</v>
      </c>
      <c r="C52456">
        <v>128477</v>
      </c>
      <c r="D52456">
        <v>314219</v>
      </c>
    </row>
    <row r="52457" spans="1:4" x14ac:dyDescent="0.3">
      <c r="A52457">
        <v>183951</v>
      </c>
      <c r="B52457" s="1">
        <v>44365.024459546927</v>
      </c>
      <c r="C52457">
        <v>128477</v>
      </c>
      <c r="D52457">
        <v>397</v>
      </c>
    </row>
    <row r="52458" spans="1:4" x14ac:dyDescent="0.3">
      <c r="A52458">
        <v>213189</v>
      </c>
      <c r="B52458" s="1">
        <v>44372.941935275077</v>
      </c>
      <c r="C52458">
        <v>128477</v>
      </c>
      <c r="D52458">
        <v>411922</v>
      </c>
    </row>
    <row r="52459" spans="1:4" x14ac:dyDescent="0.3">
      <c r="A52459">
        <v>289388</v>
      </c>
      <c r="B52459" s="1">
        <v>44394.937080906151</v>
      </c>
      <c r="C52459">
        <v>128477</v>
      </c>
      <c r="D52459">
        <v>250679</v>
      </c>
    </row>
    <row r="52460" spans="1:4" x14ac:dyDescent="0.3">
      <c r="A52460">
        <v>301952</v>
      </c>
      <c r="B52460" s="1">
        <v>44399.047113268607</v>
      </c>
      <c r="C52460">
        <v>128477</v>
      </c>
      <c r="D52460">
        <v>65828</v>
      </c>
    </row>
    <row r="52461" spans="1:4" x14ac:dyDescent="0.3">
      <c r="A52461">
        <v>316346</v>
      </c>
      <c r="B52461" s="1">
        <v>44402.814103559867</v>
      </c>
      <c r="C52461">
        <v>128477</v>
      </c>
      <c r="D52461">
        <v>264867</v>
      </c>
    </row>
    <row r="52462" spans="1:4" x14ac:dyDescent="0.3">
      <c r="A52462">
        <v>317426</v>
      </c>
      <c r="B52462" s="1">
        <v>44403.000187702266</v>
      </c>
      <c r="C52462">
        <v>128477</v>
      </c>
      <c r="D52462">
        <v>112334</v>
      </c>
    </row>
    <row r="52463" spans="1:4" x14ac:dyDescent="0.3">
      <c r="A52463">
        <v>350455</v>
      </c>
      <c r="B52463" s="1">
        <v>44412.875592233009</v>
      </c>
      <c r="C52463">
        <v>128477</v>
      </c>
      <c r="D52463">
        <v>347393</v>
      </c>
    </row>
    <row r="52464" spans="1:4" x14ac:dyDescent="0.3">
      <c r="A52464">
        <v>360556</v>
      </c>
      <c r="B52464" s="1">
        <v>44415.721870550158</v>
      </c>
      <c r="C52464">
        <v>128477</v>
      </c>
      <c r="D52464">
        <v>54532</v>
      </c>
    </row>
    <row r="52465" spans="1:4" x14ac:dyDescent="0.3">
      <c r="A52465">
        <v>26992</v>
      </c>
      <c r="B52465" s="1">
        <v>44311.687889967638</v>
      </c>
      <c r="C52465">
        <v>128498</v>
      </c>
      <c r="D52465">
        <v>259452</v>
      </c>
    </row>
    <row r="52466" spans="1:4" x14ac:dyDescent="0.3">
      <c r="A52466">
        <v>35737</v>
      </c>
      <c r="B52466" s="1">
        <v>44316.584330097088</v>
      </c>
      <c r="C52466">
        <v>128498</v>
      </c>
      <c r="D52466">
        <v>82850</v>
      </c>
    </row>
    <row r="52467" spans="1:4" x14ac:dyDescent="0.3">
      <c r="A52467">
        <v>49158</v>
      </c>
      <c r="B52467" s="1">
        <v>44321.823812297735</v>
      </c>
      <c r="C52467">
        <v>128498</v>
      </c>
      <c r="D52467">
        <v>119655</v>
      </c>
    </row>
    <row r="52468" spans="1:4" x14ac:dyDescent="0.3">
      <c r="A52468">
        <v>52536</v>
      </c>
      <c r="B52468" s="1">
        <v>44323.700834951458</v>
      </c>
      <c r="C52468">
        <v>128498</v>
      </c>
      <c r="D52468">
        <v>405774</v>
      </c>
    </row>
    <row r="52469" spans="1:4" x14ac:dyDescent="0.3">
      <c r="A52469">
        <v>75017</v>
      </c>
      <c r="B52469" s="1">
        <v>44331.789831715214</v>
      </c>
      <c r="C52469">
        <v>128498</v>
      </c>
      <c r="D52469">
        <v>312954</v>
      </c>
    </row>
    <row r="52470" spans="1:4" x14ac:dyDescent="0.3">
      <c r="A52470">
        <v>86388</v>
      </c>
      <c r="B52470" s="1">
        <v>44336.475915857605</v>
      </c>
      <c r="C52470">
        <v>128498</v>
      </c>
      <c r="D52470">
        <v>258219</v>
      </c>
    </row>
    <row r="52471" spans="1:4" x14ac:dyDescent="0.3">
      <c r="A52471">
        <v>88842</v>
      </c>
      <c r="B52471" s="1">
        <v>44337.548731391587</v>
      </c>
      <c r="C52471">
        <v>128498</v>
      </c>
      <c r="D52471">
        <v>298705</v>
      </c>
    </row>
    <row r="52472" spans="1:4" x14ac:dyDescent="0.3">
      <c r="A52472">
        <v>106458</v>
      </c>
      <c r="B52472" s="1">
        <v>44342.624783171523</v>
      </c>
      <c r="C52472">
        <v>128498</v>
      </c>
      <c r="D52472">
        <v>470762</v>
      </c>
    </row>
    <row r="52473" spans="1:4" x14ac:dyDescent="0.3">
      <c r="A52473">
        <v>107480</v>
      </c>
      <c r="B52473" s="1">
        <v>44342.788213592234</v>
      </c>
      <c r="C52473">
        <v>128498</v>
      </c>
      <c r="D52473">
        <v>351192</v>
      </c>
    </row>
    <row r="52474" spans="1:4" x14ac:dyDescent="0.3">
      <c r="A52474">
        <v>128581</v>
      </c>
      <c r="B52474" s="1">
        <v>44348.416045307444</v>
      </c>
      <c r="C52474">
        <v>128498</v>
      </c>
      <c r="D52474">
        <v>411922</v>
      </c>
    </row>
    <row r="52475" spans="1:4" x14ac:dyDescent="0.3">
      <c r="A52475">
        <v>197847</v>
      </c>
      <c r="B52475" s="1">
        <v>44368.545495145634</v>
      </c>
      <c r="C52475">
        <v>128498</v>
      </c>
      <c r="D52475">
        <v>58996</v>
      </c>
    </row>
    <row r="52476" spans="1:4" x14ac:dyDescent="0.3">
      <c r="A52476">
        <v>202298</v>
      </c>
      <c r="B52476" s="1">
        <v>44369.76070550162</v>
      </c>
      <c r="C52476">
        <v>128498</v>
      </c>
      <c r="D52476">
        <v>158978</v>
      </c>
    </row>
    <row r="52477" spans="1:4" x14ac:dyDescent="0.3">
      <c r="A52477">
        <v>40871</v>
      </c>
      <c r="B52477" s="1">
        <v>44318.031250953703</v>
      </c>
      <c r="C52477">
        <v>128507</v>
      </c>
      <c r="D52477">
        <v>250679</v>
      </c>
    </row>
    <row r="52478" spans="1:4" x14ac:dyDescent="0.3">
      <c r="A52478">
        <v>41813</v>
      </c>
      <c r="B52478" s="1">
        <v>44318.560462783171</v>
      </c>
      <c r="C52478">
        <v>128507</v>
      </c>
      <c r="D52478">
        <v>411922</v>
      </c>
    </row>
    <row r="52479" spans="1:4" x14ac:dyDescent="0.3">
      <c r="A52479">
        <v>82484</v>
      </c>
      <c r="B52479" s="1">
        <v>44334.678585760521</v>
      </c>
      <c r="C52479">
        <v>128507</v>
      </c>
      <c r="D52479">
        <v>38593</v>
      </c>
    </row>
    <row r="52480" spans="1:4" x14ac:dyDescent="0.3">
      <c r="A52480">
        <v>95399</v>
      </c>
      <c r="B52480" s="1">
        <v>44338.777291262137</v>
      </c>
      <c r="C52480">
        <v>128507</v>
      </c>
      <c r="D52480">
        <v>258219</v>
      </c>
    </row>
    <row r="52481" spans="1:4" x14ac:dyDescent="0.3">
      <c r="A52481">
        <v>369751</v>
      </c>
      <c r="B52481" s="1">
        <v>44418.541045307444</v>
      </c>
      <c r="C52481">
        <v>128512</v>
      </c>
      <c r="D52481">
        <v>250679</v>
      </c>
    </row>
    <row r="52482" spans="1:4" x14ac:dyDescent="0.3">
      <c r="A52482">
        <v>394185</v>
      </c>
      <c r="B52482" s="1">
        <v>44426.366288025893</v>
      </c>
      <c r="C52482">
        <v>128512</v>
      </c>
      <c r="D52482">
        <v>83939</v>
      </c>
    </row>
    <row r="52483" spans="1:4" x14ac:dyDescent="0.3">
      <c r="A52483">
        <v>423319</v>
      </c>
      <c r="B52483" s="1">
        <v>44436.967558824428</v>
      </c>
      <c r="C52483">
        <v>128512</v>
      </c>
      <c r="D52483">
        <v>472712</v>
      </c>
    </row>
    <row r="52484" spans="1:4" x14ac:dyDescent="0.3">
      <c r="A52484">
        <v>11218</v>
      </c>
      <c r="B52484" s="1">
        <v>44302.344443365699</v>
      </c>
      <c r="C52484">
        <v>128519</v>
      </c>
      <c r="D52484">
        <v>351192</v>
      </c>
    </row>
    <row r="52485" spans="1:4" x14ac:dyDescent="0.3">
      <c r="A52485">
        <v>18280</v>
      </c>
      <c r="B52485" s="1">
        <v>44307.674540453074</v>
      </c>
      <c r="C52485">
        <v>128519</v>
      </c>
      <c r="D52485">
        <v>190929</v>
      </c>
    </row>
    <row r="52486" spans="1:4" x14ac:dyDescent="0.3">
      <c r="A52486">
        <v>27593</v>
      </c>
      <c r="B52486" s="1">
        <v>44311.919309060948</v>
      </c>
      <c r="C52486">
        <v>128519</v>
      </c>
      <c r="D52486">
        <v>170185</v>
      </c>
    </row>
    <row r="52487" spans="1:4" x14ac:dyDescent="0.3">
      <c r="A52487">
        <v>60596</v>
      </c>
      <c r="B52487" s="1">
        <v>44326.511110032363</v>
      </c>
      <c r="C52487">
        <v>128519</v>
      </c>
      <c r="D52487">
        <v>347393</v>
      </c>
    </row>
    <row r="52488" spans="1:4" x14ac:dyDescent="0.3">
      <c r="A52488">
        <v>63312</v>
      </c>
      <c r="B52488" s="1">
        <v>44327.624378640779</v>
      </c>
      <c r="C52488">
        <v>128519</v>
      </c>
      <c r="D52488">
        <v>473327</v>
      </c>
    </row>
    <row r="52489" spans="1:4" x14ac:dyDescent="0.3">
      <c r="A52489">
        <v>81723</v>
      </c>
      <c r="B52489" s="1">
        <v>44334.425349514568</v>
      </c>
      <c r="C52489">
        <v>128519</v>
      </c>
      <c r="D52489">
        <v>154256</v>
      </c>
    </row>
    <row r="52490" spans="1:4" x14ac:dyDescent="0.3">
      <c r="A52490">
        <v>92412</v>
      </c>
      <c r="B52490" s="1">
        <v>44338.051210058904</v>
      </c>
      <c r="C52490">
        <v>128519</v>
      </c>
      <c r="D52490">
        <v>209122</v>
      </c>
    </row>
    <row r="52491" spans="1:4" x14ac:dyDescent="0.3">
      <c r="A52491">
        <v>149116</v>
      </c>
      <c r="B52491" s="1">
        <v>44354.721466019422</v>
      </c>
      <c r="C52491">
        <v>128519</v>
      </c>
      <c r="D52491">
        <v>100412</v>
      </c>
    </row>
    <row r="52492" spans="1:4" x14ac:dyDescent="0.3">
      <c r="A52492">
        <v>244159</v>
      </c>
      <c r="B52492" s="1">
        <v>44381.470992156741</v>
      </c>
      <c r="C52492">
        <v>128519</v>
      </c>
      <c r="D52492">
        <v>470762</v>
      </c>
    </row>
    <row r="52493" spans="1:4" x14ac:dyDescent="0.3">
      <c r="A52493">
        <v>364525</v>
      </c>
      <c r="B52493" s="1">
        <v>44416.63570550162</v>
      </c>
      <c r="C52493">
        <v>128519</v>
      </c>
      <c r="D52493">
        <v>118549</v>
      </c>
    </row>
    <row r="52494" spans="1:4" x14ac:dyDescent="0.3">
      <c r="A52494">
        <v>381832</v>
      </c>
      <c r="B52494" s="1">
        <v>44422.370333333332</v>
      </c>
      <c r="C52494">
        <v>128519</v>
      </c>
      <c r="D52494">
        <v>182191</v>
      </c>
    </row>
    <row r="52495" spans="1:4" x14ac:dyDescent="0.3">
      <c r="A52495">
        <v>386877</v>
      </c>
      <c r="B52495" s="1">
        <v>44423.580689320392</v>
      </c>
      <c r="C52495">
        <v>128519</v>
      </c>
      <c r="D52495">
        <v>305279</v>
      </c>
    </row>
    <row r="52496" spans="1:4" x14ac:dyDescent="0.3">
      <c r="A52496">
        <v>391732</v>
      </c>
      <c r="B52496" s="1">
        <v>44425.331498381878</v>
      </c>
      <c r="C52496">
        <v>128519</v>
      </c>
      <c r="D52496">
        <v>452314</v>
      </c>
    </row>
    <row r="52497" spans="1:4" x14ac:dyDescent="0.3">
      <c r="A52497">
        <v>399366</v>
      </c>
      <c r="B52497" s="1">
        <v>44428.355770226539</v>
      </c>
      <c r="C52497">
        <v>128519</v>
      </c>
      <c r="D52497">
        <v>158978</v>
      </c>
    </row>
    <row r="52498" spans="1:4" x14ac:dyDescent="0.3">
      <c r="A52498">
        <v>418789</v>
      </c>
      <c r="B52498" s="1">
        <v>44434.359006472492</v>
      </c>
      <c r="C52498">
        <v>128519</v>
      </c>
      <c r="D52498">
        <v>70091</v>
      </c>
    </row>
    <row r="52499" spans="1:4" x14ac:dyDescent="0.3">
      <c r="A52499">
        <v>121377</v>
      </c>
      <c r="B52499" s="1">
        <v>44346.217666666664</v>
      </c>
      <c r="C52499">
        <v>128539</v>
      </c>
      <c r="D52499">
        <v>347393</v>
      </c>
    </row>
    <row r="52500" spans="1:4" x14ac:dyDescent="0.3">
      <c r="A52500">
        <v>166913</v>
      </c>
      <c r="B52500" s="1">
        <v>44359.797666666665</v>
      </c>
      <c r="C52500">
        <v>128539</v>
      </c>
      <c r="D52500">
        <v>405774</v>
      </c>
    </row>
    <row r="52501" spans="1:4" x14ac:dyDescent="0.3">
      <c r="A52501">
        <v>177042</v>
      </c>
      <c r="B52501" s="1">
        <v>44362.742097087379</v>
      </c>
      <c r="C52501">
        <v>128539</v>
      </c>
      <c r="D52501">
        <v>153893</v>
      </c>
    </row>
    <row r="52502" spans="1:4" x14ac:dyDescent="0.3">
      <c r="A52502">
        <v>208465</v>
      </c>
      <c r="B52502" s="1">
        <v>44371.78902265372</v>
      </c>
      <c r="C52502">
        <v>128539</v>
      </c>
      <c r="D52502">
        <v>33699</v>
      </c>
    </row>
    <row r="52503" spans="1:4" x14ac:dyDescent="0.3">
      <c r="A52503">
        <v>224678</v>
      </c>
      <c r="B52503" s="1">
        <v>44375.774459546927</v>
      </c>
      <c r="C52503">
        <v>128539</v>
      </c>
      <c r="D52503">
        <v>411922</v>
      </c>
    </row>
    <row r="52504" spans="1:4" x14ac:dyDescent="0.3">
      <c r="A52504">
        <v>241672</v>
      </c>
      <c r="B52504" s="1">
        <v>44380.769005401773</v>
      </c>
      <c r="C52504">
        <v>128539</v>
      </c>
      <c r="D52504">
        <v>74742</v>
      </c>
    </row>
    <row r="52505" spans="1:4" x14ac:dyDescent="0.3">
      <c r="A52505">
        <v>263533</v>
      </c>
      <c r="B52505" s="1">
        <v>44387.690317152104</v>
      </c>
      <c r="C52505">
        <v>128539</v>
      </c>
      <c r="D52505">
        <v>387595</v>
      </c>
    </row>
    <row r="52506" spans="1:4" x14ac:dyDescent="0.3">
      <c r="A52506">
        <v>286656</v>
      </c>
      <c r="B52506" s="1">
        <v>44394.467666666664</v>
      </c>
      <c r="C52506">
        <v>128539</v>
      </c>
      <c r="D52506">
        <v>316436</v>
      </c>
    </row>
    <row r="52507" spans="1:4" x14ac:dyDescent="0.3">
      <c r="A52507">
        <v>296734</v>
      </c>
      <c r="B52507" s="1">
        <v>44397.581902912621</v>
      </c>
      <c r="C52507">
        <v>128539</v>
      </c>
      <c r="D52507">
        <v>88863</v>
      </c>
    </row>
    <row r="52508" spans="1:4" x14ac:dyDescent="0.3">
      <c r="A52508">
        <v>329554</v>
      </c>
      <c r="B52508" s="1">
        <v>44407.55601294498</v>
      </c>
      <c r="C52508">
        <v>128539</v>
      </c>
      <c r="D52508">
        <v>472330</v>
      </c>
    </row>
    <row r="52509" spans="1:4" x14ac:dyDescent="0.3">
      <c r="A52509">
        <v>360817</v>
      </c>
      <c r="B52509" s="1">
        <v>44415.751805825239</v>
      </c>
      <c r="C52509">
        <v>128539</v>
      </c>
      <c r="D52509">
        <v>397</v>
      </c>
    </row>
    <row r="52510" spans="1:4" x14ac:dyDescent="0.3">
      <c r="A52510">
        <v>382729</v>
      </c>
      <c r="B52510" s="1">
        <v>44422.593229773462</v>
      </c>
      <c r="C52510">
        <v>128539</v>
      </c>
      <c r="D52510">
        <v>155428</v>
      </c>
    </row>
    <row r="52511" spans="1:4" x14ac:dyDescent="0.3">
      <c r="A52511">
        <v>384412</v>
      </c>
      <c r="B52511" s="1">
        <v>44422.831093851128</v>
      </c>
      <c r="C52511">
        <v>128539</v>
      </c>
      <c r="D52511">
        <v>154228</v>
      </c>
    </row>
    <row r="52512" spans="1:4" x14ac:dyDescent="0.3">
      <c r="A52512">
        <v>389868</v>
      </c>
      <c r="B52512" s="1">
        <v>44424.591611650481</v>
      </c>
      <c r="C52512">
        <v>128539</v>
      </c>
      <c r="D52512">
        <v>245930</v>
      </c>
    </row>
    <row r="52513" spans="1:4" x14ac:dyDescent="0.3">
      <c r="A52513">
        <v>393210</v>
      </c>
      <c r="B52513" s="1">
        <v>44425.805203883494</v>
      </c>
      <c r="C52513">
        <v>128539</v>
      </c>
      <c r="D52513">
        <v>107681</v>
      </c>
    </row>
    <row r="52514" spans="1:4" x14ac:dyDescent="0.3">
      <c r="A52514">
        <v>89868</v>
      </c>
      <c r="B52514" s="1">
        <v>44337.734006472492</v>
      </c>
      <c r="C52514">
        <v>128554</v>
      </c>
      <c r="D52514">
        <v>346056</v>
      </c>
    </row>
    <row r="52515" spans="1:4" x14ac:dyDescent="0.3">
      <c r="A52515">
        <v>92519</v>
      </c>
      <c r="B52515" s="1">
        <v>44338.091952269053</v>
      </c>
      <c r="C52515">
        <v>128554</v>
      </c>
      <c r="D52515">
        <v>411922</v>
      </c>
    </row>
    <row r="52516" spans="1:4" x14ac:dyDescent="0.3">
      <c r="A52516">
        <v>93168</v>
      </c>
      <c r="B52516" s="1">
        <v>44338.352129449835</v>
      </c>
      <c r="C52516">
        <v>128554</v>
      </c>
      <c r="D52516">
        <v>151932</v>
      </c>
    </row>
    <row r="52517" spans="1:4" x14ac:dyDescent="0.3">
      <c r="A52517">
        <v>122374</v>
      </c>
      <c r="B52517" s="1">
        <v>44346.545335245828</v>
      </c>
      <c r="C52517">
        <v>128560</v>
      </c>
      <c r="D52517">
        <v>349014</v>
      </c>
    </row>
    <row r="52518" spans="1:4" x14ac:dyDescent="0.3">
      <c r="A52518">
        <v>135432</v>
      </c>
      <c r="B52518" s="1">
        <v>44350.873974110029</v>
      </c>
      <c r="C52518">
        <v>128560</v>
      </c>
      <c r="D52518">
        <v>230507</v>
      </c>
    </row>
    <row r="52519" spans="1:4" x14ac:dyDescent="0.3">
      <c r="A52519">
        <v>152800</v>
      </c>
      <c r="B52519" s="1">
        <v>44355.859411003235</v>
      </c>
      <c r="C52519">
        <v>128560</v>
      </c>
      <c r="D52519">
        <v>121758</v>
      </c>
    </row>
    <row r="52520" spans="1:4" x14ac:dyDescent="0.3">
      <c r="A52520">
        <v>153255</v>
      </c>
      <c r="B52520" s="1">
        <v>44355.969443365699</v>
      </c>
      <c r="C52520">
        <v>128560</v>
      </c>
      <c r="D52520">
        <v>411922</v>
      </c>
    </row>
    <row r="52521" spans="1:4" x14ac:dyDescent="0.3">
      <c r="A52521">
        <v>169019</v>
      </c>
      <c r="B52521" s="1">
        <v>44360.300668355354</v>
      </c>
      <c r="C52521">
        <v>128560</v>
      </c>
      <c r="D52521">
        <v>249345</v>
      </c>
    </row>
    <row r="52522" spans="1:4" x14ac:dyDescent="0.3">
      <c r="A52522">
        <v>176919</v>
      </c>
      <c r="B52522" s="1">
        <v>44362.723488673138</v>
      </c>
      <c r="C52522">
        <v>128560</v>
      </c>
      <c r="D52522">
        <v>100218</v>
      </c>
    </row>
    <row r="52523" spans="1:4" x14ac:dyDescent="0.3">
      <c r="A52523">
        <v>182963</v>
      </c>
      <c r="B52523" s="1">
        <v>44364.854556634302</v>
      </c>
      <c r="C52523">
        <v>128560</v>
      </c>
      <c r="D52523">
        <v>88863</v>
      </c>
    </row>
    <row r="52524" spans="1:4" x14ac:dyDescent="0.3">
      <c r="A52524">
        <v>28332</v>
      </c>
      <c r="B52524" s="1">
        <v>44312.554799352751</v>
      </c>
      <c r="C52524">
        <v>128561</v>
      </c>
      <c r="D52524">
        <v>230507</v>
      </c>
    </row>
    <row r="52525" spans="1:4" x14ac:dyDescent="0.3">
      <c r="A52525">
        <v>42939</v>
      </c>
      <c r="B52525" s="1">
        <v>44318.782954692557</v>
      </c>
      <c r="C52525">
        <v>128561</v>
      </c>
      <c r="D52525">
        <v>245484</v>
      </c>
    </row>
    <row r="52526" spans="1:4" x14ac:dyDescent="0.3">
      <c r="A52526">
        <v>51725</v>
      </c>
      <c r="B52526" s="1">
        <v>44323.312080906151</v>
      </c>
      <c r="C52526">
        <v>128561</v>
      </c>
      <c r="D52526">
        <v>84062</v>
      </c>
    </row>
    <row r="52527" spans="1:4" x14ac:dyDescent="0.3">
      <c r="A52527">
        <v>78870</v>
      </c>
      <c r="B52527" s="1">
        <v>44332.833116504851</v>
      </c>
      <c r="C52527">
        <v>128561</v>
      </c>
      <c r="D52527">
        <v>394154</v>
      </c>
    </row>
    <row r="52528" spans="1:4" x14ac:dyDescent="0.3">
      <c r="A52528">
        <v>101669</v>
      </c>
      <c r="B52528" s="1">
        <v>44340.674540453074</v>
      </c>
      <c r="C52528">
        <v>128561</v>
      </c>
      <c r="D52528">
        <v>244574</v>
      </c>
    </row>
    <row r="52529" spans="1:4" x14ac:dyDescent="0.3">
      <c r="A52529">
        <v>135201</v>
      </c>
      <c r="B52529" s="1">
        <v>44350.829880258898</v>
      </c>
      <c r="C52529">
        <v>128561</v>
      </c>
      <c r="D52529">
        <v>136029</v>
      </c>
    </row>
    <row r="52530" spans="1:4" x14ac:dyDescent="0.3">
      <c r="A52530">
        <v>172361</v>
      </c>
      <c r="B52530" s="1">
        <v>44360.857388349512</v>
      </c>
      <c r="C52530">
        <v>128561</v>
      </c>
      <c r="D52530">
        <v>52197</v>
      </c>
    </row>
    <row r="52531" spans="1:4" x14ac:dyDescent="0.3">
      <c r="A52531">
        <v>279786</v>
      </c>
      <c r="B52531" s="1">
        <v>44392.621142394819</v>
      </c>
      <c r="C52531">
        <v>128561</v>
      </c>
      <c r="D52531">
        <v>419514</v>
      </c>
    </row>
    <row r="52532" spans="1:4" x14ac:dyDescent="0.3">
      <c r="A52532">
        <v>303892</v>
      </c>
      <c r="B52532" s="1">
        <v>44399.779718446604</v>
      </c>
      <c r="C52532">
        <v>128561</v>
      </c>
      <c r="D52532">
        <v>138209</v>
      </c>
    </row>
    <row r="52533" spans="1:4" x14ac:dyDescent="0.3">
      <c r="A52533">
        <v>334993</v>
      </c>
      <c r="B52533" s="1">
        <v>44408.614669902912</v>
      </c>
      <c r="C52533">
        <v>128561</v>
      </c>
      <c r="D52533">
        <v>411922</v>
      </c>
    </row>
    <row r="52534" spans="1:4" x14ac:dyDescent="0.3">
      <c r="A52534">
        <v>383651</v>
      </c>
      <c r="B52534" s="1">
        <v>44422.734411003235</v>
      </c>
      <c r="C52534">
        <v>128561</v>
      </c>
      <c r="D52534">
        <v>351192</v>
      </c>
    </row>
    <row r="52535" spans="1:4" x14ac:dyDescent="0.3">
      <c r="A52535">
        <v>404248</v>
      </c>
      <c r="B52535" s="1">
        <v>44429.491692556636</v>
      </c>
      <c r="C52535">
        <v>128561</v>
      </c>
      <c r="D52535">
        <v>21760</v>
      </c>
    </row>
    <row r="52536" spans="1:4" x14ac:dyDescent="0.3">
      <c r="A52536">
        <v>405248</v>
      </c>
      <c r="B52536" s="1">
        <v>44429.666449838187</v>
      </c>
      <c r="C52536">
        <v>128561</v>
      </c>
      <c r="D52536">
        <v>104958</v>
      </c>
    </row>
    <row r="52537" spans="1:4" x14ac:dyDescent="0.3">
      <c r="A52537">
        <v>224075</v>
      </c>
      <c r="B52537" s="1">
        <v>44375.617097087379</v>
      </c>
      <c r="C52537">
        <v>128569</v>
      </c>
      <c r="D52537">
        <v>385636</v>
      </c>
    </row>
    <row r="52538" spans="1:4" x14ac:dyDescent="0.3">
      <c r="A52538">
        <v>272952</v>
      </c>
      <c r="B52538" s="1">
        <v>44390.079880258905</v>
      </c>
      <c r="C52538">
        <v>128569</v>
      </c>
      <c r="D52538">
        <v>411922</v>
      </c>
    </row>
    <row r="52539" spans="1:4" x14ac:dyDescent="0.3">
      <c r="A52539">
        <v>294350</v>
      </c>
      <c r="B52539" s="1">
        <v>44396.664022653727</v>
      </c>
      <c r="C52539">
        <v>128569</v>
      </c>
      <c r="D52539">
        <v>397</v>
      </c>
    </row>
    <row r="52540" spans="1:4" x14ac:dyDescent="0.3">
      <c r="A52540">
        <v>320969</v>
      </c>
      <c r="B52540" s="1">
        <v>44404.594443365699</v>
      </c>
      <c r="C52540">
        <v>128569</v>
      </c>
      <c r="D52540">
        <v>43842</v>
      </c>
    </row>
    <row r="52541" spans="1:4" x14ac:dyDescent="0.3">
      <c r="A52541">
        <v>12852</v>
      </c>
      <c r="B52541" s="1">
        <v>44303.555333333337</v>
      </c>
      <c r="C52541">
        <v>128579</v>
      </c>
      <c r="D52541">
        <v>376706</v>
      </c>
    </row>
    <row r="52542" spans="1:4" x14ac:dyDescent="0.3">
      <c r="A52542">
        <v>13521</v>
      </c>
      <c r="B52542" s="1">
        <v>44303.765964401297</v>
      </c>
      <c r="C52542">
        <v>128579</v>
      </c>
      <c r="D52542">
        <v>380636</v>
      </c>
    </row>
    <row r="52543" spans="1:4" x14ac:dyDescent="0.3">
      <c r="A52543">
        <v>7562</v>
      </c>
      <c r="B52543" s="1">
        <v>44297.488860841419</v>
      </c>
      <c r="C52543">
        <v>128642</v>
      </c>
      <c r="D52543">
        <v>65828</v>
      </c>
    </row>
    <row r="52544" spans="1:4" x14ac:dyDescent="0.3">
      <c r="A52544">
        <v>38801</v>
      </c>
      <c r="B52544" s="1">
        <v>44317.432226537218</v>
      </c>
      <c r="C52544">
        <v>128642</v>
      </c>
      <c r="D52544">
        <v>250679</v>
      </c>
    </row>
    <row r="52545" spans="1:4" x14ac:dyDescent="0.3">
      <c r="A52545">
        <v>117648</v>
      </c>
      <c r="B52545" s="1">
        <v>44345.590802588995</v>
      </c>
      <c r="C52545">
        <v>128642</v>
      </c>
      <c r="D52545">
        <v>411922</v>
      </c>
    </row>
    <row r="52546" spans="1:4" x14ac:dyDescent="0.3">
      <c r="A52546">
        <v>210214</v>
      </c>
      <c r="B52546" s="1">
        <v>44372.477533980578</v>
      </c>
      <c r="C52546">
        <v>128642</v>
      </c>
      <c r="D52546">
        <v>43623</v>
      </c>
    </row>
    <row r="52547" spans="1:4" x14ac:dyDescent="0.3">
      <c r="A52547">
        <v>270426</v>
      </c>
      <c r="B52547" s="1">
        <v>44389.498569579286</v>
      </c>
      <c r="C52547">
        <v>128642</v>
      </c>
      <c r="D52547">
        <v>70426</v>
      </c>
    </row>
    <row r="52548" spans="1:4" x14ac:dyDescent="0.3">
      <c r="A52548">
        <v>315614</v>
      </c>
      <c r="B52548" s="1">
        <v>44402.734815533979</v>
      </c>
      <c r="C52548">
        <v>128642</v>
      </c>
      <c r="D52548">
        <v>386066</v>
      </c>
    </row>
    <row r="52549" spans="1:4" x14ac:dyDescent="0.3">
      <c r="A52549">
        <v>326407</v>
      </c>
      <c r="B52549" s="1">
        <v>44406.27203236246</v>
      </c>
      <c r="C52549">
        <v>128642</v>
      </c>
      <c r="D52549">
        <v>432277</v>
      </c>
    </row>
    <row r="52550" spans="1:4" x14ac:dyDescent="0.3">
      <c r="A52550">
        <v>389343</v>
      </c>
      <c r="B52550" s="1">
        <v>44424.260705501612</v>
      </c>
      <c r="C52550">
        <v>128642</v>
      </c>
      <c r="D52550">
        <v>114057</v>
      </c>
    </row>
    <row r="52551" spans="1:4" x14ac:dyDescent="0.3">
      <c r="A52551">
        <v>236423</v>
      </c>
      <c r="B52551" s="1">
        <v>44379.709734627831</v>
      </c>
      <c r="C52551">
        <v>128665</v>
      </c>
      <c r="D52551">
        <v>411922</v>
      </c>
    </row>
    <row r="52552" spans="1:4" x14ac:dyDescent="0.3">
      <c r="A52552">
        <v>240325</v>
      </c>
      <c r="B52552" s="1">
        <v>44380.594847896435</v>
      </c>
      <c r="C52552">
        <v>128665</v>
      </c>
      <c r="D52552">
        <v>266896</v>
      </c>
    </row>
    <row r="52553" spans="1:4" x14ac:dyDescent="0.3">
      <c r="A52553">
        <v>253226</v>
      </c>
      <c r="B52553" s="1">
        <v>44384.724297734625</v>
      </c>
      <c r="C52553">
        <v>128665</v>
      </c>
      <c r="D52553">
        <v>58674</v>
      </c>
    </row>
    <row r="52554" spans="1:4" x14ac:dyDescent="0.3">
      <c r="A52554">
        <v>268359</v>
      </c>
      <c r="B52554" s="1">
        <v>44388.748569579286</v>
      </c>
      <c r="C52554">
        <v>128665</v>
      </c>
      <c r="D52554">
        <v>351192</v>
      </c>
    </row>
    <row r="52555" spans="1:4" x14ac:dyDescent="0.3">
      <c r="A52555">
        <v>291123</v>
      </c>
      <c r="B52555" s="1">
        <v>44395.609411003235</v>
      </c>
      <c r="C52555">
        <v>128665</v>
      </c>
      <c r="D52555">
        <v>347008</v>
      </c>
    </row>
    <row r="52556" spans="1:4" x14ac:dyDescent="0.3">
      <c r="A52556">
        <v>311036</v>
      </c>
      <c r="B52556" s="1">
        <v>44401.710837122715</v>
      </c>
      <c r="C52556">
        <v>128665</v>
      </c>
      <c r="D52556">
        <v>128701</v>
      </c>
    </row>
    <row r="52557" spans="1:4" x14ac:dyDescent="0.3">
      <c r="A52557">
        <v>316634</v>
      </c>
      <c r="B52557" s="1">
        <v>44402.859279152806</v>
      </c>
      <c r="C52557">
        <v>128665</v>
      </c>
      <c r="D52557">
        <v>417467</v>
      </c>
    </row>
    <row r="52558" spans="1:4" x14ac:dyDescent="0.3">
      <c r="A52558">
        <v>318054</v>
      </c>
      <c r="B52558" s="1">
        <v>44403.52203236246</v>
      </c>
      <c r="C52558">
        <v>128665</v>
      </c>
      <c r="D52558">
        <v>285365</v>
      </c>
    </row>
    <row r="52559" spans="1:4" x14ac:dyDescent="0.3">
      <c r="A52559">
        <v>3999</v>
      </c>
      <c r="B52559" s="1">
        <v>44288.583925566345</v>
      </c>
      <c r="C52559">
        <v>128686</v>
      </c>
      <c r="D52559">
        <v>182841</v>
      </c>
    </row>
    <row r="52560" spans="1:4" x14ac:dyDescent="0.3">
      <c r="A52560">
        <v>8196</v>
      </c>
      <c r="B52560" s="1">
        <v>44298.561271844665</v>
      </c>
      <c r="C52560">
        <v>128686</v>
      </c>
      <c r="D52560">
        <v>226229</v>
      </c>
    </row>
    <row r="52561" spans="1:4" x14ac:dyDescent="0.3">
      <c r="A52561">
        <v>14678</v>
      </c>
      <c r="B52561" s="1">
        <v>44304.6583592233</v>
      </c>
      <c r="C52561">
        <v>128686</v>
      </c>
      <c r="D52561">
        <v>158978</v>
      </c>
    </row>
    <row r="52562" spans="1:4" x14ac:dyDescent="0.3">
      <c r="A52562">
        <v>15914</v>
      </c>
      <c r="B52562" s="1">
        <v>44305.569362459551</v>
      </c>
      <c r="C52562">
        <v>128686</v>
      </c>
      <c r="D52562">
        <v>198073</v>
      </c>
    </row>
    <row r="52563" spans="1:4" x14ac:dyDescent="0.3">
      <c r="A52563">
        <v>27018</v>
      </c>
      <c r="B52563" s="1">
        <v>44311.693957928808</v>
      </c>
      <c r="C52563">
        <v>128686</v>
      </c>
      <c r="D52563">
        <v>472712</v>
      </c>
    </row>
    <row r="52564" spans="1:4" x14ac:dyDescent="0.3">
      <c r="A52564">
        <v>35562</v>
      </c>
      <c r="B52564" s="1">
        <v>44316.535381877024</v>
      </c>
      <c r="C52564">
        <v>128686</v>
      </c>
      <c r="D52564">
        <v>154256</v>
      </c>
    </row>
    <row r="52565" spans="1:4" x14ac:dyDescent="0.3">
      <c r="A52565">
        <v>81671</v>
      </c>
      <c r="B52565" s="1">
        <v>44334.359006472492</v>
      </c>
      <c r="C52565">
        <v>128686</v>
      </c>
      <c r="D52565">
        <v>290260</v>
      </c>
    </row>
    <row r="52566" spans="1:4" x14ac:dyDescent="0.3">
      <c r="A52566">
        <v>29029</v>
      </c>
      <c r="B52566" s="1">
        <v>44312.887728155336</v>
      </c>
      <c r="C52566">
        <v>128715</v>
      </c>
      <c r="D52566">
        <v>311670</v>
      </c>
    </row>
    <row r="52567" spans="1:4" x14ac:dyDescent="0.3">
      <c r="A52567">
        <v>77652</v>
      </c>
      <c r="B52567" s="1">
        <v>44332.649678029724</v>
      </c>
      <c r="C52567">
        <v>128715</v>
      </c>
      <c r="D52567">
        <v>60239</v>
      </c>
    </row>
    <row r="52568" spans="1:4" x14ac:dyDescent="0.3">
      <c r="A52568">
        <v>82894</v>
      </c>
      <c r="B52568" s="1">
        <v>44334.725915857605</v>
      </c>
      <c r="C52568">
        <v>128715</v>
      </c>
      <c r="D52568">
        <v>118549</v>
      </c>
    </row>
    <row r="52569" spans="1:4" x14ac:dyDescent="0.3">
      <c r="A52569">
        <v>90658</v>
      </c>
      <c r="B52569" s="1">
        <v>44337.808440129447</v>
      </c>
      <c r="C52569">
        <v>128715</v>
      </c>
      <c r="D52569">
        <v>230347</v>
      </c>
    </row>
    <row r="52570" spans="1:4" x14ac:dyDescent="0.3">
      <c r="A52570">
        <v>91806</v>
      </c>
      <c r="B52570" s="1">
        <v>44337.931417475724</v>
      </c>
      <c r="C52570">
        <v>128715</v>
      </c>
      <c r="D52570">
        <v>396686</v>
      </c>
    </row>
    <row r="52571" spans="1:4" x14ac:dyDescent="0.3">
      <c r="A52571">
        <v>95929</v>
      </c>
      <c r="B52571" s="1">
        <v>44338.863612781155</v>
      </c>
      <c r="C52571">
        <v>128715</v>
      </c>
      <c r="D52571">
        <v>242428</v>
      </c>
    </row>
    <row r="52572" spans="1:4" x14ac:dyDescent="0.3">
      <c r="A52572">
        <v>101272</v>
      </c>
      <c r="B52572" s="1">
        <v>44340.606174757282</v>
      </c>
      <c r="C52572">
        <v>128715</v>
      </c>
      <c r="D52572">
        <v>313680</v>
      </c>
    </row>
    <row r="52573" spans="1:4" x14ac:dyDescent="0.3">
      <c r="A52573">
        <v>109520</v>
      </c>
      <c r="B52573" s="1">
        <v>44343.727533980578</v>
      </c>
      <c r="C52573">
        <v>128715</v>
      </c>
      <c r="D52573">
        <v>438324</v>
      </c>
    </row>
    <row r="52574" spans="1:4" x14ac:dyDescent="0.3">
      <c r="A52574">
        <v>112393</v>
      </c>
      <c r="B52574" s="1">
        <v>44344.615883495142</v>
      </c>
      <c r="C52574">
        <v>128715</v>
      </c>
      <c r="D52574">
        <v>197561</v>
      </c>
    </row>
    <row r="52575" spans="1:4" x14ac:dyDescent="0.3">
      <c r="A52575">
        <v>131919</v>
      </c>
      <c r="B52575" s="1">
        <v>44349.642666666667</v>
      </c>
      <c r="C52575">
        <v>128715</v>
      </c>
      <c r="D52575">
        <v>254768</v>
      </c>
    </row>
    <row r="52576" spans="1:4" x14ac:dyDescent="0.3">
      <c r="A52576">
        <v>150921</v>
      </c>
      <c r="B52576" s="1">
        <v>44355.500996763752</v>
      </c>
      <c r="C52576">
        <v>128715</v>
      </c>
      <c r="D52576">
        <v>369523</v>
      </c>
    </row>
    <row r="52577" spans="1:4" x14ac:dyDescent="0.3">
      <c r="A52577">
        <v>175323</v>
      </c>
      <c r="B52577" s="1">
        <v>44361.900673139156</v>
      </c>
      <c r="C52577">
        <v>128715</v>
      </c>
      <c r="D52577">
        <v>238576</v>
      </c>
    </row>
    <row r="52578" spans="1:4" x14ac:dyDescent="0.3">
      <c r="A52578">
        <v>195103</v>
      </c>
      <c r="B52578" s="1">
        <v>44367.662809061483</v>
      </c>
      <c r="C52578">
        <v>128715</v>
      </c>
      <c r="D52578">
        <v>38789</v>
      </c>
    </row>
    <row r="52579" spans="1:4" x14ac:dyDescent="0.3">
      <c r="A52579">
        <v>222380</v>
      </c>
      <c r="B52579" s="1">
        <v>44374.908666666663</v>
      </c>
      <c r="C52579">
        <v>128715</v>
      </c>
      <c r="D52579">
        <v>188971</v>
      </c>
    </row>
    <row r="52580" spans="1:4" x14ac:dyDescent="0.3">
      <c r="A52580">
        <v>244035</v>
      </c>
      <c r="B52580" s="1">
        <v>44381.438428907131</v>
      </c>
      <c r="C52580">
        <v>128715</v>
      </c>
      <c r="D52580">
        <v>404226</v>
      </c>
    </row>
    <row r="52581" spans="1:4" x14ac:dyDescent="0.3">
      <c r="A52581">
        <v>269650</v>
      </c>
      <c r="B52581" s="1">
        <v>44388.947598705498</v>
      </c>
      <c r="C52581">
        <v>128715</v>
      </c>
      <c r="D52581">
        <v>75550</v>
      </c>
    </row>
    <row r="52582" spans="1:4" x14ac:dyDescent="0.3">
      <c r="A52582">
        <v>278565</v>
      </c>
      <c r="B52582" s="1">
        <v>44391.955689320384</v>
      </c>
      <c r="C52582">
        <v>128715</v>
      </c>
      <c r="D52582">
        <v>411922</v>
      </c>
    </row>
    <row r="52583" spans="1:4" x14ac:dyDescent="0.3">
      <c r="A52583">
        <v>287378</v>
      </c>
      <c r="B52583" s="1">
        <v>44394.614265372169</v>
      </c>
      <c r="C52583">
        <v>128715</v>
      </c>
      <c r="D52583">
        <v>351192</v>
      </c>
    </row>
    <row r="52584" spans="1:4" x14ac:dyDescent="0.3">
      <c r="A52584">
        <v>293890</v>
      </c>
      <c r="B52584" s="1">
        <v>44396.578666666661</v>
      </c>
      <c r="C52584">
        <v>128715</v>
      </c>
      <c r="D52584">
        <v>110504</v>
      </c>
    </row>
    <row r="52585" spans="1:4" x14ac:dyDescent="0.3">
      <c r="A52585">
        <v>331248</v>
      </c>
      <c r="B52585" s="1">
        <v>44407.80034951456</v>
      </c>
      <c r="C52585">
        <v>128715</v>
      </c>
      <c r="D52585">
        <v>5151</v>
      </c>
    </row>
    <row r="52586" spans="1:4" x14ac:dyDescent="0.3">
      <c r="A52586">
        <v>344011</v>
      </c>
      <c r="B52586" s="1">
        <v>44410.737242718445</v>
      </c>
      <c r="C52586">
        <v>128715</v>
      </c>
      <c r="D52586">
        <v>147928</v>
      </c>
    </row>
    <row r="52587" spans="1:4" x14ac:dyDescent="0.3">
      <c r="A52587">
        <v>350920</v>
      </c>
      <c r="B52587" s="1">
        <v>44413.160666666663</v>
      </c>
      <c r="C52587">
        <v>128715</v>
      </c>
      <c r="D52587">
        <v>301890</v>
      </c>
    </row>
    <row r="52588" spans="1:4" x14ac:dyDescent="0.3">
      <c r="A52588">
        <v>382960</v>
      </c>
      <c r="B52588" s="1">
        <v>44422.628437147127</v>
      </c>
      <c r="C52588">
        <v>128715</v>
      </c>
      <c r="D52588">
        <v>347393</v>
      </c>
    </row>
    <row r="52589" spans="1:4" x14ac:dyDescent="0.3">
      <c r="A52589">
        <v>226516</v>
      </c>
      <c r="B52589" s="1">
        <v>44376.500187702266</v>
      </c>
      <c r="C52589">
        <v>128725</v>
      </c>
      <c r="D52589">
        <v>21407</v>
      </c>
    </row>
    <row r="52590" spans="1:4" x14ac:dyDescent="0.3">
      <c r="A52590">
        <v>231958</v>
      </c>
      <c r="B52590" s="1">
        <v>44377.914427184463</v>
      </c>
      <c r="C52590">
        <v>128725</v>
      </c>
      <c r="D52590">
        <v>411922</v>
      </c>
    </row>
    <row r="52591" spans="1:4" x14ac:dyDescent="0.3">
      <c r="A52591">
        <v>247321</v>
      </c>
      <c r="B52591" s="1">
        <v>44382.445171521038</v>
      </c>
      <c r="C52591">
        <v>128725</v>
      </c>
      <c r="D52591">
        <v>227775</v>
      </c>
    </row>
    <row r="52592" spans="1:4" x14ac:dyDescent="0.3">
      <c r="A52592">
        <v>297645</v>
      </c>
      <c r="B52592" s="1">
        <v>44397.725106796119</v>
      </c>
      <c r="C52592">
        <v>128725</v>
      </c>
      <c r="D52592">
        <v>251574</v>
      </c>
    </row>
    <row r="52593" spans="1:4" x14ac:dyDescent="0.3">
      <c r="A52593">
        <v>321908</v>
      </c>
      <c r="B52593" s="1">
        <v>44404.754233009706</v>
      </c>
      <c r="C52593">
        <v>128725</v>
      </c>
      <c r="D52593">
        <v>268528</v>
      </c>
    </row>
    <row r="52594" spans="1:4" x14ac:dyDescent="0.3">
      <c r="A52594">
        <v>343133</v>
      </c>
      <c r="B52594" s="1">
        <v>44410.552000000003</v>
      </c>
      <c r="C52594">
        <v>128725</v>
      </c>
      <c r="D52594">
        <v>250679</v>
      </c>
    </row>
    <row r="52595" spans="1:4" x14ac:dyDescent="0.3">
      <c r="A52595">
        <v>357032</v>
      </c>
      <c r="B52595" s="1">
        <v>44414.946789644011</v>
      </c>
      <c r="C52595">
        <v>128725</v>
      </c>
      <c r="D52595">
        <v>196292</v>
      </c>
    </row>
    <row r="52596" spans="1:4" x14ac:dyDescent="0.3">
      <c r="A52596">
        <v>375808</v>
      </c>
      <c r="B52596" s="1">
        <v>44420.699216828478</v>
      </c>
      <c r="C52596">
        <v>128725</v>
      </c>
      <c r="D52596">
        <v>88863</v>
      </c>
    </row>
    <row r="52597" spans="1:4" x14ac:dyDescent="0.3">
      <c r="A52597">
        <v>417252</v>
      </c>
      <c r="B52597" s="1">
        <v>44433.731579288025</v>
      </c>
      <c r="C52597">
        <v>128725</v>
      </c>
      <c r="D52597">
        <v>153893</v>
      </c>
    </row>
    <row r="52598" spans="1:4" x14ac:dyDescent="0.3">
      <c r="A52598">
        <v>229391</v>
      </c>
      <c r="B52598" s="1">
        <v>44377.202333333335</v>
      </c>
      <c r="C52598">
        <v>128806</v>
      </c>
      <c r="D52598">
        <v>114865</v>
      </c>
    </row>
    <row r="52599" spans="1:4" x14ac:dyDescent="0.3">
      <c r="A52599">
        <v>232522</v>
      </c>
      <c r="B52599" s="1">
        <v>44378.196333333333</v>
      </c>
      <c r="C52599">
        <v>128806</v>
      </c>
      <c r="D52599">
        <v>471403</v>
      </c>
    </row>
    <row r="52600" spans="1:4" x14ac:dyDescent="0.3">
      <c r="A52600">
        <v>272776</v>
      </c>
      <c r="B52600" s="1">
        <v>44389.984411003235</v>
      </c>
      <c r="C52600">
        <v>128806</v>
      </c>
      <c r="D52600">
        <v>230507</v>
      </c>
    </row>
    <row r="52601" spans="1:4" x14ac:dyDescent="0.3">
      <c r="A52601">
        <v>321314</v>
      </c>
      <c r="B52601" s="1">
        <v>44404.65269579288</v>
      </c>
      <c r="C52601">
        <v>128806</v>
      </c>
      <c r="D52601">
        <v>411922</v>
      </c>
    </row>
    <row r="52602" spans="1:4" x14ac:dyDescent="0.3">
      <c r="A52602">
        <v>322969</v>
      </c>
      <c r="B52602" s="1">
        <v>44404.929394822007</v>
      </c>
      <c r="C52602">
        <v>128806</v>
      </c>
      <c r="D52602">
        <v>250679</v>
      </c>
    </row>
    <row r="52603" spans="1:4" x14ac:dyDescent="0.3">
      <c r="A52603">
        <v>353920</v>
      </c>
      <c r="B52603" s="1">
        <v>44414.245333333332</v>
      </c>
      <c r="C52603">
        <v>128806</v>
      </c>
      <c r="D52603">
        <v>251718</v>
      </c>
    </row>
    <row r="52604" spans="1:4" x14ac:dyDescent="0.3">
      <c r="A52604">
        <v>18093</v>
      </c>
      <c r="B52604" s="1">
        <v>44307.612242718445</v>
      </c>
      <c r="C52604">
        <v>128838</v>
      </c>
      <c r="D52604">
        <v>411922</v>
      </c>
    </row>
    <row r="52605" spans="1:4" x14ac:dyDescent="0.3">
      <c r="A52605">
        <v>77706</v>
      </c>
      <c r="B52605" s="1">
        <v>44332.660786407767</v>
      </c>
      <c r="C52605">
        <v>128838</v>
      </c>
      <c r="D52605">
        <v>230507</v>
      </c>
    </row>
    <row r="52606" spans="1:4" x14ac:dyDescent="0.3">
      <c r="A52606">
        <v>100326</v>
      </c>
      <c r="B52606" s="1">
        <v>44339.984344004639</v>
      </c>
      <c r="C52606">
        <v>128838</v>
      </c>
      <c r="D52606">
        <v>258219</v>
      </c>
    </row>
    <row r="52607" spans="1:4" x14ac:dyDescent="0.3">
      <c r="A52607">
        <v>118740</v>
      </c>
      <c r="B52607" s="1">
        <v>44345.717420711975</v>
      </c>
      <c r="C52607">
        <v>128838</v>
      </c>
      <c r="D52607">
        <v>19525</v>
      </c>
    </row>
    <row r="52608" spans="1:4" x14ac:dyDescent="0.3">
      <c r="A52608">
        <v>121774</v>
      </c>
      <c r="B52608" s="1">
        <v>44346.357737968079</v>
      </c>
      <c r="C52608">
        <v>128838</v>
      </c>
      <c r="D52608">
        <v>207760</v>
      </c>
    </row>
    <row r="52609" spans="1:4" x14ac:dyDescent="0.3">
      <c r="A52609">
        <v>126120</v>
      </c>
      <c r="B52609" s="1">
        <v>44347.553990291264</v>
      </c>
      <c r="C52609">
        <v>128838</v>
      </c>
      <c r="D52609">
        <v>351192</v>
      </c>
    </row>
    <row r="52610" spans="1:4" x14ac:dyDescent="0.3">
      <c r="A52610">
        <v>129445</v>
      </c>
      <c r="B52610" s="1">
        <v>44348.686676375408</v>
      </c>
      <c r="C52610">
        <v>128838</v>
      </c>
      <c r="D52610">
        <v>254043</v>
      </c>
    </row>
    <row r="52611" spans="1:4" x14ac:dyDescent="0.3">
      <c r="A52611">
        <v>139617</v>
      </c>
      <c r="B52611" s="1">
        <v>44351.944333333333</v>
      </c>
      <c r="C52611">
        <v>128838</v>
      </c>
      <c r="D52611">
        <v>209122</v>
      </c>
    </row>
    <row r="52612" spans="1:4" x14ac:dyDescent="0.3">
      <c r="A52612">
        <v>256990</v>
      </c>
      <c r="B52612" s="1">
        <v>44386.02486407767</v>
      </c>
      <c r="C52612">
        <v>128838</v>
      </c>
      <c r="D52612">
        <v>392434</v>
      </c>
    </row>
    <row r="52613" spans="1:4" x14ac:dyDescent="0.3">
      <c r="A52613">
        <v>265438</v>
      </c>
      <c r="B52613" s="1">
        <v>44387.924540453074</v>
      </c>
      <c r="C52613">
        <v>128838</v>
      </c>
      <c r="D52613">
        <v>412293</v>
      </c>
    </row>
    <row r="52614" spans="1:4" x14ac:dyDescent="0.3">
      <c r="A52614">
        <v>289599</v>
      </c>
      <c r="B52614" s="1">
        <v>44394.969847896442</v>
      </c>
      <c r="C52614">
        <v>128838</v>
      </c>
      <c r="D52614">
        <v>341333</v>
      </c>
    </row>
    <row r="52615" spans="1:4" x14ac:dyDescent="0.3">
      <c r="A52615">
        <v>300957</v>
      </c>
      <c r="B52615" s="1">
        <v>44398.791854368937</v>
      </c>
      <c r="C52615">
        <v>128838</v>
      </c>
      <c r="D52615">
        <v>472712</v>
      </c>
    </row>
    <row r="52616" spans="1:4" x14ac:dyDescent="0.3">
      <c r="A52616">
        <v>318727</v>
      </c>
      <c r="B52616" s="1">
        <v>44403.660786407767</v>
      </c>
      <c r="C52616">
        <v>128838</v>
      </c>
      <c r="D52616">
        <v>158978</v>
      </c>
    </row>
    <row r="52617" spans="1:4" x14ac:dyDescent="0.3">
      <c r="A52617">
        <v>352853</v>
      </c>
      <c r="B52617" s="1">
        <v>44413.842016181232</v>
      </c>
      <c r="C52617">
        <v>128838</v>
      </c>
      <c r="D52617">
        <v>67858</v>
      </c>
    </row>
    <row r="52618" spans="1:4" x14ac:dyDescent="0.3">
      <c r="A52618">
        <v>371255</v>
      </c>
      <c r="B52618" s="1">
        <v>44418.798326860844</v>
      </c>
      <c r="C52618">
        <v>128838</v>
      </c>
      <c r="D52618">
        <v>114865</v>
      </c>
    </row>
    <row r="52619" spans="1:4" x14ac:dyDescent="0.3">
      <c r="A52619">
        <v>395752</v>
      </c>
      <c r="B52619" s="1">
        <v>44426.78214563107</v>
      </c>
      <c r="C52619">
        <v>128838</v>
      </c>
      <c r="D52619">
        <v>346365</v>
      </c>
    </row>
    <row r="52620" spans="1:4" x14ac:dyDescent="0.3">
      <c r="A52620">
        <v>403207</v>
      </c>
      <c r="B52620" s="1">
        <v>44429.063112277596</v>
      </c>
      <c r="C52620">
        <v>128838</v>
      </c>
      <c r="D52620">
        <v>347393</v>
      </c>
    </row>
    <row r="52621" spans="1:4" x14ac:dyDescent="0.3">
      <c r="A52621">
        <v>6590</v>
      </c>
      <c r="B52621" s="1">
        <v>44296.325666666664</v>
      </c>
      <c r="C52621">
        <v>128852</v>
      </c>
      <c r="D52621">
        <v>258219</v>
      </c>
    </row>
    <row r="52622" spans="1:4" x14ac:dyDescent="0.3">
      <c r="A52622">
        <v>6935</v>
      </c>
      <c r="B52622" s="1">
        <v>44296.666045307444</v>
      </c>
      <c r="C52622">
        <v>128852</v>
      </c>
      <c r="D52622">
        <v>230507</v>
      </c>
    </row>
    <row r="52623" spans="1:4" x14ac:dyDescent="0.3">
      <c r="A52623">
        <v>12348</v>
      </c>
      <c r="B52623" s="1">
        <v>44303.16754661702</v>
      </c>
      <c r="C52623">
        <v>128852</v>
      </c>
      <c r="D52623">
        <v>267896</v>
      </c>
    </row>
    <row r="52624" spans="1:4" x14ac:dyDescent="0.3">
      <c r="A52624">
        <v>14113</v>
      </c>
      <c r="B52624" s="1">
        <v>44304.067537461473</v>
      </c>
      <c r="C52624">
        <v>128852</v>
      </c>
      <c r="D52624">
        <v>218088</v>
      </c>
    </row>
    <row r="52625" spans="1:4" x14ac:dyDescent="0.3">
      <c r="A52625">
        <v>46652</v>
      </c>
      <c r="B52625" s="1">
        <v>44320.653100323623</v>
      </c>
      <c r="C52625">
        <v>128852</v>
      </c>
      <c r="D52625">
        <v>153893</v>
      </c>
    </row>
    <row r="52626" spans="1:4" x14ac:dyDescent="0.3">
      <c r="A52626">
        <v>47274</v>
      </c>
      <c r="B52626" s="1">
        <v>44320.790640776693</v>
      </c>
      <c r="C52626">
        <v>128852</v>
      </c>
      <c r="D52626">
        <v>432277</v>
      </c>
    </row>
    <row r="52627" spans="1:4" x14ac:dyDescent="0.3">
      <c r="A52627">
        <v>66512</v>
      </c>
      <c r="B52627" s="1">
        <v>44328.873165048542</v>
      </c>
      <c r="C52627">
        <v>128852</v>
      </c>
      <c r="D52627">
        <v>439981</v>
      </c>
    </row>
    <row r="52628" spans="1:4" x14ac:dyDescent="0.3">
      <c r="A52628">
        <v>102545</v>
      </c>
      <c r="B52628" s="1">
        <v>44340.816530744334</v>
      </c>
      <c r="C52628">
        <v>128852</v>
      </c>
      <c r="D52628">
        <v>331902</v>
      </c>
    </row>
    <row r="52629" spans="1:4" x14ac:dyDescent="0.3">
      <c r="A52629">
        <v>110960</v>
      </c>
      <c r="B52629" s="1">
        <v>44344.023666666668</v>
      </c>
      <c r="C52629">
        <v>128852</v>
      </c>
      <c r="D52629">
        <v>351192</v>
      </c>
    </row>
    <row r="52630" spans="1:4" x14ac:dyDescent="0.3">
      <c r="A52630">
        <v>139707</v>
      </c>
      <c r="B52630" s="1">
        <v>44351.958925566338</v>
      </c>
      <c r="C52630">
        <v>128852</v>
      </c>
      <c r="D52630">
        <v>401945</v>
      </c>
    </row>
    <row r="52631" spans="1:4" x14ac:dyDescent="0.3">
      <c r="A52631">
        <v>104389</v>
      </c>
      <c r="B52631" s="1">
        <v>44341.761514563106</v>
      </c>
      <c r="C52631">
        <v>128861</v>
      </c>
      <c r="D52631">
        <v>230507</v>
      </c>
    </row>
    <row r="52632" spans="1:4" x14ac:dyDescent="0.3">
      <c r="A52632">
        <v>123355</v>
      </c>
      <c r="B52632" s="1">
        <v>44346.698407766991</v>
      </c>
      <c r="C52632">
        <v>128861</v>
      </c>
      <c r="D52632">
        <v>347393</v>
      </c>
    </row>
    <row r="52633" spans="1:4" x14ac:dyDescent="0.3">
      <c r="A52633">
        <v>177814</v>
      </c>
      <c r="B52633" s="1">
        <v>44362.897436893203</v>
      </c>
      <c r="C52633">
        <v>128861</v>
      </c>
      <c r="D52633">
        <v>458081</v>
      </c>
    </row>
    <row r="52634" spans="1:4" x14ac:dyDescent="0.3">
      <c r="A52634">
        <v>337955</v>
      </c>
      <c r="B52634" s="1">
        <v>44408.992501618122</v>
      </c>
      <c r="C52634">
        <v>128878</v>
      </c>
      <c r="D52634">
        <v>347393</v>
      </c>
    </row>
    <row r="52635" spans="1:4" x14ac:dyDescent="0.3">
      <c r="A52635">
        <v>369720</v>
      </c>
      <c r="B52635" s="1">
        <v>44418.518391585763</v>
      </c>
      <c r="C52635">
        <v>128878</v>
      </c>
      <c r="D52635">
        <v>382975</v>
      </c>
    </row>
    <row r="52636" spans="1:4" x14ac:dyDescent="0.3">
      <c r="A52636">
        <v>373820</v>
      </c>
      <c r="B52636" s="1">
        <v>44419.796708737864</v>
      </c>
      <c r="C52636">
        <v>128878</v>
      </c>
      <c r="D52636">
        <v>251574</v>
      </c>
    </row>
    <row r="52637" spans="1:4" x14ac:dyDescent="0.3">
      <c r="A52637">
        <v>398476</v>
      </c>
      <c r="B52637" s="1">
        <v>44427.838779935279</v>
      </c>
      <c r="C52637">
        <v>128878</v>
      </c>
      <c r="D52637">
        <v>180017</v>
      </c>
    </row>
    <row r="52638" spans="1:4" x14ac:dyDescent="0.3">
      <c r="A52638">
        <v>405333</v>
      </c>
      <c r="B52638" s="1">
        <v>44429.679799798578</v>
      </c>
      <c r="C52638">
        <v>128878</v>
      </c>
      <c r="D52638">
        <v>241927</v>
      </c>
    </row>
    <row r="52639" spans="1:4" x14ac:dyDescent="0.3">
      <c r="A52639">
        <v>127974</v>
      </c>
      <c r="B52639" s="1">
        <v>44347.932226537218</v>
      </c>
      <c r="C52639">
        <v>128903</v>
      </c>
      <c r="D52639">
        <v>411922</v>
      </c>
    </row>
    <row r="52640" spans="1:4" x14ac:dyDescent="0.3">
      <c r="A52640">
        <v>145261</v>
      </c>
      <c r="B52640" s="1">
        <v>44353.497329630423</v>
      </c>
      <c r="C52640">
        <v>128903</v>
      </c>
      <c r="D52640">
        <v>285177</v>
      </c>
    </row>
    <row r="52641" spans="1:4" x14ac:dyDescent="0.3">
      <c r="A52641">
        <v>161878</v>
      </c>
      <c r="B52641" s="1">
        <v>44358.781741100327</v>
      </c>
      <c r="C52641">
        <v>128903</v>
      </c>
      <c r="D52641">
        <v>236548</v>
      </c>
    </row>
    <row r="52642" spans="1:4" x14ac:dyDescent="0.3">
      <c r="A52642">
        <v>173847</v>
      </c>
      <c r="B52642" s="1">
        <v>44361.660381877024</v>
      </c>
      <c r="C52642">
        <v>128903</v>
      </c>
      <c r="D52642">
        <v>392434</v>
      </c>
    </row>
    <row r="52643" spans="1:4" x14ac:dyDescent="0.3">
      <c r="A52643">
        <v>196891</v>
      </c>
      <c r="B52643" s="1">
        <v>44367.917663430424</v>
      </c>
      <c r="C52643">
        <v>128903</v>
      </c>
      <c r="D52643">
        <v>349014</v>
      </c>
    </row>
    <row r="52644" spans="1:4" x14ac:dyDescent="0.3">
      <c r="A52644">
        <v>197893</v>
      </c>
      <c r="B52644" s="1">
        <v>44368.559000000001</v>
      </c>
      <c r="C52644">
        <v>128903</v>
      </c>
      <c r="D52644">
        <v>351192</v>
      </c>
    </row>
    <row r="52645" spans="1:4" x14ac:dyDescent="0.3">
      <c r="A52645">
        <v>221209</v>
      </c>
      <c r="B52645" s="1">
        <v>44374.750996763752</v>
      </c>
      <c r="C52645">
        <v>128903</v>
      </c>
      <c r="D52645">
        <v>384325</v>
      </c>
    </row>
    <row r="52646" spans="1:4" x14ac:dyDescent="0.3">
      <c r="A52646">
        <v>306958</v>
      </c>
      <c r="B52646" s="1">
        <v>44400.718634304205</v>
      </c>
      <c r="C52646">
        <v>128903</v>
      </c>
      <c r="D52646">
        <v>285680</v>
      </c>
    </row>
    <row r="52647" spans="1:4" x14ac:dyDescent="0.3">
      <c r="A52647">
        <v>308649</v>
      </c>
      <c r="B52647" s="1">
        <v>44401.05417035432</v>
      </c>
      <c r="C52647">
        <v>128903</v>
      </c>
      <c r="D52647">
        <v>118549</v>
      </c>
    </row>
    <row r="52648" spans="1:4" x14ac:dyDescent="0.3">
      <c r="A52648">
        <v>332729</v>
      </c>
      <c r="B52648" s="1">
        <v>44407.937080906151</v>
      </c>
      <c r="C52648">
        <v>128903</v>
      </c>
      <c r="D52648">
        <v>154256</v>
      </c>
    </row>
    <row r="52649" spans="1:4" x14ac:dyDescent="0.3">
      <c r="A52649">
        <v>356074</v>
      </c>
      <c r="B52649" s="1">
        <v>44414.801158576054</v>
      </c>
      <c r="C52649">
        <v>128903</v>
      </c>
      <c r="D52649">
        <v>408587</v>
      </c>
    </row>
    <row r="52650" spans="1:4" x14ac:dyDescent="0.3">
      <c r="A52650">
        <v>356896</v>
      </c>
      <c r="B52650" s="1">
        <v>44414.930608414237</v>
      </c>
      <c r="C52650">
        <v>128903</v>
      </c>
      <c r="D52650">
        <v>83281</v>
      </c>
    </row>
    <row r="52651" spans="1:4" x14ac:dyDescent="0.3">
      <c r="A52651">
        <v>397841</v>
      </c>
      <c r="B52651" s="1">
        <v>44427.710543689318</v>
      </c>
      <c r="C52651">
        <v>128903</v>
      </c>
      <c r="D52651">
        <v>153893</v>
      </c>
    </row>
    <row r="52652" spans="1:4" x14ac:dyDescent="0.3">
      <c r="A52652">
        <v>222230</v>
      </c>
      <c r="B52652" s="1">
        <v>44374.886110032363</v>
      </c>
      <c r="C52652">
        <v>128909</v>
      </c>
      <c r="D52652">
        <v>158978</v>
      </c>
    </row>
    <row r="52653" spans="1:4" x14ac:dyDescent="0.3">
      <c r="A52653">
        <v>258765</v>
      </c>
      <c r="B52653" s="1">
        <v>44386.708116504851</v>
      </c>
      <c r="C52653">
        <v>128909</v>
      </c>
      <c r="D52653">
        <v>251150</v>
      </c>
    </row>
    <row r="52654" spans="1:4" x14ac:dyDescent="0.3">
      <c r="A52654">
        <v>265773</v>
      </c>
      <c r="B52654" s="1">
        <v>44388.00701925718</v>
      </c>
      <c r="C52654">
        <v>128909</v>
      </c>
      <c r="D52654">
        <v>145779</v>
      </c>
    </row>
    <row r="52655" spans="1:4" x14ac:dyDescent="0.3">
      <c r="A52655">
        <v>272826</v>
      </c>
      <c r="B52655" s="1">
        <v>44390.000996763752</v>
      </c>
      <c r="C52655">
        <v>128909</v>
      </c>
      <c r="D52655">
        <v>411922</v>
      </c>
    </row>
    <row r="52656" spans="1:4" x14ac:dyDescent="0.3">
      <c r="A52656">
        <v>276458</v>
      </c>
      <c r="B52656" s="1">
        <v>44391.567339805821</v>
      </c>
      <c r="C52656">
        <v>128909</v>
      </c>
      <c r="D52656">
        <v>378749</v>
      </c>
    </row>
    <row r="52657" spans="1:4" x14ac:dyDescent="0.3">
      <c r="A52657">
        <v>281669</v>
      </c>
      <c r="B52657" s="1">
        <v>44393.222666666661</v>
      </c>
      <c r="C52657">
        <v>128909</v>
      </c>
      <c r="D52657">
        <v>441799</v>
      </c>
    </row>
    <row r="52658" spans="1:4" x14ac:dyDescent="0.3">
      <c r="A52658">
        <v>285106</v>
      </c>
      <c r="B52658" s="1">
        <v>44393.954071197411</v>
      </c>
      <c r="C52658">
        <v>128909</v>
      </c>
      <c r="D52658">
        <v>328843</v>
      </c>
    </row>
    <row r="52659" spans="1:4" x14ac:dyDescent="0.3">
      <c r="A52659">
        <v>342195</v>
      </c>
      <c r="B52659" s="1">
        <v>44409.934653721677</v>
      </c>
      <c r="C52659">
        <v>128909</v>
      </c>
      <c r="D52659">
        <v>439981</v>
      </c>
    </row>
    <row r="52660" spans="1:4" x14ac:dyDescent="0.3">
      <c r="A52660">
        <v>350076</v>
      </c>
      <c r="B52660" s="1">
        <v>44412.803585760514</v>
      </c>
      <c r="C52660">
        <v>128909</v>
      </c>
      <c r="D52660">
        <v>347008</v>
      </c>
    </row>
    <row r="52661" spans="1:4" x14ac:dyDescent="0.3">
      <c r="A52661">
        <v>136973</v>
      </c>
      <c r="B52661" s="1">
        <v>44351.590666666663</v>
      </c>
      <c r="C52661">
        <v>128910</v>
      </c>
      <c r="D52661">
        <v>118549</v>
      </c>
    </row>
    <row r="52662" spans="1:4" x14ac:dyDescent="0.3">
      <c r="A52662">
        <v>151977</v>
      </c>
      <c r="B52662" s="1">
        <v>44355.725915857605</v>
      </c>
      <c r="C52662">
        <v>128910</v>
      </c>
      <c r="D52662">
        <v>394819</v>
      </c>
    </row>
    <row r="52663" spans="1:4" x14ac:dyDescent="0.3">
      <c r="A52663">
        <v>155328</v>
      </c>
      <c r="B52663" s="1">
        <v>44356.790640776693</v>
      </c>
      <c r="C52663">
        <v>128910</v>
      </c>
      <c r="D52663">
        <v>472908</v>
      </c>
    </row>
    <row r="52664" spans="1:4" x14ac:dyDescent="0.3">
      <c r="A52664">
        <v>161347</v>
      </c>
      <c r="B52664" s="1">
        <v>44358.719443365691</v>
      </c>
      <c r="C52664">
        <v>128910</v>
      </c>
      <c r="D52664">
        <v>192331</v>
      </c>
    </row>
    <row r="52665" spans="1:4" x14ac:dyDescent="0.3">
      <c r="A52665">
        <v>290596</v>
      </c>
      <c r="B52665" s="1">
        <v>44395.366666666661</v>
      </c>
      <c r="C52665">
        <v>128910</v>
      </c>
      <c r="D52665">
        <v>453133</v>
      </c>
    </row>
    <row r="52666" spans="1:4" x14ac:dyDescent="0.3">
      <c r="A52666">
        <v>317079</v>
      </c>
      <c r="B52666" s="1">
        <v>44402.933896908478</v>
      </c>
      <c r="C52666">
        <v>128910</v>
      </c>
      <c r="D52666">
        <v>324893</v>
      </c>
    </row>
    <row r="52667" spans="1:4" x14ac:dyDescent="0.3">
      <c r="A52667">
        <v>337181</v>
      </c>
      <c r="B52667" s="1">
        <v>44408.881255663429</v>
      </c>
      <c r="C52667">
        <v>128910</v>
      </c>
      <c r="D52667">
        <v>5151</v>
      </c>
    </row>
    <row r="52668" spans="1:4" x14ac:dyDescent="0.3">
      <c r="A52668">
        <v>358725</v>
      </c>
      <c r="B52668" s="1">
        <v>44415.419507431259</v>
      </c>
      <c r="C52668">
        <v>128910</v>
      </c>
      <c r="D52668">
        <v>323760</v>
      </c>
    </row>
    <row r="52669" spans="1:4" x14ac:dyDescent="0.3">
      <c r="A52669">
        <v>25278</v>
      </c>
      <c r="B52669" s="1">
        <v>44310.904904324474</v>
      </c>
      <c r="C52669">
        <v>128958</v>
      </c>
      <c r="D52669">
        <v>128523</v>
      </c>
    </row>
    <row r="52670" spans="1:4" x14ac:dyDescent="0.3">
      <c r="A52670">
        <v>34926</v>
      </c>
      <c r="B52670" s="1">
        <v>44316.065000000002</v>
      </c>
      <c r="C52670">
        <v>128958</v>
      </c>
      <c r="D52670">
        <v>158978</v>
      </c>
    </row>
    <row r="52671" spans="1:4" x14ac:dyDescent="0.3">
      <c r="A52671">
        <v>43415</v>
      </c>
      <c r="B52671" s="1">
        <v>44318.878828478963</v>
      </c>
      <c r="C52671">
        <v>128958</v>
      </c>
      <c r="D52671">
        <v>88863</v>
      </c>
    </row>
    <row r="52672" spans="1:4" x14ac:dyDescent="0.3">
      <c r="A52672">
        <v>64703</v>
      </c>
      <c r="B52672" s="1">
        <v>44328.267999999996</v>
      </c>
      <c r="C52672">
        <v>128958</v>
      </c>
      <c r="D52672">
        <v>154228</v>
      </c>
    </row>
    <row r="52673" spans="1:4" x14ac:dyDescent="0.3">
      <c r="A52673">
        <v>80779</v>
      </c>
      <c r="B52673" s="1">
        <v>44333.78497734628</v>
      </c>
      <c r="C52673">
        <v>128958</v>
      </c>
      <c r="D52673">
        <v>241134</v>
      </c>
    </row>
    <row r="52674" spans="1:4" x14ac:dyDescent="0.3">
      <c r="A52674">
        <v>100325</v>
      </c>
      <c r="B52674" s="1">
        <v>44339.982573931091</v>
      </c>
      <c r="C52674">
        <v>128958</v>
      </c>
      <c r="D52674">
        <v>86587</v>
      </c>
    </row>
    <row r="52675" spans="1:4" x14ac:dyDescent="0.3">
      <c r="A52675">
        <v>120991</v>
      </c>
      <c r="B52675" s="1">
        <v>44346.080999999998</v>
      </c>
      <c r="C52675">
        <v>128958</v>
      </c>
      <c r="D52675">
        <v>347008</v>
      </c>
    </row>
    <row r="52676" spans="1:4" x14ac:dyDescent="0.3">
      <c r="A52676">
        <v>125231</v>
      </c>
      <c r="B52676" s="1">
        <v>44346.962970873785</v>
      </c>
      <c r="C52676">
        <v>128958</v>
      </c>
      <c r="D52676">
        <v>250679</v>
      </c>
    </row>
    <row r="52677" spans="1:4" x14ac:dyDescent="0.3">
      <c r="A52677">
        <v>201892</v>
      </c>
      <c r="B52677" s="1">
        <v>44369.695980582524</v>
      </c>
      <c r="C52677">
        <v>128958</v>
      </c>
      <c r="D52677">
        <v>150225</v>
      </c>
    </row>
    <row r="52678" spans="1:4" x14ac:dyDescent="0.3">
      <c r="A52678">
        <v>298233</v>
      </c>
      <c r="B52678" s="1">
        <v>44397.812485436894</v>
      </c>
      <c r="C52678">
        <v>128958</v>
      </c>
      <c r="D52678">
        <v>118549</v>
      </c>
    </row>
    <row r="52679" spans="1:4" x14ac:dyDescent="0.3">
      <c r="A52679">
        <v>303749</v>
      </c>
      <c r="B52679" s="1">
        <v>44399.76070550162</v>
      </c>
      <c r="C52679">
        <v>128958</v>
      </c>
      <c r="D52679">
        <v>459020</v>
      </c>
    </row>
    <row r="52680" spans="1:4" x14ac:dyDescent="0.3">
      <c r="A52680">
        <v>311348</v>
      </c>
      <c r="B52680" s="1">
        <v>44401.752614886733</v>
      </c>
      <c r="C52680">
        <v>128958</v>
      </c>
      <c r="D52680">
        <v>112334</v>
      </c>
    </row>
    <row r="52681" spans="1:4" x14ac:dyDescent="0.3">
      <c r="A52681">
        <v>344849</v>
      </c>
      <c r="B52681" s="1">
        <v>44410.917663430424</v>
      </c>
      <c r="C52681">
        <v>128958</v>
      </c>
      <c r="D52681">
        <v>34152</v>
      </c>
    </row>
    <row r="52682" spans="1:4" x14ac:dyDescent="0.3">
      <c r="A52682">
        <v>377184</v>
      </c>
      <c r="B52682" s="1">
        <v>44420.950025889964</v>
      </c>
      <c r="C52682">
        <v>128958</v>
      </c>
      <c r="D52682">
        <v>421964</v>
      </c>
    </row>
    <row r="52683" spans="1:4" x14ac:dyDescent="0.3">
      <c r="A52683">
        <v>418658</v>
      </c>
      <c r="B52683" s="1">
        <v>44434.173999999999</v>
      </c>
      <c r="C52683">
        <v>128958</v>
      </c>
      <c r="D52683">
        <v>230507</v>
      </c>
    </row>
    <row r="52684" spans="1:4" x14ac:dyDescent="0.3">
      <c r="A52684">
        <v>30462</v>
      </c>
      <c r="B52684" s="1">
        <v>44313.801158576047</v>
      </c>
      <c r="C52684">
        <v>128976</v>
      </c>
      <c r="D52684">
        <v>396686</v>
      </c>
    </row>
    <row r="52685" spans="1:4" x14ac:dyDescent="0.3">
      <c r="A52685">
        <v>32271</v>
      </c>
      <c r="B52685" s="1">
        <v>44314.812485436894</v>
      </c>
      <c r="C52685">
        <v>128976</v>
      </c>
      <c r="D52685">
        <v>347008</v>
      </c>
    </row>
    <row r="52686" spans="1:4" x14ac:dyDescent="0.3">
      <c r="A52686">
        <v>45814</v>
      </c>
      <c r="B52686" s="1">
        <v>44319.987242718445</v>
      </c>
      <c r="C52686">
        <v>128976</v>
      </c>
      <c r="D52686">
        <v>404226</v>
      </c>
    </row>
    <row r="52687" spans="1:4" x14ac:dyDescent="0.3">
      <c r="A52687">
        <v>51277</v>
      </c>
      <c r="B52687" s="1">
        <v>44322.932226537218</v>
      </c>
      <c r="C52687">
        <v>128976</v>
      </c>
      <c r="D52687">
        <v>188971</v>
      </c>
    </row>
    <row r="52688" spans="1:4" x14ac:dyDescent="0.3">
      <c r="A52688">
        <v>51561</v>
      </c>
      <c r="B52688" s="1">
        <v>44323.092420711975</v>
      </c>
      <c r="C52688">
        <v>128976</v>
      </c>
      <c r="D52688">
        <v>230507</v>
      </c>
    </row>
    <row r="52689" spans="1:4" x14ac:dyDescent="0.3">
      <c r="A52689">
        <v>72238</v>
      </c>
      <c r="B52689" s="1">
        <v>44330.999666666663</v>
      </c>
      <c r="C52689">
        <v>128976</v>
      </c>
      <c r="D52689">
        <v>123413</v>
      </c>
    </row>
    <row r="52690" spans="1:4" x14ac:dyDescent="0.3">
      <c r="A52690">
        <v>83538</v>
      </c>
      <c r="B52690" s="1">
        <v>44334.907954692557</v>
      </c>
      <c r="C52690">
        <v>128976</v>
      </c>
      <c r="D52690">
        <v>227775</v>
      </c>
    </row>
    <row r="52691" spans="1:4" x14ac:dyDescent="0.3">
      <c r="A52691">
        <v>86147</v>
      </c>
      <c r="B52691" s="1">
        <v>44336.135666666662</v>
      </c>
      <c r="C52691">
        <v>128976</v>
      </c>
      <c r="D52691">
        <v>411922</v>
      </c>
    </row>
    <row r="52692" spans="1:4" x14ac:dyDescent="0.3">
      <c r="A52692">
        <v>100463</v>
      </c>
      <c r="B52692" s="1">
        <v>44340.046666666662</v>
      </c>
      <c r="C52692">
        <v>128976</v>
      </c>
      <c r="D52692">
        <v>164398</v>
      </c>
    </row>
    <row r="52693" spans="1:4" x14ac:dyDescent="0.3">
      <c r="A52693">
        <v>108149</v>
      </c>
      <c r="B52693" s="1">
        <v>44342.90957281553</v>
      </c>
      <c r="C52693">
        <v>128976</v>
      </c>
      <c r="D52693">
        <v>343624</v>
      </c>
    </row>
    <row r="52694" spans="1:4" x14ac:dyDescent="0.3">
      <c r="A52694">
        <v>142941</v>
      </c>
      <c r="B52694" s="1">
        <v>44352.810867313914</v>
      </c>
      <c r="C52694">
        <v>128976</v>
      </c>
      <c r="D52694">
        <v>158978</v>
      </c>
    </row>
    <row r="52695" spans="1:4" x14ac:dyDescent="0.3">
      <c r="A52695">
        <v>150427</v>
      </c>
      <c r="B52695" s="1">
        <v>44355.019605177993</v>
      </c>
      <c r="C52695">
        <v>128976</v>
      </c>
      <c r="D52695">
        <v>288567</v>
      </c>
    </row>
    <row r="52696" spans="1:4" x14ac:dyDescent="0.3">
      <c r="A52696">
        <v>168522</v>
      </c>
      <c r="B52696" s="1">
        <v>44360.137821588796</v>
      </c>
      <c r="C52696">
        <v>128976</v>
      </c>
      <c r="D52696">
        <v>111368</v>
      </c>
    </row>
    <row r="52697" spans="1:4" x14ac:dyDescent="0.3">
      <c r="A52697">
        <v>232168</v>
      </c>
      <c r="B52697" s="1">
        <v>44377.956498381878</v>
      </c>
      <c r="C52697">
        <v>128976</v>
      </c>
      <c r="D52697">
        <v>183041</v>
      </c>
    </row>
    <row r="52698" spans="1:4" x14ac:dyDescent="0.3">
      <c r="A52698">
        <v>284549</v>
      </c>
      <c r="B52698" s="1">
        <v>44393.861029126208</v>
      </c>
      <c r="C52698">
        <v>128976</v>
      </c>
      <c r="D52698">
        <v>301748</v>
      </c>
    </row>
    <row r="52699" spans="1:4" x14ac:dyDescent="0.3">
      <c r="A52699">
        <v>296111</v>
      </c>
      <c r="B52699" s="1">
        <v>44397.17818122977</v>
      </c>
      <c r="C52699">
        <v>128976</v>
      </c>
      <c r="D52699">
        <v>389689</v>
      </c>
    </row>
    <row r="52700" spans="1:4" x14ac:dyDescent="0.3">
      <c r="A52700">
        <v>298856</v>
      </c>
      <c r="B52700" s="1">
        <v>44398.03902265372</v>
      </c>
      <c r="C52700">
        <v>128976</v>
      </c>
      <c r="D52700">
        <v>62570</v>
      </c>
    </row>
    <row r="52701" spans="1:4" x14ac:dyDescent="0.3">
      <c r="A52701">
        <v>368940</v>
      </c>
      <c r="B52701" s="1">
        <v>44417.877210355982</v>
      </c>
      <c r="C52701">
        <v>128976</v>
      </c>
      <c r="D52701">
        <v>118549</v>
      </c>
    </row>
    <row r="52702" spans="1:4" x14ac:dyDescent="0.3">
      <c r="A52702">
        <v>382046</v>
      </c>
      <c r="B52702" s="1">
        <v>44422.437788018433</v>
      </c>
      <c r="C52702">
        <v>128976</v>
      </c>
      <c r="D52702">
        <v>351192</v>
      </c>
    </row>
    <row r="52703" spans="1:4" x14ac:dyDescent="0.3">
      <c r="A52703">
        <v>396476</v>
      </c>
      <c r="B52703" s="1">
        <v>44427.069766990287</v>
      </c>
      <c r="C52703">
        <v>128976</v>
      </c>
      <c r="D52703">
        <v>257488</v>
      </c>
    </row>
    <row r="52704" spans="1:4" x14ac:dyDescent="0.3">
      <c r="A52704">
        <v>420802</v>
      </c>
      <c r="B52704" s="1">
        <v>44434.912809061483</v>
      </c>
      <c r="C52704">
        <v>128976</v>
      </c>
      <c r="D52704">
        <v>313862</v>
      </c>
    </row>
    <row r="52705" spans="1:4" x14ac:dyDescent="0.3">
      <c r="A52705">
        <v>422050</v>
      </c>
      <c r="B52705" s="1">
        <v>44435.962970873785</v>
      </c>
      <c r="C52705">
        <v>128976</v>
      </c>
      <c r="D52705">
        <v>189143</v>
      </c>
    </row>
    <row r="52706" spans="1:4" x14ac:dyDescent="0.3">
      <c r="A52706">
        <v>243815</v>
      </c>
      <c r="B52706" s="1">
        <v>44381.338375404535</v>
      </c>
      <c r="C52706">
        <v>128984</v>
      </c>
      <c r="D52706">
        <v>371220</v>
      </c>
    </row>
    <row r="52707" spans="1:4" x14ac:dyDescent="0.3">
      <c r="A52707">
        <v>245457</v>
      </c>
      <c r="B52707" s="1">
        <v>44381.717016181232</v>
      </c>
      <c r="C52707">
        <v>128984</v>
      </c>
      <c r="D52707">
        <v>258219</v>
      </c>
    </row>
    <row r="52708" spans="1:4" x14ac:dyDescent="0.3">
      <c r="A52708">
        <v>251346</v>
      </c>
      <c r="B52708" s="1">
        <v>44383.815721682848</v>
      </c>
      <c r="C52708">
        <v>128984</v>
      </c>
      <c r="D52708">
        <v>473327</v>
      </c>
    </row>
    <row r="52709" spans="1:4" x14ac:dyDescent="0.3">
      <c r="A52709">
        <v>274530</v>
      </c>
      <c r="B52709" s="1">
        <v>44390.733197411006</v>
      </c>
      <c r="C52709">
        <v>128984</v>
      </c>
      <c r="D52709">
        <v>311670</v>
      </c>
    </row>
    <row r="52710" spans="1:4" x14ac:dyDescent="0.3">
      <c r="A52710">
        <v>276085</v>
      </c>
      <c r="B52710" s="1">
        <v>44391.39015533981</v>
      </c>
      <c r="C52710">
        <v>128984</v>
      </c>
      <c r="D52710">
        <v>436829</v>
      </c>
    </row>
    <row r="52711" spans="1:4" x14ac:dyDescent="0.3">
      <c r="A52711">
        <v>286901</v>
      </c>
      <c r="B52711" s="1">
        <v>44394.532395397808</v>
      </c>
      <c r="C52711">
        <v>128984</v>
      </c>
      <c r="D52711">
        <v>446536</v>
      </c>
    </row>
    <row r="52712" spans="1:4" x14ac:dyDescent="0.3">
      <c r="A52712">
        <v>395081</v>
      </c>
      <c r="B52712" s="1">
        <v>44426.650673139164</v>
      </c>
      <c r="C52712">
        <v>128984</v>
      </c>
      <c r="D52712">
        <v>158978</v>
      </c>
    </row>
    <row r="52713" spans="1:4" x14ac:dyDescent="0.3">
      <c r="A52713">
        <v>405808</v>
      </c>
      <c r="B52713" s="1">
        <v>44429.76070550162</v>
      </c>
      <c r="C52713">
        <v>128984</v>
      </c>
      <c r="D52713">
        <v>98921</v>
      </c>
    </row>
    <row r="52714" spans="1:4" x14ac:dyDescent="0.3">
      <c r="A52714">
        <v>47711</v>
      </c>
      <c r="B52714" s="1">
        <v>44320.906741100327</v>
      </c>
      <c r="C52714">
        <v>129009</v>
      </c>
      <c r="D52714">
        <v>261067</v>
      </c>
    </row>
    <row r="52715" spans="1:4" x14ac:dyDescent="0.3">
      <c r="A52715">
        <v>49805</v>
      </c>
      <c r="B52715" s="1">
        <v>44322.254333333338</v>
      </c>
      <c r="C52715">
        <v>129009</v>
      </c>
      <c r="D52715">
        <v>411922</v>
      </c>
    </row>
    <row r="52716" spans="1:4" x14ac:dyDescent="0.3">
      <c r="A52716">
        <v>134704</v>
      </c>
      <c r="B52716" s="1">
        <v>44350.736838187702</v>
      </c>
      <c r="C52716">
        <v>129009</v>
      </c>
      <c r="D52716">
        <v>351192</v>
      </c>
    </row>
    <row r="52717" spans="1:4" x14ac:dyDescent="0.3">
      <c r="A52717">
        <v>147152</v>
      </c>
      <c r="B52717" s="1">
        <v>44353.848488673138</v>
      </c>
      <c r="C52717">
        <v>129009</v>
      </c>
      <c r="D52717">
        <v>186975</v>
      </c>
    </row>
    <row r="52718" spans="1:4" x14ac:dyDescent="0.3">
      <c r="A52718">
        <v>207370</v>
      </c>
      <c r="B52718" s="1">
        <v>44371.615478964406</v>
      </c>
      <c r="C52718">
        <v>129009</v>
      </c>
      <c r="D52718">
        <v>209122</v>
      </c>
    </row>
    <row r="52719" spans="1:4" x14ac:dyDescent="0.3">
      <c r="A52719">
        <v>151619</v>
      </c>
      <c r="B52719" s="1">
        <v>44355.668877022654</v>
      </c>
      <c r="C52719">
        <v>129046</v>
      </c>
      <c r="D52719">
        <v>440945</v>
      </c>
    </row>
    <row r="52720" spans="1:4" x14ac:dyDescent="0.3">
      <c r="A52720">
        <v>182021</v>
      </c>
      <c r="B52720" s="1">
        <v>44364.694766990295</v>
      </c>
      <c r="C52720">
        <v>129046</v>
      </c>
      <c r="D52720">
        <v>401945</v>
      </c>
    </row>
    <row r="52721" spans="1:4" x14ac:dyDescent="0.3">
      <c r="A52721">
        <v>256717</v>
      </c>
      <c r="B52721" s="1">
        <v>44385.940721682848</v>
      </c>
      <c r="C52721">
        <v>129046</v>
      </c>
      <c r="D52721">
        <v>118549</v>
      </c>
    </row>
    <row r="52722" spans="1:4" x14ac:dyDescent="0.3">
      <c r="A52722">
        <v>261529</v>
      </c>
      <c r="B52722" s="1">
        <v>44387.237861262853</v>
      </c>
      <c r="C52722">
        <v>129046</v>
      </c>
      <c r="D52722">
        <v>5151</v>
      </c>
    </row>
    <row r="52723" spans="1:4" x14ac:dyDescent="0.3">
      <c r="A52723">
        <v>262379</v>
      </c>
      <c r="B52723" s="1">
        <v>44387.523245954697</v>
      </c>
      <c r="C52723">
        <v>129046</v>
      </c>
      <c r="D52723">
        <v>238334</v>
      </c>
    </row>
    <row r="52724" spans="1:4" x14ac:dyDescent="0.3">
      <c r="A52724">
        <v>290163</v>
      </c>
      <c r="B52724" s="1">
        <v>44395.171330912199</v>
      </c>
      <c r="C52724">
        <v>129046</v>
      </c>
      <c r="D52724">
        <v>158978</v>
      </c>
    </row>
    <row r="52725" spans="1:4" x14ac:dyDescent="0.3">
      <c r="A52725">
        <v>335732</v>
      </c>
      <c r="B52725" s="1">
        <v>44408.704475728155</v>
      </c>
      <c r="C52725">
        <v>129046</v>
      </c>
      <c r="D52725">
        <v>390978</v>
      </c>
    </row>
    <row r="52726" spans="1:4" x14ac:dyDescent="0.3">
      <c r="A52726">
        <v>344844</v>
      </c>
      <c r="B52726" s="1">
        <v>44410.916449838187</v>
      </c>
      <c r="C52726">
        <v>129046</v>
      </c>
      <c r="D52726">
        <v>472712</v>
      </c>
    </row>
    <row r="52727" spans="1:4" x14ac:dyDescent="0.3">
      <c r="A52727">
        <v>400588</v>
      </c>
      <c r="B52727" s="1">
        <v>44428.662404530747</v>
      </c>
      <c r="C52727">
        <v>129046</v>
      </c>
      <c r="D52727">
        <v>411922</v>
      </c>
    </row>
    <row r="52728" spans="1:4" x14ac:dyDescent="0.3">
      <c r="A52728">
        <v>423278</v>
      </c>
      <c r="B52728" s="1">
        <v>44436.94302194281</v>
      </c>
      <c r="C52728">
        <v>129046</v>
      </c>
      <c r="D52728">
        <v>80726</v>
      </c>
    </row>
    <row r="52729" spans="1:4" x14ac:dyDescent="0.3">
      <c r="A52729">
        <v>125027</v>
      </c>
      <c r="B52729" s="1">
        <v>44346.922849208044</v>
      </c>
      <c r="C52729">
        <v>129074</v>
      </c>
      <c r="D52729">
        <v>436070</v>
      </c>
    </row>
    <row r="52730" spans="1:4" x14ac:dyDescent="0.3">
      <c r="A52730">
        <v>176744</v>
      </c>
      <c r="B52730" s="1">
        <v>44362.701239482201</v>
      </c>
      <c r="C52730">
        <v>129074</v>
      </c>
      <c r="D52730">
        <v>217673</v>
      </c>
    </row>
    <row r="52731" spans="1:4" x14ac:dyDescent="0.3">
      <c r="A52731">
        <v>182072</v>
      </c>
      <c r="B52731" s="1">
        <v>44364.702857605182</v>
      </c>
      <c r="C52731">
        <v>129074</v>
      </c>
      <c r="D52731">
        <v>343712</v>
      </c>
    </row>
    <row r="52732" spans="1:4" x14ac:dyDescent="0.3">
      <c r="A52732">
        <v>237599</v>
      </c>
      <c r="B52732" s="1">
        <v>44379.843634304212</v>
      </c>
      <c r="C52732">
        <v>129074</v>
      </c>
      <c r="D52732">
        <v>124015</v>
      </c>
    </row>
    <row r="52733" spans="1:4" x14ac:dyDescent="0.3">
      <c r="A52733">
        <v>243828</v>
      </c>
      <c r="B52733" s="1">
        <v>44381.348094119086</v>
      </c>
      <c r="C52733">
        <v>129074</v>
      </c>
      <c r="D52733">
        <v>443594</v>
      </c>
    </row>
    <row r="52734" spans="1:4" x14ac:dyDescent="0.3">
      <c r="A52734">
        <v>246431</v>
      </c>
      <c r="B52734" s="1">
        <v>44381.895779290142</v>
      </c>
      <c r="C52734">
        <v>129074</v>
      </c>
      <c r="D52734">
        <v>404226</v>
      </c>
    </row>
    <row r="52735" spans="1:4" x14ac:dyDescent="0.3">
      <c r="A52735">
        <v>255413</v>
      </c>
      <c r="B52735" s="1">
        <v>44385.696385113268</v>
      </c>
      <c r="C52735">
        <v>129074</v>
      </c>
      <c r="D52735">
        <v>81226</v>
      </c>
    </row>
    <row r="52736" spans="1:4" x14ac:dyDescent="0.3">
      <c r="A52736">
        <v>259072</v>
      </c>
      <c r="B52736" s="1">
        <v>44386.743310679616</v>
      </c>
      <c r="C52736">
        <v>129074</v>
      </c>
      <c r="D52736">
        <v>120139</v>
      </c>
    </row>
    <row r="52737" spans="1:4" x14ac:dyDescent="0.3">
      <c r="A52737">
        <v>275747</v>
      </c>
      <c r="B52737" s="1">
        <v>44391.00382847897</v>
      </c>
      <c r="C52737">
        <v>129074</v>
      </c>
      <c r="D52737">
        <v>324893</v>
      </c>
    </row>
    <row r="52738" spans="1:4" x14ac:dyDescent="0.3">
      <c r="A52738">
        <v>291938</v>
      </c>
      <c r="B52738" s="1">
        <v>44395.749783171523</v>
      </c>
      <c r="C52738">
        <v>129074</v>
      </c>
      <c r="D52738">
        <v>148630</v>
      </c>
    </row>
    <row r="52739" spans="1:4" x14ac:dyDescent="0.3">
      <c r="A52739">
        <v>385064</v>
      </c>
      <c r="B52739" s="1">
        <v>44422.935361796932</v>
      </c>
      <c r="C52739">
        <v>129074</v>
      </c>
      <c r="D52739">
        <v>277239</v>
      </c>
    </row>
    <row r="52740" spans="1:4" x14ac:dyDescent="0.3">
      <c r="A52740">
        <v>411786</v>
      </c>
      <c r="B52740" s="1">
        <v>44431.508682847896</v>
      </c>
      <c r="C52740">
        <v>129074</v>
      </c>
      <c r="D52740">
        <v>325094</v>
      </c>
    </row>
    <row r="52741" spans="1:4" x14ac:dyDescent="0.3">
      <c r="A52741">
        <v>210152</v>
      </c>
      <c r="B52741" s="1">
        <v>44372.463375404528</v>
      </c>
      <c r="C52741">
        <v>129108</v>
      </c>
      <c r="D52741">
        <v>411922</v>
      </c>
    </row>
    <row r="52742" spans="1:4" x14ac:dyDescent="0.3">
      <c r="A52742">
        <v>223152</v>
      </c>
      <c r="B52742" s="1">
        <v>44375.184999999998</v>
      </c>
      <c r="C52742">
        <v>129108</v>
      </c>
      <c r="D52742">
        <v>351192</v>
      </c>
    </row>
    <row r="52743" spans="1:4" x14ac:dyDescent="0.3">
      <c r="A52743">
        <v>286872</v>
      </c>
      <c r="B52743" s="1">
        <v>44394.528100323623</v>
      </c>
      <c r="C52743">
        <v>129108</v>
      </c>
      <c r="D52743">
        <v>250679</v>
      </c>
    </row>
    <row r="52744" spans="1:4" x14ac:dyDescent="0.3">
      <c r="A52744">
        <v>305482</v>
      </c>
      <c r="B52744" s="1">
        <v>44400.52486407767</v>
      </c>
      <c r="C52744">
        <v>129108</v>
      </c>
      <c r="D52744">
        <v>54565</v>
      </c>
    </row>
    <row r="52745" spans="1:4" x14ac:dyDescent="0.3">
      <c r="A52745">
        <v>363019</v>
      </c>
      <c r="B52745" s="1">
        <v>44416.207000000002</v>
      </c>
      <c r="C52745">
        <v>129108</v>
      </c>
      <c r="D52745">
        <v>230507</v>
      </c>
    </row>
    <row r="52746" spans="1:4" x14ac:dyDescent="0.3">
      <c r="A52746">
        <v>372358</v>
      </c>
      <c r="B52746" s="1">
        <v>44419.497355987056</v>
      </c>
      <c r="C52746">
        <v>129108</v>
      </c>
      <c r="D52746">
        <v>353059</v>
      </c>
    </row>
    <row r="52747" spans="1:4" x14ac:dyDescent="0.3">
      <c r="A52747">
        <v>382030</v>
      </c>
      <c r="B52747" s="1">
        <v>44422.434249190941</v>
      </c>
      <c r="C52747">
        <v>129108</v>
      </c>
      <c r="D52747">
        <v>118549</v>
      </c>
    </row>
    <row r="52748" spans="1:4" x14ac:dyDescent="0.3">
      <c r="A52748">
        <v>382472</v>
      </c>
      <c r="B52748" s="1">
        <v>44422.544281553397</v>
      </c>
      <c r="C52748">
        <v>129108</v>
      </c>
      <c r="D52748">
        <v>96471</v>
      </c>
    </row>
    <row r="52749" spans="1:4" x14ac:dyDescent="0.3">
      <c r="A52749">
        <v>386133</v>
      </c>
      <c r="B52749" s="1">
        <v>44423.354289376504</v>
      </c>
      <c r="C52749">
        <v>129108</v>
      </c>
      <c r="D52749">
        <v>208822</v>
      </c>
    </row>
    <row r="52750" spans="1:4" x14ac:dyDescent="0.3">
      <c r="A52750">
        <v>411690</v>
      </c>
      <c r="B52750" s="1">
        <v>44431.439103559867</v>
      </c>
      <c r="C52750">
        <v>129108</v>
      </c>
      <c r="D52750">
        <v>320940</v>
      </c>
    </row>
    <row r="52751" spans="1:4" x14ac:dyDescent="0.3">
      <c r="A52751">
        <v>169819</v>
      </c>
      <c r="B52751" s="1">
        <v>44360.486333333334</v>
      </c>
      <c r="C52751">
        <v>129123</v>
      </c>
      <c r="D52751">
        <v>351192</v>
      </c>
    </row>
    <row r="52752" spans="1:4" x14ac:dyDescent="0.3">
      <c r="A52752">
        <v>172151</v>
      </c>
      <c r="B52752" s="1">
        <v>44360.825834951458</v>
      </c>
      <c r="C52752">
        <v>129123</v>
      </c>
      <c r="D52752">
        <v>118549</v>
      </c>
    </row>
    <row r="52753" spans="1:4" x14ac:dyDescent="0.3">
      <c r="A52753">
        <v>184821</v>
      </c>
      <c r="B52753" s="1">
        <v>44365.544281553397</v>
      </c>
      <c r="C52753">
        <v>129123</v>
      </c>
      <c r="D52753">
        <v>250679</v>
      </c>
    </row>
    <row r="52754" spans="1:4" x14ac:dyDescent="0.3">
      <c r="A52754">
        <v>186749</v>
      </c>
      <c r="B52754" s="1">
        <v>44365.778909385117</v>
      </c>
      <c r="C52754">
        <v>129123</v>
      </c>
      <c r="D52754">
        <v>285201</v>
      </c>
    </row>
    <row r="52755" spans="1:4" x14ac:dyDescent="0.3">
      <c r="A52755">
        <v>269825</v>
      </c>
      <c r="B52755" s="1">
        <v>44389.042663430424</v>
      </c>
      <c r="C52755">
        <v>129123</v>
      </c>
      <c r="D52755">
        <v>357547</v>
      </c>
    </row>
    <row r="52756" spans="1:4" x14ac:dyDescent="0.3">
      <c r="A52756">
        <v>311952</v>
      </c>
      <c r="B52756" s="1">
        <v>44401.817744336571</v>
      </c>
      <c r="C52756">
        <v>129123</v>
      </c>
      <c r="D52756">
        <v>364816</v>
      </c>
    </row>
    <row r="52757" spans="1:4" x14ac:dyDescent="0.3">
      <c r="A52757">
        <v>325731</v>
      </c>
      <c r="B52757" s="1">
        <v>44405.854333333336</v>
      </c>
      <c r="C52757">
        <v>129123</v>
      </c>
      <c r="D52757">
        <v>347008</v>
      </c>
    </row>
    <row r="52758" spans="1:4" x14ac:dyDescent="0.3">
      <c r="A52758">
        <v>334904</v>
      </c>
      <c r="B52758" s="1">
        <v>44408.606250190744</v>
      </c>
      <c r="C52758">
        <v>129123</v>
      </c>
      <c r="D52758">
        <v>370651</v>
      </c>
    </row>
    <row r="52759" spans="1:4" x14ac:dyDescent="0.3">
      <c r="A52759">
        <v>349726</v>
      </c>
      <c r="B52759" s="1">
        <v>44412.767582524277</v>
      </c>
      <c r="C52759">
        <v>129123</v>
      </c>
      <c r="D52759">
        <v>302879</v>
      </c>
    </row>
    <row r="52760" spans="1:4" x14ac:dyDescent="0.3">
      <c r="A52760">
        <v>356248</v>
      </c>
      <c r="B52760" s="1">
        <v>44414.825333333334</v>
      </c>
      <c r="C52760">
        <v>129123</v>
      </c>
      <c r="D52760">
        <v>230778</v>
      </c>
    </row>
    <row r="52761" spans="1:4" x14ac:dyDescent="0.3">
      <c r="A52761">
        <v>86806</v>
      </c>
      <c r="B52761" s="1">
        <v>44336.647841423946</v>
      </c>
      <c r="C52761">
        <v>129129</v>
      </c>
      <c r="D52761">
        <v>373021</v>
      </c>
    </row>
    <row r="52762" spans="1:4" x14ac:dyDescent="0.3">
      <c r="A52762">
        <v>88460</v>
      </c>
      <c r="B52762" s="1">
        <v>44337.288999999997</v>
      </c>
      <c r="C52762">
        <v>129129</v>
      </c>
      <c r="D52762">
        <v>230507</v>
      </c>
    </row>
    <row r="52763" spans="1:4" x14ac:dyDescent="0.3">
      <c r="A52763">
        <v>101363</v>
      </c>
      <c r="B52763" s="1">
        <v>44340.621951456313</v>
      </c>
      <c r="C52763">
        <v>129129</v>
      </c>
      <c r="D52763">
        <v>301748</v>
      </c>
    </row>
    <row r="52764" spans="1:4" x14ac:dyDescent="0.3">
      <c r="A52764">
        <v>117212</v>
      </c>
      <c r="B52764" s="1">
        <v>44345.532954692557</v>
      </c>
      <c r="C52764">
        <v>129129</v>
      </c>
      <c r="D52764">
        <v>273920</v>
      </c>
    </row>
    <row r="52765" spans="1:4" x14ac:dyDescent="0.3">
      <c r="A52765">
        <v>125788</v>
      </c>
      <c r="B52765" s="1">
        <v>44347.377614886733</v>
      </c>
      <c r="C52765">
        <v>129129</v>
      </c>
      <c r="D52765">
        <v>347008</v>
      </c>
    </row>
    <row r="52766" spans="1:4" x14ac:dyDescent="0.3">
      <c r="A52766">
        <v>131563</v>
      </c>
      <c r="B52766" s="1">
        <v>44349.573407766991</v>
      </c>
      <c r="C52766">
        <v>129129</v>
      </c>
      <c r="D52766">
        <v>92023</v>
      </c>
    </row>
    <row r="52767" spans="1:4" x14ac:dyDescent="0.3">
      <c r="A52767">
        <v>140780</v>
      </c>
      <c r="B52767" s="1">
        <v>44352.406999999999</v>
      </c>
      <c r="C52767">
        <v>129129</v>
      </c>
      <c r="D52767">
        <v>416554</v>
      </c>
    </row>
    <row r="52768" spans="1:4" x14ac:dyDescent="0.3">
      <c r="A52768">
        <v>145416</v>
      </c>
      <c r="B52768" s="1">
        <v>44353.532954692557</v>
      </c>
      <c r="C52768">
        <v>129129</v>
      </c>
      <c r="D52768">
        <v>344043</v>
      </c>
    </row>
    <row r="52769" spans="1:4" x14ac:dyDescent="0.3">
      <c r="A52769">
        <v>148569</v>
      </c>
      <c r="B52769" s="1">
        <v>44354.615478964399</v>
      </c>
      <c r="C52769">
        <v>129129</v>
      </c>
      <c r="D52769">
        <v>258251</v>
      </c>
    </row>
    <row r="52770" spans="1:4" x14ac:dyDescent="0.3">
      <c r="A52770">
        <v>169030</v>
      </c>
      <c r="B52770" s="1">
        <v>44360.301563106797</v>
      </c>
      <c r="C52770">
        <v>129129</v>
      </c>
      <c r="D52770">
        <v>188268</v>
      </c>
    </row>
    <row r="52771" spans="1:4" x14ac:dyDescent="0.3">
      <c r="A52771">
        <v>197633</v>
      </c>
      <c r="B52771" s="1">
        <v>44368.466611650489</v>
      </c>
      <c r="C52771">
        <v>129129</v>
      </c>
      <c r="D52771">
        <v>411922</v>
      </c>
    </row>
    <row r="52772" spans="1:4" x14ac:dyDescent="0.3">
      <c r="A52772">
        <v>209977</v>
      </c>
      <c r="B52772" s="1">
        <v>44372.400268608413</v>
      </c>
      <c r="C52772">
        <v>129129</v>
      </c>
      <c r="D52772">
        <v>98272</v>
      </c>
    </row>
    <row r="52773" spans="1:4" x14ac:dyDescent="0.3">
      <c r="A52773">
        <v>226247</v>
      </c>
      <c r="B52773" s="1">
        <v>44376.359815533979</v>
      </c>
      <c r="C52773">
        <v>129129</v>
      </c>
      <c r="D52773">
        <v>397390</v>
      </c>
    </row>
    <row r="52774" spans="1:4" x14ac:dyDescent="0.3">
      <c r="A52774">
        <v>254701</v>
      </c>
      <c r="B52774" s="1">
        <v>44385.092825242718</v>
      </c>
      <c r="C52774">
        <v>129129</v>
      </c>
      <c r="D52774">
        <v>242428</v>
      </c>
    </row>
    <row r="52775" spans="1:4" x14ac:dyDescent="0.3">
      <c r="A52775">
        <v>334364</v>
      </c>
      <c r="B52775" s="1">
        <v>44408.492294076357</v>
      </c>
      <c r="C52775">
        <v>129129</v>
      </c>
      <c r="D52775">
        <v>45803</v>
      </c>
    </row>
    <row r="52776" spans="1:4" x14ac:dyDescent="0.3">
      <c r="A52776">
        <v>366867</v>
      </c>
      <c r="B52776" s="1">
        <v>44417.445576051781</v>
      </c>
      <c r="C52776">
        <v>129129</v>
      </c>
      <c r="D52776">
        <v>396575</v>
      </c>
    </row>
    <row r="52777" spans="1:4" x14ac:dyDescent="0.3">
      <c r="A52777">
        <v>394698</v>
      </c>
      <c r="B52777" s="1">
        <v>44426.550754045311</v>
      </c>
      <c r="C52777">
        <v>129129</v>
      </c>
      <c r="D52777">
        <v>472330</v>
      </c>
    </row>
    <row r="52778" spans="1:4" x14ac:dyDescent="0.3">
      <c r="A52778">
        <v>404469</v>
      </c>
      <c r="B52778" s="1">
        <v>44429.544281553397</v>
      </c>
      <c r="C52778">
        <v>129129</v>
      </c>
      <c r="D52778">
        <v>37644</v>
      </c>
    </row>
    <row r="52779" spans="1:4" x14ac:dyDescent="0.3">
      <c r="A52779">
        <v>3437</v>
      </c>
      <c r="B52779" s="1">
        <v>44286.52081877023</v>
      </c>
      <c r="C52779">
        <v>129159</v>
      </c>
      <c r="D52779">
        <v>3876</v>
      </c>
    </row>
    <row r="52780" spans="1:4" x14ac:dyDescent="0.3">
      <c r="A52780">
        <v>6536</v>
      </c>
      <c r="B52780" s="1">
        <v>44296.240241706597</v>
      </c>
      <c r="C52780">
        <v>129159</v>
      </c>
      <c r="D52780">
        <v>411922</v>
      </c>
    </row>
    <row r="52781" spans="1:4" x14ac:dyDescent="0.3">
      <c r="A52781">
        <v>7033</v>
      </c>
      <c r="B52781" s="1">
        <v>44296.713375404528</v>
      </c>
      <c r="C52781">
        <v>129159</v>
      </c>
      <c r="D52781">
        <v>250679</v>
      </c>
    </row>
    <row r="52782" spans="1:4" x14ac:dyDescent="0.3">
      <c r="A52782">
        <v>8095</v>
      </c>
      <c r="B52782" s="1">
        <v>44298.214999999997</v>
      </c>
      <c r="C52782">
        <v>129159</v>
      </c>
      <c r="D52782">
        <v>158978</v>
      </c>
    </row>
    <row r="52783" spans="1:4" x14ac:dyDescent="0.3">
      <c r="A52783">
        <v>19549</v>
      </c>
      <c r="B52783" s="1">
        <v>44308.559653721684</v>
      </c>
      <c r="C52783">
        <v>129159</v>
      </c>
      <c r="D52783">
        <v>59310</v>
      </c>
    </row>
    <row r="52784" spans="1:4" x14ac:dyDescent="0.3">
      <c r="A52784">
        <v>40327</v>
      </c>
      <c r="B52784" s="1">
        <v>44317.838000000003</v>
      </c>
      <c r="C52784">
        <v>129159</v>
      </c>
      <c r="D52784">
        <v>234153</v>
      </c>
    </row>
    <row r="52785" spans="1:4" x14ac:dyDescent="0.3">
      <c r="A52785">
        <v>47278</v>
      </c>
      <c r="B52785" s="1">
        <v>44320.791045307444</v>
      </c>
      <c r="C52785">
        <v>129159</v>
      </c>
      <c r="D52785">
        <v>391638</v>
      </c>
    </row>
    <row r="52786" spans="1:4" x14ac:dyDescent="0.3">
      <c r="A52786">
        <v>61773</v>
      </c>
      <c r="B52786" s="1">
        <v>44326.815317152104</v>
      </c>
      <c r="C52786">
        <v>129159</v>
      </c>
      <c r="D52786">
        <v>419438</v>
      </c>
    </row>
    <row r="52787" spans="1:4" x14ac:dyDescent="0.3">
      <c r="A52787">
        <v>74829</v>
      </c>
      <c r="B52787" s="1">
        <v>44331.758000000002</v>
      </c>
      <c r="C52787">
        <v>129159</v>
      </c>
      <c r="D52787">
        <v>209122</v>
      </c>
    </row>
    <row r="52788" spans="1:4" x14ac:dyDescent="0.3">
      <c r="A52788">
        <v>84482</v>
      </c>
      <c r="B52788" s="1">
        <v>44335.637323624593</v>
      </c>
      <c r="C52788">
        <v>129159</v>
      </c>
      <c r="D52788">
        <v>182191</v>
      </c>
    </row>
    <row r="52789" spans="1:4" x14ac:dyDescent="0.3">
      <c r="A52789">
        <v>103139</v>
      </c>
      <c r="B52789" s="1">
        <v>44341.012999999999</v>
      </c>
      <c r="C52789">
        <v>129189</v>
      </c>
      <c r="D52789">
        <v>139440</v>
      </c>
    </row>
    <row r="52790" spans="1:4" x14ac:dyDescent="0.3">
      <c r="A52790">
        <v>108409</v>
      </c>
      <c r="B52790" s="1">
        <v>44342.977129449835</v>
      </c>
      <c r="C52790">
        <v>129189</v>
      </c>
      <c r="D52790">
        <v>411922</v>
      </c>
    </row>
    <row r="52791" spans="1:4" x14ac:dyDescent="0.3">
      <c r="A52791">
        <v>151773</v>
      </c>
      <c r="B52791" s="1">
        <v>44355.689103559867</v>
      </c>
      <c r="C52791">
        <v>129189</v>
      </c>
      <c r="D52791">
        <v>250679</v>
      </c>
    </row>
    <row r="52792" spans="1:4" x14ac:dyDescent="0.3">
      <c r="A52792">
        <v>162680</v>
      </c>
      <c r="B52792" s="1">
        <v>44358.879999999997</v>
      </c>
      <c r="C52792">
        <v>129189</v>
      </c>
      <c r="D52792">
        <v>385215</v>
      </c>
    </row>
    <row r="52793" spans="1:4" x14ac:dyDescent="0.3">
      <c r="A52793">
        <v>169488</v>
      </c>
      <c r="B52793" s="1">
        <v>44360.42534951456</v>
      </c>
      <c r="C52793">
        <v>129189</v>
      </c>
      <c r="D52793">
        <v>351192</v>
      </c>
    </row>
    <row r="52794" spans="1:4" x14ac:dyDescent="0.3">
      <c r="A52794">
        <v>189224</v>
      </c>
      <c r="B52794" s="1">
        <v>44366.392987055013</v>
      </c>
      <c r="C52794">
        <v>129189</v>
      </c>
      <c r="D52794">
        <v>473327</v>
      </c>
    </row>
    <row r="52795" spans="1:4" x14ac:dyDescent="0.3">
      <c r="A52795">
        <v>202246</v>
      </c>
      <c r="B52795" s="1">
        <v>44369.753828478963</v>
      </c>
      <c r="C52795">
        <v>129189</v>
      </c>
      <c r="D52795">
        <v>141259</v>
      </c>
    </row>
    <row r="52796" spans="1:4" x14ac:dyDescent="0.3">
      <c r="A52796">
        <v>110653</v>
      </c>
      <c r="B52796" s="1">
        <v>44343.92656310679</v>
      </c>
      <c r="C52796">
        <v>129197</v>
      </c>
      <c r="D52796">
        <v>154256</v>
      </c>
    </row>
    <row r="52797" spans="1:4" x14ac:dyDescent="0.3">
      <c r="A52797">
        <v>114517</v>
      </c>
      <c r="B52797" s="1">
        <v>44344.837566343042</v>
      </c>
      <c r="C52797">
        <v>129197</v>
      </c>
      <c r="D52797">
        <v>158978</v>
      </c>
    </row>
    <row r="52798" spans="1:4" x14ac:dyDescent="0.3">
      <c r="A52798">
        <v>127183</v>
      </c>
      <c r="B52798" s="1">
        <v>44347.722679611645</v>
      </c>
      <c r="C52798">
        <v>129197</v>
      </c>
      <c r="D52798">
        <v>411922</v>
      </c>
    </row>
    <row r="52799" spans="1:4" x14ac:dyDescent="0.3">
      <c r="A52799">
        <v>131565</v>
      </c>
      <c r="B52799" s="1">
        <v>44349.573812297735</v>
      </c>
      <c r="C52799">
        <v>129197</v>
      </c>
      <c r="D52799">
        <v>250679</v>
      </c>
    </row>
    <row r="52800" spans="1:4" x14ac:dyDescent="0.3">
      <c r="A52800">
        <v>321643</v>
      </c>
      <c r="B52800" s="1">
        <v>44404.704880258898</v>
      </c>
      <c r="C52800">
        <v>129197</v>
      </c>
      <c r="D52800">
        <v>108772</v>
      </c>
    </row>
    <row r="52801" spans="1:4" x14ac:dyDescent="0.3">
      <c r="A52801">
        <v>385860</v>
      </c>
      <c r="B52801" s="1">
        <v>44423.217333333334</v>
      </c>
      <c r="C52801">
        <v>129199</v>
      </c>
      <c r="D52801">
        <v>137327</v>
      </c>
    </row>
    <row r="52802" spans="1:4" x14ac:dyDescent="0.3">
      <c r="A52802">
        <v>42132</v>
      </c>
      <c r="B52802" s="1">
        <v>44318.633682847896</v>
      </c>
      <c r="C52802">
        <v>129232</v>
      </c>
      <c r="D52802">
        <v>84465</v>
      </c>
    </row>
    <row r="52803" spans="1:4" x14ac:dyDescent="0.3">
      <c r="A52803">
        <v>87001</v>
      </c>
      <c r="B52803" s="1">
        <v>44336.693553398058</v>
      </c>
      <c r="C52803">
        <v>129232</v>
      </c>
      <c r="D52803">
        <v>230507</v>
      </c>
    </row>
    <row r="52804" spans="1:4" x14ac:dyDescent="0.3">
      <c r="A52804">
        <v>113433</v>
      </c>
      <c r="B52804" s="1">
        <v>44344.733197411006</v>
      </c>
      <c r="C52804">
        <v>129237</v>
      </c>
      <c r="D52804">
        <v>341333</v>
      </c>
    </row>
    <row r="52805" spans="1:4" x14ac:dyDescent="0.3">
      <c r="A52805">
        <v>166579</v>
      </c>
      <c r="B52805" s="1">
        <v>44359.759087378639</v>
      </c>
      <c r="C52805">
        <v>129237</v>
      </c>
      <c r="D52805">
        <v>411922</v>
      </c>
    </row>
    <row r="52806" spans="1:4" x14ac:dyDescent="0.3">
      <c r="A52806">
        <v>193233</v>
      </c>
      <c r="B52806" s="1">
        <v>44367.116031373029</v>
      </c>
      <c r="C52806">
        <v>129237</v>
      </c>
      <c r="D52806">
        <v>321534</v>
      </c>
    </row>
    <row r="52807" spans="1:4" x14ac:dyDescent="0.3">
      <c r="A52807">
        <v>196434</v>
      </c>
      <c r="B52807" s="1">
        <v>44367.840754417557</v>
      </c>
      <c r="C52807">
        <v>129237</v>
      </c>
      <c r="D52807">
        <v>182984</v>
      </c>
    </row>
    <row r="52808" spans="1:4" x14ac:dyDescent="0.3">
      <c r="A52808">
        <v>248426</v>
      </c>
      <c r="B52808" s="1">
        <v>44382.713779935279</v>
      </c>
      <c r="C52808">
        <v>129237</v>
      </c>
      <c r="D52808">
        <v>343491</v>
      </c>
    </row>
    <row r="52809" spans="1:4" x14ac:dyDescent="0.3">
      <c r="A52809">
        <v>272322</v>
      </c>
      <c r="B52809" s="1">
        <v>44389.852938511329</v>
      </c>
      <c r="C52809">
        <v>129237</v>
      </c>
      <c r="D52809">
        <v>31749</v>
      </c>
    </row>
    <row r="52810" spans="1:4" x14ac:dyDescent="0.3">
      <c r="A52810">
        <v>305659</v>
      </c>
      <c r="B52810" s="1">
        <v>44400.555203883494</v>
      </c>
      <c r="C52810">
        <v>129237</v>
      </c>
      <c r="D52810">
        <v>230507</v>
      </c>
    </row>
    <row r="52811" spans="1:4" x14ac:dyDescent="0.3">
      <c r="A52811">
        <v>336202</v>
      </c>
      <c r="B52811" s="1">
        <v>44408.749378640779</v>
      </c>
      <c r="C52811">
        <v>129237</v>
      </c>
      <c r="D52811">
        <v>386196</v>
      </c>
    </row>
    <row r="52812" spans="1:4" x14ac:dyDescent="0.3">
      <c r="A52812">
        <v>94745</v>
      </c>
      <c r="B52812" s="1">
        <v>44338.695171521031</v>
      </c>
      <c r="C52812">
        <v>129254</v>
      </c>
      <c r="D52812">
        <v>230507</v>
      </c>
    </row>
    <row r="52813" spans="1:4" x14ac:dyDescent="0.3">
      <c r="A52813">
        <v>98512</v>
      </c>
      <c r="B52813" s="1">
        <v>44339.64986407767</v>
      </c>
      <c r="C52813">
        <v>129254</v>
      </c>
      <c r="D52813">
        <v>440375</v>
      </c>
    </row>
    <row r="52814" spans="1:4" x14ac:dyDescent="0.3">
      <c r="A52814">
        <v>105382</v>
      </c>
      <c r="B52814" s="1">
        <v>44341.942744336564</v>
      </c>
      <c r="C52814">
        <v>129254</v>
      </c>
      <c r="D52814">
        <v>251150</v>
      </c>
    </row>
    <row r="52815" spans="1:4" x14ac:dyDescent="0.3">
      <c r="A52815">
        <v>145164</v>
      </c>
      <c r="B52815" s="1">
        <v>44353.464666666667</v>
      </c>
      <c r="C52815">
        <v>129254</v>
      </c>
      <c r="D52815">
        <v>134973</v>
      </c>
    </row>
    <row r="52816" spans="1:4" x14ac:dyDescent="0.3">
      <c r="A52816">
        <v>155672</v>
      </c>
      <c r="B52816" s="1">
        <v>44356.847275080901</v>
      </c>
      <c r="C52816">
        <v>129254</v>
      </c>
      <c r="D52816">
        <v>405774</v>
      </c>
    </row>
    <row r="52817" spans="1:4" x14ac:dyDescent="0.3">
      <c r="A52817">
        <v>198760</v>
      </c>
      <c r="B52817" s="1">
        <v>44368.709734627831</v>
      </c>
      <c r="C52817">
        <v>129254</v>
      </c>
      <c r="D52817">
        <v>254768</v>
      </c>
    </row>
    <row r="52818" spans="1:4" x14ac:dyDescent="0.3">
      <c r="A52818">
        <v>224287</v>
      </c>
      <c r="B52818" s="1">
        <v>44375.729152103559</v>
      </c>
      <c r="C52818">
        <v>129254</v>
      </c>
      <c r="D52818">
        <v>128523</v>
      </c>
    </row>
    <row r="52819" spans="1:4" x14ac:dyDescent="0.3">
      <c r="A52819">
        <v>239494</v>
      </c>
      <c r="B52819" s="1">
        <v>44380.413618122977</v>
      </c>
      <c r="C52819">
        <v>129254</v>
      </c>
      <c r="D52819">
        <v>118549</v>
      </c>
    </row>
    <row r="52820" spans="1:4" x14ac:dyDescent="0.3">
      <c r="A52820">
        <v>275941</v>
      </c>
      <c r="B52820" s="1">
        <v>44391.163666666667</v>
      </c>
      <c r="C52820">
        <v>129254</v>
      </c>
      <c r="D52820">
        <v>336965</v>
      </c>
    </row>
    <row r="52821" spans="1:4" x14ac:dyDescent="0.3">
      <c r="A52821">
        <v>285947</v>
      </c>
      <c r="B52821" s="1">
        <v>44394.244758445995</v>
      </c>
      <c r="C52821">
        <v>129254</v>
      </c>
      <c r="D52821">
        <v>341081</v>
      </c>
    </row>
    <row r="52822" spans="1:4" x14ac:dyDescent="0.3">
      <c r="A52822">
        <v>324129</v>
      </c>
      <c r="B52822" s="1">
        <v>44405.601666666662</v>
      </c>
      <c r="C52822">
        <v>129254</v>
      </c>
      <c r="D52822">
        <v>411922</v>
      </c>
    </row>
    <row r="52823" spans="1:4" x14ac:dyDescent="0.3">
      <c r="A52823">
        <v>327989</v>
      </c>
      <c r="B52823" s="1">
        <v>44406.734006472492</v>
      </c>
      <c r="C52823">
        <v>129254</v>
      </c>
      <c r="D52823">
        <v>309678</v>
      </c>
    </row>
    <row r="52824" spans="1:4" x14ac:dyDescent="0.3">
      <c r="A52824">
        <v>355371</v>
      </c>
      <c r="B52824" s="1">
        <v>44414.708116504851</v>
      </c>
      <c r="C52824">
        <v>129254</v>
      </c>
      <c r="D52824">
        <v>347393</v>
      </c>
    </row>
    <row r="52825" spans="1:4" x14ac:dyDescent="0.3">
      <c r="A52825">
        <v>170571</v>
      </c>
      <c r="B52825" s="1">
        <v>44360.599702265376</v>
      </c>
      <c r="C52825">
        <v>129259</v>
      </c>
      <c r="D52825">
        <v>206501</v>
      </c>
    </row>
    <row r="52826" spans="1:4" x14ac:dyDescent="0.3">
      <c r="A52826">
        <v>205690</v>
      </c>
      <c r="B52826" s="1">
        <v>44370.824000000001</v>
      </c>
      <c r="C52826">
        <v>129259</v>
      </c>
      <c r="D52826">
        <v>180863</v>
      </c>
    </row>
    <row r="52827" spans="1:4" x14ac:dyDescent="0.3">
      <c r="A52827">
        <v>215236</v>
      </c>
      <c r="B52827" s="1">
        <v>44373.572194174754</v>
      </c>
      <c r="C52827">
        <v>129259</v>
      </c>
      <c r="D52827">
        <v>422610</v>
      </c>
    </row>
    <row r="52828" spans="1:4" x14ac:dyDescent="0.3">
      <c r="A52828">
        <v>239415</v>
      </c>
      <c r="B52828" s="1">
        <v>44380.38287378641</v>
      </c>
      <c r="C52828">
        <v>129259</v>
      </c>
      <c r="D52828">
        <v>87238</v>
      </c>
    </row>
    <row r="52829" spans="1:4" x14ac:dyDescent="0.3">
      <c r="A52829">
        <v>243899</v>
      </c>
      <c r="B52829" s="1">
        <v>44381.374217963195</v>
      </c>
      <c r="C52829">
        <v>129259</v>
      </c>
      <c r="D52829">
        <v>441562</v>
      </c>
    </row>
    <row r="52830" spans="1:4" x14ac:dyDescent="0.3">
      <c r="A52830">
        <v>244964</v>
      </c>
      <c r="B52830" s="1">
        <v>44381.645009708736</v>
      </c>
      <c r="C52830">
        <v>129259</v>
      </c>
      <c r="D52830">
        <v>327633</v>
      </c>
    </row>
    <row r="52831" spans="1:4" x14ac:dyDescent="0.3">
      <c r="A52831">
        <v>272566</v>
      </c>
      <c r="B52831" s="1">
        <v>44389.900673139156</v>
      </c>
      <c r="C52831">
        <v>129259</v>
      </c>
      <c r="D52831">
        <v>464962</v>
      </c>
    </row>
    <row r="52832" spans="1:4" x14ac:dyDescent="0.3">
      <c r="A52832">
        <v>297452</v>
      </c>
      <c r="B52832" s="1">
        <v>44397.698407766991</v>
      </c>
      <c r="C52832">
        <v>129259</v>
      </c>
      <c r="D52832">
        <v>336965</v>
      </c>
    </row>
    <row r="52833" spans="1:4" x14ac:dyDescent="0.3">
      <c r="A52833">
        <v>305155</v>
      </c>
      <c r="B52833" s="1">
        <v>44400.40552750809</v>
      </c>
      <c r="C52833">
        <v>129259</v>
      </c>
      <c r="D52833">
        <v>315985</v>
      </c>
    </row>
    <row r="52834" spans="1:4" x14ac:dyDescent="0.3">
      <c r="A52834">
        <v>331051</v>
      </c>
      <c r="B52834" s="1">
        <v>44407.769605177993</v>
      </c>
      <c r="C52834">
        <v>129259</v>
      </c>
      <c r="D52834">
        <v>250679</v>
      </c>
    </row>
    <row r="52835" spans="1:4" x14ac:dyDescent="0.3">
      <c r="A52835">
        <v>358838</v>
      </c>
      <c r="B52835" s="1">
        <v>44415.447598705505</v>
      </c>
      <c r="C52835">
        <v>129259</v>
      </c>
      <c r="D52835">
        <v>158978</v>
      </c>
    </row>
    <row r="52836" spans="1:4" x14ac:dyDescent="0.3">
      <c r="A52836">
        <v>370471</v>
      </c>
      <c r="B52836" s="1">
        <v>44418.704880258898</v>
      </c>
      <c r="C52836">
        <v>129259</v>
      </c>
      <c r="D52836">
        <v>202651</v>
      </c>
    </row>
    <row r="52837" spans="1:4" x14ac:dyDescent="0.3">
      <c r="A52837">
        <v>372204</v>
      </c>
      <c r="B52837" s="1">
        <v>44419.411999999997</v>
      </c>
      <c r="C52837">
        <v>129259</v>
      </c>
      <c r="D52837">
        <v>347008</v>
      </c>
    </row>
    <row r="52838" spans="1:4" x14ac:dyDescent="0.3">
      <c r="A52838">
        <v>406998</v>
      </c>
      <c r="B52838" s="1">
        <v>44429.957335123756</v>
      </c>
      <c r="C52838">
        <v>129259</v>
      </c>
      <c r="D52838">
        <v>9868</v>
      </c>
    </row>
    <row r="52839" spans="1:4" x14ac:dyDescent="0.3">
      <c r="A52839">
        <v>418778</v>
      </c>
      <c r="B52839" s="1">
        <v>44434.348893203882</v>
      </c>
      <c r="C52839">
        <v>129259</v>
      </c>
      <c r="D52839">
        <v>351192</v>
      </c>
    </row>
    <row r="52840" spans="1:4" x14ac:dyDescent="0.3">
      <c r="A52840">
        <v>20757</v>
      </c>
      <c r="B52840" s="1">
        <v>44309.149666666664</v>
      </c>
      <c r="C52840">
        <v>129315</v>
      </c>
      <c r="D52840">
        <v>60239</v>
      </c>
    </row>
    <row r="52841" spans="1:4" x14ac:dyDescent="0.3">
      <c r="A52841">
        <v>21179</v>
      </c>
      <c r="B52841" s="1">
        <v>44309.721061488672</v>
      </c>
      <c r="C52841">
        <v>129315</v>
      </c>
      <c r="D52841">
        <v>62401</v>
      </c>
    </row>
    <row r="52842" spans="1:4" x14ac:dyDescent="0.3">
      <c r="A52842">
        <v>22200</v>
      </c>
      <c r="B52842" s="1">
        <v>44309.907145631063</v>
      </c>
      <c r="C52842">
        <v>129315</v>
      </c>
      <c r="D52842">
        <v>158978</v>
      </c>
    </row>
    <row r="52843" spans="1:4" x14ac:dyDescent="0.3">
      <c r="A52843">
        <v>52619</v>
      </c>
      <c r="B52843" s="1">
        <v>44323.711352750805</v>
      </c>
      <c r="C52843">
        <v>129315</v>
      </c>
      <c r="D52843">
        <v>230507</v>
      </c>
    </row>
    <row r="52844" spans="1:4" x14ac:dyDescent="0.3">
      <c r="A52844">
        <v>65463</v>
      </c>
      <c r="B52844" s="1">
        <v>44328.64258252427</v>
      </c>
      <c r="C52844">
        <v>129356</v>
      </c>
      <c r="D52844">
        <v>227775</v>
      </c>
    </row>
    <row r="52845" spans="1:4" x14ac:dyDescent="0.3">
      <c r="A52845">
        <v>67986</v>
      </c>
      <c r="B52845" s="1">
        <v>44329.738051779932</v>
      </c>
      <c r="C52845">
        <v>129356</v>
      </c>
      <c r="D52845">
        <v>118549</v>
      </c>
    </row>
    <row r="52846" spans="1:4" x14ac:dyDescent="0.3">
      <c r="A52846">
        <v>91945</v>
      </c>
      <c r="B52846" s="1">
        <v>44337.950025889964</v>
      </c>
      <c r="C52846">
        <v>129356</v>
      </c>
      <c r="D52846">
        <v>88863</v>
      </c>
    </row>
    <row r="52847" spans="1:4" x14ac:dyDescent="0.3">
      <c r="A52847">
        <v>127216</v>
      </c>
      <c r="B52847" s="1">
        <v>44347.727938511329</v>
      </c>
      <c r="C52847">
        <v>129378</v>
      </c>
      <c r="D52847">
        <v>355548</v>
      </c>
    </row>
    <row r="52848" spans="1:4" x14ac:dyDescent="0.3">
      <c r="A52848">
        <v>137216</v>
      </c>
      <c r="B52848" s="1">
        <v>44351.630851132686</v>
      </c>
      <c r="C52848">
        <v>129378</v>
      </c>
      <c r="D52848">
        <v>250679</v>
      </c>
    </row>
    <row r="52849" spans="1:4" x14ac:dyDescent="0.3">
      <c r="A52849">
        <v>170432</v>
      </c>
      <c r="B52849" s="1">
        <v>44360.578000000001</v>
      </c>
      <c r="C52849">
        <v>129378</v>
      </c>
      <c r="D52849">
        <v>227775</v>
      </c>
    </row>
    <row r="52850" spans="1:4" x14ac:dyDescent="0.3">
      <c r="A52850">
        <v>181030</v>
      </c>
      <c r="B52850" s="1">
        <v>44364.422113268607</v>
      </c>
      <c r="C52850">
        <v>129378</v>
      </c>
      <c r="D52850">
        <v>12149</v>
      </c>
    </row>
    <row r="52851" spans="1:4" x14ac:dyDescent="0.3">
      <c r="A52851">
        <v>190102</v>
      </c>
      <c r="B52851" s="1">
        <v>44366.604961165045</v>
      </c>
      <c r="C52851">
        <v>129378</v>
      </c>
      <c r="D52851">
        <v>443457</v>
      </c>
    </row>
    <row r="52852" spans="1:4" x14ac:dyDescent="0.3">
      <c r="A52852">
        <v>228272</v>
      </c>
      <c r="B52852" s="1">
        <v>44376.803990291264</v>
      </c>
      <c r="C52852">
        <v>129378</v>
      </c>
      <c r="D52852">
        <v>369021</v>
      </c>
    </row>
    <row r="52853" spans="1:4" x14ac:dyDescent="0.3">
      <c r="A52853">
        <v>282235</v>
      </c>
      <c r="B52853" s="1">
        <v>44393.53052750809</v>
      </c>
      <c r="C52853">
        <v>129378</v>
      </c>
      <c r="D52853">
        <v>182191</v>
      </c>
    </row>
    <row r="52854" spans="1:4" x14ac:dyDescent="0.3">
      <c r="A52854">
        <v>317091</v>
      </c>
      <c r="B52854" s="1">
        <v>44402.93658253731</v>
      </c>
      <c r="C52854">
        <v>129378</v>
      </c>
      <c r="D52854">
        <v>208919</v>
      </c>
    </row>
    <row r="52855" spans="1:4" x14ac:dyDescent="0.3">
      <c r="A52855">
        <v>333763</v>
      </c>
      <c r="B52855" s="1">
        <v>44408.291146580399</v>
      </c>
      <c r="C52855">
        <v>129378</v>
      </c>
      <c r="D52855">
        <v>351192</v>
      </c>
    </row>
    <row r="52856" spans="1:4" x14ac:dyDescent="0.3">
      <c r="A52856">
        <v>339414</v>
      </c>
      <c r="B52856" s="1">
        <v>44409.464184466022</v>
      </c>
      <c r="C52856">
        <v>129378</v>
      </c>
      <c r="D52856">
        <v>88863</v>
      </c>
    </row>
    <row r="52857" spans="1:4" x14ac:dyDescent="0.3">
      <c r="A52857">
        <v>347019</v>
      </c>
      <c r="B52857" s="1">
        <v>44411.765155339803</v>
      </c>
      <c r="C52857">
        <v>129378</v>
      </c>
      <c r="D52857">
        <v>230507</v>
      </c>
    </row>
    <row r="52858" spans="1:4" x14ac:dyDescent="0.3">
      <c r="A52858">
        <v>358124</v>
      </c>
      <c r="B52858" s="1">
        <v>44415.22434156316</v>
      </c>
      <c r="C52858">
        <v>129378</v>
      </c>
      <c r="D52858">
        <v>18620</v>
      </c>
    </row>
    <row r="52859" spans="1:4" x14ac:dyDescent="0.3">
      <c r="A52859">
        <v>397908</v>
      </c>
      <c r="B52859" s="1">
        <v>44427.721466019415</v>
      </c>
      <c r="C52859">
        <v>129378</v>
      </c>
      <c r="D52859">
        <v>372101</v>
      </c>
    </row>
    <row r="52860" spans="1:4" x14ac:dyDescent="0.3">
      <c r="A52860">
        <v>26449</v>
      </c>
      <c r="B52860" s="1">
        <v>44311.554799352751</v>
      </c>
      <c r="C52860">
        <v>129395</v>
      </c>
      <c r="D52860">
        <v>473327</v>
      </c>
    </row>
    <row r="52861" spans="1:4" x14ac:dyDescent="0.3">
      <c r="A52861">
        <v>44433</v>
      </c>
      <c r="B52861" s="1">
        <v>44319.600106796119</v>
      </c>
      <c r="C52861">
        <v>129395</v>
      </c>
      <c r="D52861">
        <v>158978</v>
      </c>
    </row>
    <row r="52862" spans="1:4" x14ac:dyDescent="0.3">
      <c r="A52862">
        <v>84072</v>
      </c>
      <c r="B52862" s="1">
        <v>44335.459000000003</v>
      </c>
      <c r="C52862">
        <v>129395</v>
      </c>
      <c r="D52862">
        <v>118549</v>
      </c>
    </row>
    <row r="52863" spans="1:4" x14ac:dyDescent="0.3">
      <c r="A52863">
        <v>99531</v>
      </c>
      <c r="B52863" s="1">
        <v>44339.805608414237</v>
      </c>
      <c r="C52863">
        <v>129395</v>
      </c>
      <c r="D52863">
        <v>208723</v>
      </c>
    </row>
    <row r="52864" spans="1:4" x14ac:dyDescent="0.3">
      <c r="A52864">
        <v>104417</v>
      </c>
      <c r="B52864" s="1">
        <v>44341.765155339803</v>
      </c>
      <c r="C52864">
        <v>129395</v>
      </c>
      <c r="D52864">
        <v>312449</v>
      </c>
    </row>
    <row r="52865" spans="1:4" x14ac:dyDescent="0.3">
      <c r="A52865">
        <v>112211</v>
      </c>
      <c r="B52865" s="1">
        <v>44344.588779935279</v>
      </c>
      <c r="C52865">
        <v>129395</v>
      </c>
      <c r="D52865">
        <v>28360</v>
      </c>
    </row>
    <row r="52866" spans="1:4" x14ac:dyDescent="0.3">
      <c r="A52866">
        <v>130466</v>
      </c>
      <c r="B52866" s="1">
        <v>44348.896223300973</v>
      </c>
      <c r="C52866">
        <v>129395</v>
      </c>
      <c r="D52866">
        <v>411922</v>
      </c>
    </row>
    <row r="52867" spans="1:4" x14ac:dyDescent="0.3">
      <c r="A52867">
        <v>134119</v>
      </c>
      <c r="B52867" s="1">
        <v>44350.642177993526</v>
      </c>
      <c r="C52867">
        <v>129395</v>
      </c>
      <c r="D52867">
        <v>21665</v>
      </c>
    </row>
    <row r="52868" spans="1:4" x14ac:dyDescent="0.3">
      <c r="A52868">
        <v>138352</v>
      </c>
      <c r="B52868" s="1">
        <v>44351.760300970876</v>
      </c>
      <c r="C52868">
        <v>129395</v>
      </c>
      <c r="D52868">
        <v>131571</v>
      </c>
    </row>
    <row r="52869" spans="1:4" x14ac:dyDescent="0.3">
      <c r="A52869">
        <v>142092</v>
      </c>
      <c r="B52869" s="1">
        <v>44352.704428235724</v>
      </c>
      <c r="C52869">
        <v>129395</v>
      </c>
      <c r="D52869">
        <v>347008</v>
      </c>
    </row>
    <row r="52870" spans="1:4" x14ac:dyDescent="0.3">
      <c r="A52870">
        <v>144159</v>
      </c>
      <c r="B52870" s="1">
        <v>44353.048158207952</v>
      </c>
      <c r="C52870">
        <v>129395</v>
      </c>
      <c r="D52870">
        <v>204394</v>
      </c>
    </row>
    <row r="52871" spans="1:4" x14ac:dyDescent="0.3">
      <c r="A52871">
        <v>147436</v>
      </c>
      <c r="B52871" s="1">
        <v>44353.897841423946</v>
      </c>
      <c r="C52871">
        <v>129395</v>
      </c>
      <c r="D52871">
        <v>153893</v>
      </c>
    </row>
    <row r="52872" spans="1:4" x14ac:dyDescent="0.3">
      <c r="A52872">
        <v>158300</v>
      </c>
      <c r="B52872" s="1">
        <v>44357.805608414237</v>
      </c>
      <c r="C52872">
        <v>129395</v>
      </c>
      <c r="D52872">
        <v>250679</v>
      </c>
    </row>
    <row r="52873" spans="1:4" x14ac:dyDescent="0.3">
      <c r="A52873">
        <v>166867</v>
      </c>
      <c r="B52873" s="1">
        <v>44359.79345072787</v>
      </c>
      <c r="C52873">
        <v>129395</v>
      </c>
      <c r="D52873">
        <v>276687</v>
      </c>
    </row>
    <row r="52874" spans="1:4" x14ac:dyDescent="0.3">
      <c r="A52874">
        <v>171121</v>
      </c>
      <c r="B52874" s="1">
        <v>44360.68101294498</v>
      </c>
      <c r="C52874">
        <v>129395</v>
      </c>
      <c r="D52874">
        <v>262099</v>
      </c>
    </row>
    <row r="52875" spans="1:4" x14ac:dyDescent="0.3">
      <c r="A52875">
        <v>182083</v>
      </c>
      <c r="B52875" s="1">
        <v>44364.703666666668</v>
      </c>
      <c r="C52875">
        <v>129395</v>
      </c>
      <c r="D52875">
        <v>267654</v>
      </c>
    </row>
    <row r="52876" spans="1:4" x14ac:dyDescent="0.3">
      <c r="A52876">
        <v>184531</v>
      </c>
      <c r="B52876" s="1">
        <v>44365.456093851135</v>
      </c>
      <c r="C52876">
        <v>129395</v>
      </c>
      <c r="D52876">
        <v>145209</v>
      </c>
    </row>
    <row r="52877" spans="1:4" x14ac:dyDescent="0.3">
      <c r="A52877">
        <v>195558</v>
      </c>
      <c r="B52877" s="1">
        <v>44367.724702265376</v>
      </c>
      <c r="C52877">
        <v>129395</v>
      </c>
      <c r="D52877">
        <v>388328</v>
      </c>
    </row>
    <row r="52878" spans="1:4" x14ac:dyDescent="0.3">
      <c r="A52878">
        <v>207184</v>
      </c>
      <c r="B52878" s="1">
        <v>44371.562889967638</v>
      </c>
      <c r="C52878">
        <v>129395</v>
      </c>
      <c r="D52878">
        <v>182191</v>
      </c>
    </row>
    <row r="52879" spans="1:4" x14ac:dyDescent="0.3">
      <c r="A52879">
        <v>233435</v>
      </c>
      <c r="B52879" s="1">
        <v>44378.719847896442</v>
      </c>
      <c r="C52879">
        <v>129395</v>
      </c>
      <c r="D52879">
        <v>21760</v>
      </c>
    </row>
    <row r="52880" spans="1:4" x14ac:dyDescent="0.3">
      <c r="A52880">
        <v>363733</v>
      </c>
      <c r="B52880" s="1">
        <v>44416.503158665728</v>
      </c>
      <c r="C52880">
        <v>129395</v>
      </c>
      <c r="D52880">
        <v>302552</v>
      </c>
    </row>
    <row r="52881" spans="1:4" x14ac:dyDescent="0.3">
      <c r="A52881">
        <v>370027</v>
      </c>
      <c r="B52881" s="1">
        <v>44418.630851132686</v>
      </c>
      <c r="C52881">
        <v>129395</v>
      </c>
      <c r="D52881">
        <v>359858</v>
      </c>
    </row>
    <row r="52882" spans="1:4" x14ac:dyDescent="0.3">
      <c r="A52882">
        <v>388598</v>
      </c>
      <c r="B52882" s="1">
        <v>44423.855770226539</v>
      </c>
      <c r="C52882">
        <v>129395</v>
      </c>
      <c r="D52882">
        <v>140573</v>
      </c>
    </row>
    <row r="52883" spans="1:4" x14ac:dyDescent="0.3">
      <c r="A52883">
        <v>395317</v>
      </c>
      <c r="B52883" s="1">
        <v>44426.693957928801</v>
      </c>
      <c r="C52883">
        <v>129395</v>
      </c>
      <c r="D52883">
        <v>392434</v>
      </c>
    </row>
    <row r="52884" spans="1:4" x14ac:dyDescent="0.3">
      <c r="A52884">
        <v>400600</v>
      </c>
      <c r="B52884" s="1">
        <v>44428.663213592234</v>
      </c>
      <c r="C52884">
        <v>129395</v>
      </c>
      <c r="D52884">
        <v>436829</v>
      </c>
    </row>
    <row r="52885" spans="1:4" x14ac:dyDescent="0.3">
      <c r="A52885">
        <v>403628</v>
      </c>
      <c r="B52885" s="1">
        <v>44429.254524369033</v>
      </c>
      <c r="C52885">
        <v>129395</v>
      </c>
      <c r="D52885">
        <v>394819</v>
      </c>
    </row>
    <row r="52886" spans="1:4" x14ac:dyDescent="0.3">
      <c r="A52886">
        <v>418247</v>
      </c>
      <c r="B52886" s="1">
        <v>44433.894605177993</v>
      </c>
      <c r="C52886">
        <v>129395</v>
      </c>
      <c r="D52886">
        <v>441137</v>
      </c>
    </row>
    <row r="52887" spans="1:4" x14ac:dyDescent="0.3">
      <c r="A52887">
        <v>223103</v>
      </c>
      <c r="B52887" s="1">
        <v>44375.133278317153</v>
      </c>
      <c r="C52887">
        <v>129479</v>
      </c>
      <c r="D52887">
        <v>113183</v>
      </c>
    </row>
    <row r="52888" spans="1:4" x14ac:dyDescent="0.3">
      <c r="A52888">
        <v>278502</v>
      </c>
      <c r="B52888" s="1">
        <v>44391.940721682848</v>
      </c>
      <c r="C52888">
        <v>129479</v>
      </c>
      <c r="D52888">
        <v>207265</v>
      </c>
    </row>
    <row r="52889" spans="1:4" x14ac:dyDescent="0.3">
      <c r="A52889">
        <v>289102</v>
      </c>
      <c r="B52889" s="1">
        <v>44394.892910550247</v>
      </c>
      <c r="C52889">
        <v>129479</v>
      </c>
      <c r="D52889">
        <v>327633</v>
      </c>
    </row>
    <row r="52890" spans="1:4" x14ac:dyDescent="0.3">
      <c r="A52890">
        <v>296053</v>
      </c>
      <c r="B52890" s="1">
        <v>44397.117097087379</v>
      </c>
      <c r="C52890">
        <v>129479</v>
      </c>
      <c r="D52890">
        <v>472908</v>
      </c>
    </row>
    <row r="52891" spans="1:4" x14ac:dyDescent="0.3">
      <c r="A52891">
        <v>298773</v>
      </c>
      <c r="B52891" s="1">
        <v>44397.994119741095</v>
      </c>
      <c r="C52891">
        <v>129479</v>
      </c>
      <c r="D52891">
        <v>411922</v>
      </c>
    </row>
    <row r="52892" spans="1:4" x14ac:dyDescent="0.3">
      <c r="A52892">
        <v>328597</v>
      </c>
      <c r="B52892" s="1">
        <v>44406.982792880255</v>
      </c>
      <c r="C52892">
        <v>129479</v>
      </c>
      <c r="D52892">
        <v>115256</v>
      </c>
    </row>
    <row r="52893" spans="1:4" x14ac:dyDescent="0.3">
      <c r="A52893">
        <v>322802</v>
      </c>
      <c r="B52893" s="1">
        <v>44404.894605177993</v>
      </c>
      <c r="C52893">
        <v>129487</v>
      </c>
      <c r="D52893">
        <v>411922</v>
      </c>
    </row>
    <row r="52894" spans="1:4" x14ac:dyDescent="0.3">
      <c r="A52894">
        <v>348346</v>
      </c>
      <c r="B52894" s="1">
        <v>44412.53214563107</v>
      </c>
      <c r="C52894">
        <v>129487</v>
      </c>
      <c r="D52894">
        <v>230507</v>
      </c>
    </row>
    <row r="52895" spans="1:4" x14ac:dyDescent="0.3">
      <c r="A52895">
        <v>355722</v>
      </c>
      <c r="B52895" s="1">
        <v>44414.75221035599</v>
      </c>
      <c r="C52895">
        <v>129487</v>
      </c>
      <c r="D52895">
        <v>363218</v>
      </c>
    </row>
    <row r="52896" spans="1:4" x14ac:dyDescent="0.3">
      <c r="A52896">
        <v>394280</v>
      </c>
      <c r="B52896" s="1">
        <v>44426.431822006474</v>
      </c>
      <c r="C52896">
        <v>129487</v>
      </c>
      <c r="D52896">
        <v>154256</v>
      </c>
    </row>
    <row r="52897" spans="1:4" x14ac:dyDescent="0.3">
      <c r="A52897">
        <v>396033</v>
      </c>
      <c r="B52897" s="1">
        <v>44426.850915857605</v>
      </c>
      <c r="C52897">
        <v>129487</v>
      </c>
      <c r="D52897">
        <v>276543</v>
      </c>
    </row>
    <row r="52898" spans="1:4" x14ac:dyDescent="0.3">
      <c r="A52898">
        <v>408168</v>
      </c>
      <c r="B52898" s="1">
        <v>44430.397841423946</v>
      </c>
      <c r="C52898">
        <v>129487</v>
      </c>
      <c r="D52898">
        <v>49538</v>
      </c>
    </row>
    <row r="52899" spans="1:4" x14ac:dyDescent="0.3">
      <c r="A52899">
        <v>318878</v>
      </c>
      <c r="B52899" s="1">
        <v>44403.683844660191</v>
      </c>
      <c r="C52899">
        <v>129488</v>
      </c>
      <c r="D52899">
        <v>230507</v>
      </c>
    </row>
    <row r="52900" spans="1:4" x14ac:dyDescent="0.3">
      <c r="A52900">
        <v>331035</v>
      </c>
      <c r="B52900" s="1">
        <v>44407.767987055013</v>
      </c>
      <c r="C52900">
        <v>129488</v>
      </c>
      <c r="D52900">
        <v>115218</v>
      </c>
    </row>
    <row r="52901" spans="1:4" x14ac:dyDescent="0.3">
      <c r="A52901">
        <v>211448</v>
      </c>
      <c r="B52901" s="1">
        <v>44372.676158576054</v>
      </c>
      <c r="C52901">
        <v>129525</v>
      </c>
      <c r="D52901">
        <v>362304</v>
      </c>
    </row>
    <row r="52902" spans="1:4" x14ac:dyDescent="0.3">
      <c r="A52902">
        <v>254399</v>
      </c>
      <c r="B52902" s="1">
        <v>44384.949621359221</v>
      </c>
      <c r="C52902">
        <v>129525</v>
      </c>
      <c r="D52902">
        <v>31749</v>
      </c>
    </row>
    <row r="52903" spans="1:4" x14ac:dyDescent="0.3">
      <c r="A52903">
        <v>290003</v>
      </c>
      <c r="B52903" s="1">
        <v>44395.103000000003</v>
      </c>
      <c r="C52903">
        <v>129525</v>
      </c>
      <c r="D52903">
        <v>347393</v>
      </c>
    </row>
    <row r="52904" spans="1:4" x14ac:dyDescent="0.3">
      <c r="A52904">
        <v>325566</v>
      </c>
      <c r="B52904" s="1">
        <v>44405.828262135925</v>
      </c>
      <c r="C52904">
        <v>129525</v>
      </c>
      <c r="D52904">
        <v>182191</v>
      </c>
    </row>
    <row r="52905" spans="1:4" x14ac:dyDescent="0.3">
      <c r="A52905">
        <v>354656</v>
      </c>
      <c r="B52905" s="1">
        <v>44414.6</v>
      </c>
      <c r="C52905">
        <v>129525</v>
      </c>
      <c r="D52905">
        <v>86587</v>
      </c>
    </row>
    <row r="52906" spans="1:4" x14ac:dyDescent="0.3">
      <c r="A52906">
        <v>358197</v>
      </c>
      <c r="B52906" s="1">
        <v>44415.257911923582</v>
      </c>
      <c r="C52906">
        <v>129525</v>
      </c>
      <c r="D52906">
        <v>133619</v>
      </c>
    </row>
    <row r="52907" spans="1:4" x14ac:dyDescent="0.3">
      <c r="A52907">
        <v>364675</v>
      </c>
      <c r="B52907" s="1">
        <v>44416.65997734628</v>
      </c>
      <c r="C52907">
        <v>129525</v>
      </c>
      <c r="D52907">
        <v>351192</v>
      </c>
    </row>
    <row r="52908" spans="1:4" x14ac:dyDescent="0.3">
      <c r="A52908">
        <v>381918</v>
      </c>
      <c r="B52908" s="1">
        <v>44422.393719290747</v>
      </c>
      <c r="C52908">
        <v>129525</v>
      </c>
      <c r="D52908">
        <v>517</v>
      </c>
    </row>
    <row r="52909" spans="1:4" x14ac:dyDescent="0.3">
      <c r="A52909">
        <v>383515</v>
      </c>
      <c r="B52909" s="1">
        <v>44422.712851344339</v>
      </c>
      <c r="C52909">
        <v>129525</v>
      </c>
      <c r="D52909">
        <v>416660</v>
      </c>
    </row>
    <row r="52910" spans="1:4" x14ac:dyDescent="0.3">
      <c r="A52910">
        <v>403899</v>
      </c>
      <c r="B52910" s="1">
        <v>44429.371532334364</v>
      </c>
      <c r="C52910">
        <v>129525</v>
      </c>
      <c r="D52910">
        <v>343712</v>
      </c>
    </row>
    <row r="52911" spans="1:4" x14ac:dyDescent="0.3">
      <c r="A52911">
        <v>423071</v>
      </c>
      <c r="B52911" s="1">
        <v>44436.833116504851</v>
      </c>
      <c r="C52911">
        <v>129525</v>
      </c>
      <c r="D52911">
        <v>189554</v>
      </c>
    </row>
    <row r="52912" spans="1:4" x14ac:dyDescent="0.3">
      <c r="A52912">
        <v>228060</v>
      </c>
      <c r="B52912" s="1">
        <v>44376.772436893203</v>
      </c>
      <c r="C52912">
        <v>129526</v>
      </c>
      <c r="D52912">
        <v>23181</v>
      </c>
    </row>
    <row r="52913" spans="1:4" x14ac:dyDescent="0.3">
      <c r="A52913">
        <v>271395</v>
      </c>
      <c r="B52913" s="1">
        <v>44389.710948220069</v>
      </c>
      <c r="C52913">
        <v>129526</v>
      </c>
      <c r="D52913">
        <v>42842</v>
      </c>
    </row>
    <row r="52914" spans="1:4" x14ac:dyDescent="0.3">
      <c r="A52914">
        <v>331092</v>
      </c>
      <c r="B52914" s="1">
        <v>44407.772436893203</v>
      </c>
      <c r="C52914">
        <v>129526</v>
      </c>
      <c r="D52914">
        <v>194726</v>
      </c>
    </row>
    <row r="52915" spans="1:4" x14ac:dyDescent="0.3">
      <c r="A52915">
        <v>332845</v>
      </c>
      <c r="B52915" s="1">
        <v>44407.960139158582</v>
      </c>
      <c r="C52915">
        <v>129526</v>
      </c>
      <c r="D52915">
        <v>250679</v>
      </c>
    </row>
    <row r="52916" spans="1:4" x14ac:dyDescent="0.3">
      <c r="A52916">
        <v>399119</v>
      </c>
      <c r="B52916" s="1">
        <v>44428.065333333339</v>
      </c>
      <c r="C52916">
        <v>129526</v>
      </c>
      <c r="D52916">
        <v>161398</v>
      </c>
    </row>
    <row r="52917" spans="1:4" x14ac:dyDescent="0.3">
      <c r="A52917">
        <v>406951</v>
      </c>
      <c r="B52917" s="1">
        <v>44429.943957928808</v>
      </c>
      <c r="C52917">
        <v>129526</v>
      </c>
      <c r="D52917">
        <v>111368</v>
      </c>
    </row>
    <row r="52918" spans="1:4" x14ac:dyDescent="0.3">
      <c r="A52918">
        <v>415544</v>
      </c>
      <c r="B52918" s="1">
        <v>44432.911595469261</v>
      </c>
      <c r="C52918">
        <v>129526</v>
      </c>
      <c r="D52918">
        <v>27281</v>
      </c>
    </row>
    <row r="52919" spans="1:4" x14ac:dyDescent="0.3">
      <c r="A52919">
        <v>422711</v>
      </c>
      <c r="B52919" s="1">
        <v>44436.681822006474</v>
      </c>
      <c r="C52919">
        <v>129526</v>
      </c>
      <c r="D52919">
        <v>341333</v>
      </c>
    </row>
    <row r="52920" spans="1:4" x14ac:dyDescent="0.3">
      <c r="A52920">
        <v>29541</v>
      </c>
      <c r="B52920" s="1">
        <v>44313.264666666662</v>
      </c>
      <c r="C52920">
        <v>129528</v>
      </c>
      <c r="D52920">
        <v>230416</v>
      </c>
    </row>
    <row r="52921" spans="1:4" x14ac:dyDescent="0.3">
      <c r="A52921">
        <v>30415</v>
      </c>
      <c r="B52921" s="1">
        <v>44313.790640776693</v>
      </c>
      <c r="C52921">
        <v>129528</v>
      </c>
      <c r="D52921">
        <v>123413</v>
      </c>
    </row>
    <row r="52922" spans="1:4" x14ac:dyDescent="0.3">
      <c r="A52922">
        <v>45243</v>
      </c>
      <c r="B52922" s="1">
        <v>44319.80034951456</v>
      </c>
      <c r="C52922">
        <v>129528</v>
      </c>
      <c r="D52922">
        <v>21760</v>
      </c>
    </row>
    <row r="52923" spans="1:4" x14ac:dyDescent="0.3">
      <c r="A52923">
        <v>61578</v>
      </c>
      <c r="B52923" s="1">
        <v>44326.772841423946</v>
      </c>
      <c r="C52923">
        <v>129528</v>
      </c>
      <c r="D52923">
        <v>118549</v>
      </c>
    </row>
    <row r="52924" spans="1:4" x14ac:dyDescent="0.3">
      <c r="A52924">
        <v>63354</v>
      </c>
      <c r="B52924" s="1">
        <v>44327.640155339803</v>
      </c>
      <c r="C52924">
        <v>129528</v>
      </c>
      <c r="D52924">
        <v>153893</v>
      </c>
    </row>
    <row r="52925" spans="1:4" x14ac:dyDescent="0.3">
      <c r="A52925">
        <v>83264</v>
      </c>
      <c r="B52925" s="1">
        <v>44334.834330097088</v>
      </c>
      <c r="C52925">
        <v>129528</v>
      </c>
      <c r="D52925">
        <v>122902</v>
      </c>
    </row>
    <row r="52926" spans="1:4" x14ac:dyDescent="0.3">
      <c r="A52926">
        <v>95788</v>
      </c>
      <c r="B52926" s="1">
        <v>44338.844038834948</v>
      </c>
      <c r="C52926">
        <v>129528</v>
      </c>
      <c r="D52926">
        <v>411922</v>
      </c>
    </row>
    <row r="52927" spans="1:4" x14ac:dyDescent="0.3">
      <c r="A52927">
        <v>97006</v>
      </c>
      <c r="B52927" s="1">
        <v>44339.200140385146</v>
      </c>
      <c r="C52927">
        <v>129528</v>
      </c>
      <c r="D52927">
        <v>158978</v>
      </c>
    </row>
    <row r="52928" spans="1:4" x14ac:dyDescent="0.3">
      <c r="A52928">
        <v>6154</v>
      </c>
      <c r="B52928" s="1">
        <v>44295.743310679616</v>
      </c>
      <c r="C52928">
        <v>129533</v>
      </c>
      <c r="D52928">
        <v>100412</v>
      </c>
    </row>
    <row r="52929" spans="1:4" x14ac:dyDescent="0.3">
      <c r="A52929">
        <v>6301</v>
      </c>
      <c r="B52929" s="1">
        <v>44295.881333333338</v>
      </c>
      <c r="C52929">
        <v>129533</v>
      </c>
      <c r="D52929">
        <v>82850</v>
      </c>
    </row>
    <row r="52930" spans="1:4" x14ac:dyDescent="0.3">
      <c r="A52930">
        <v>8267</v>
      </c>
      <c r="B52930" s="1">
        <v>44298.670495145634</v>
      </c>
      <c r="C52930">
        <v>129533</v>
      </c>
      <c r="D52930">
        <v>250679</v>
      </c>
    </row>
    <row r="52931" spans="1:4" x14ac:dyDescent="0.3">
      <c r="A52931">
        <v>12178</v>
      </c>
      <c r="B52931" s="1">
        <v>44303.034424878686</v>
      </c>
      <c r="C52931">
        <v>129533</v>
      </c>
      <c r="D52931">
        <v>212312</v>
      </c>
    </row>
    <row r="52932" spans="1:4" x14ac:dyDescent="0.3">
      <c r="A52932">
        <v>12966</v>
      </c>
      <c r="B52932" s="1">
        <v>44303.602533980586</v>
      </c>
      <c r="C52932">
        <v>129533</v>
      </c>
      <c r="D52932">
        <v>37811</v>
      </c>
    </row>
    <row r="52933" spans="1:4" x14ac:dyDescent="0.3">
      <c r="A52933">
        <v>17377</v>
      </c>
      <c r="B52933" s="1">
        <v>44306.809249190941</v>
      </c>
      <c r="C52933">
        <v>129537</v>
      </c>
      <c r="D52933">
        <v>341081</v>
      </c>
    </row>
    <row r="52934" spans="1:4" x14ac:dyDescent="0.3">
      <c r="A52934">
        <v>18557</v>
      </c>
      <c r="B52934" s="1">
        <v>44307.762323624593</v>
      </c>
      <c r="C52934">
        <v>129537</v>
      </c>
      <c r="D52934">
        <v>68870</v>
      </c>
    </row>
    <row r="52935" spans="1:4" x14ac:dyDescent="0.3">
      <c r="A52935">
        <v>25333</v>
      </c>
      <c r="B52935" s="1">
        <v>44310.92251779935</v>
      </c>
      <c r="C52935">
        <v>129537</v>
      </c>
      <c r="D52935">
        <v>347008</v>
      </c>
    </row>
    <row r="52936" spans="1:4" x14ac:dyDescent="0.3">
      <c r="A52936">
        <v>56990</v>
      </c>
      <c r="B52936" s="1">
        <v>44324.948407766991</v>
      </c>
      <c r="C52936">
        <v>129538</v>
      </c>
      <c r="D52936">
        <v>324893</v>
      </c>
    </row>
    <row r="52937" spans="1:4" x14ac:dyDescent="0.3">
      <c r="A52937">
        <v>67007</v>
      </c>
      <c r="B52937" s="1">
        <v>44329.17818122977</v>
      </c>
      <c r="C52937">
        <v>129538</v>
      </c>
      <c r="D52937">
        <v>244574</v>
      </c>
    </row>
    <row r="52938" spans="1:4" x14ac:dyDescent="0.3">
      <c r="A52938">
        <v>68840</v>
      </c>
      <c r="B52938" s="1">
        <v>44329.961352750805</v>
      </c>
      <c r="C52938">
        <v>129538</v>
      </c>
      <c r="D52938">
        <v>411922</v>
      </c>
    </row>
    <row r="52939" spans="1:4" x14ac:dyDescent="0.3">
      <c r="A52939">
        <v>69279</v>
      </c>
      <c r="B52939" s="1">
        <v>44330.388666666666</v>
      </c>
      <c r="C52939">
        <v>129538</v>
      </c>
      <c r="D52939">
        <v>347393</v>
      </c>
    </row>
    <row r="52940" spans="1:4" x14ac:dyDescent="0.3">
      <c r="A52940">
        <v>76449</v>
      </c>
      <c r="B52940" s="1">
        <v>44332.183904538106</v>
      </c>
      <c r="C52940">
        <v>129538</v>
      </c>
      <c r="D52940">
        <v>258219</v>
      </c>
    </row>
    <row r="52941" spans="1:4" x14ac:dyDescent="0.3">
      <c r="A52941">
        <v>100482</v>
      </c>
      <c r="B52941" s="1">
        <v>44340.056822006467</v>
      </c>
      <c r="C52941">
        <v>129538</v>
      </c>
      <c r="D52941">
        <v>191893</v>
      </c>
    </row>
    <row r="52942" spans="1:4" x14ac:dyDescent="0.3">
      <c r="A52942">
        <v>105424</v>
      </c>
      <c r="B52942" s="1">
        <v>44341.962970873785</v>
      </c>
      <c r="C52942">
        <v>129538</v>
      </c>
      <c r="D52942">
        <v>415536</v>
      </c>
    </row>
    <row r="52943" spans="1:4" x14ac:dyDescent="0.3">
      <c r="A52943">
        <v>156332</v>
      </c>
      <c r="B52943" s="1">
        <v>44357.073003236241</v>
      </c>
      <c r="C52943">
        <v>129538</v>
      </c>
      <c r="D52943">
        <v>470762</v>
      </c>
    </row>
    <row r="52944" spans="1:4" x14ac:dyDescent="0.3">
      <c r="A52944">
        <v>168606</v>
      </c>
      <c r="B52944" s="1">
        <v>44360.16685436893</v>
      </c>
      <c r="C52944">
        <v>129538</v>
      </c>
      <c r="D52944">
        <v>321534</v>
      </c>
    </row>
    <row r="52945" spans="1:4" x14ac:dyDescent="0.3">
      <c r="A52945">
        <v>218298</v>
      </c>
      <c r="B52945" s="1">
        <v>44374.013132686079</v>
      </c>
      <c r="C52945">
        <v>129538</v>
      </c>
      <c r="D52945">
        <v>153893</v>
      </c>
    </row>
    <row r="52946" spans="1:4" x14ac:dyDescent="0.3">
      <c r="A52946">
        <v>237609</v>
      </c>
      <c r="B52946" s="1">
        <v>44379.844847896435</v>
      </c>
      <c r="C52946">
        <v>129538</v>
      </c>
      <c r="D52946">
        <v>154256</v>
      </c>
    </row>
    <row r="52947" spans="1:4" x14ac:dyDescent="0.3">
      <c r="A52947">
        <v>284831</v>
      </c>
      <c r="B52947" s="1">
        <v>44393.896627831709</v>
      </c>
      <c r="C52947">
        <v>129538</v>
      </c>
      <c r="D52947">
        <v>351192</v>
      </c>
    </row>
    <row r="52948" spans="1:4" x14ac:dyDescent="0.3">
      <c r="A52948">
        <v>338165</v>
      </c>
      <c r="B52948" s="1">
        <v>44409.051666666666</v>
      </c>
      <c r="C52948">
        <v>129538</v>
      </c>
      <c r="D52948">
        <v>441562</v>
      </c>
    </row>
    <row r="52949" spans="1:4" x14ac:dyDescent="0.3">
      <c r="A52949">
        <v>20549</v>
      </c>
      <c r="B52949" s="1">
        <v>44308.937080906151</v>
      </c>
      <c r="C52949">
        <v>129556</v>
      </c>
      <c r="D52949">
        <v>250679</v>
      </c>
    </row>
    <row r="52950" spans="1:4" x14ac:dyDescent="0.3">
      <c r="A52950">
        <v>30679</v>
      </c>
      <c r="B52950" s="1">
        <v>44313.859411003235</v>
      </c>
      <c r="C52950">
        <v>129556</v>
      </c>
      <c r="D52950">
        <v>118549</v>
      </c>
    </row>
    <row r="52951" spans="1:4" x14ac:dyDescent="0.3">
      <c r="A52951">
        <v>36201</v>
      </c>
      <c r="B52951" s="1">
        <v>44316.652291262137</v>
      </c>
      <c r="C52951">
        <v>129556</v>
      </c>
      <c r="D52951">
        <v>396686</v>
      </c>
    </row>
    <row r="52952" spans="1:4" x14ac:dyDescent="0.3">
      <c r="A52952">
        <v>47793</v>
      </c>
      <c r="B52952" s="1">
        <v>44320.938699029124</v>
      </c>
      <c r="C52952">
        <v>129556</v>
      </c>
      <c r="D52952">
        <v>379466</v>
      </c>
    </row>
    <row r="52953" spans="1:4" x14ac:dyDescent="0.3">
      <c r="A52953">
        <v>76222</v>
      </c>
      <c r="B52953" s="1">
        <v>44332.069000000003</v>
      </c>
      <c r="C52953">
        <v>129556</v>
      </c>
      <c r="D52953">
        <v>227775</v>
      </c>
    </row>
    <row r="52954" spans="1:4" x14ac:dyDescent="0.3">
      <c r="A52954">
        <v>91795</v>
      </c>
      <c r="B52954" s="1">
        <v>44337.930608414237</v>
      </c>
      <c r="C52954">
        <v>129556</v>
      </c>
      <c r="D52954">
        <v>351192</v>
      </c>
    </row>
    <row r="52955" spans="1:4" x14ac:dyDescent="0.3">
      <c r="A52955">
        <v>94894</v>
      </c>
      <c r="B52955" s="1">
        <v>44338.713779935279</v>
      </c>
      <c r="C52955">
        <v>129556</v>
      </c>
      <c r="D52955">
        <v>394819</v>
      </c>
    </row>
    <row r="52956" spans="1:4" x14ac:dyDescent="0.3">
      <c r="A52956">
        <v>127542</v>
      </c>
      <c r="B52956" s="1">
        <v>44347.782333333336</v>
      </c>
      <c r="C52956">
        <v>129568</v>
      </c>
      <c r="D52956">
        <v>246093</v>
      </c>
    </row>
    <row r="52957" spans="1:4" x14ac:dyDescent="0.3">
      <c r="A52957">
        <v>140416</v>
      </c>
      <c r="B52957" s="1">
        <v>44352.237403485211</v>
      </c>
      <c r="C52957">
        <v>129568</v>
      </c>
      <c r="D52957">
        <v>411922</v>
      </c>
    </row>
    <row r="52958" spans="1:4" x14ac:dyDescent="0.3">
      <c r="A52958">
        <v>151794</v>
      </c>
      <c r="B52958" s="1">
        <v>44355.694766990295</v>
      </c>
      <c r="C52958">
        <v>129568</v>
      </c>
      <c r="D52958">
        <v>165492</v>
      </c>
    </row>
    <row r="52959" spans="1:4" x14ac:dyDescent="0.3">
      <c r="A52959">
        <v>168058</v>
      </c>
      <c r="B52959" s="1">
        <v>44359.981658375807</v>
      </c>
      <c r="C52959">
        <v>129568</v>
      </c>
      <c r="D52959">
        <v>267852</v>
      </c>
    </row>
    <row r="52960" spans="1:4" x14ac:dyDescent="0.3">
      <c r="A52960">
        <v>172688</v>
      </c>
      <c r="B52960" s="1">
        <v>44360.913213592234</v>
      </c>
      <c r="C52960">
        <v>129568</v>
      </c>
      <c r="D52960">
        <v>300479</v>
      </c>
    </row>
    <row r="52961" spans="1:4" x14ac:dyDescent="0.3">
      <c r="A52961">
        <v>180531</v>
      </c>
      <c r="B52961" s="1">
        <v>44363.935867313921</v>
      </c>
      <c r="C52961">
        <v>129568</v>
      </c>
      <c r="D52961">
        <v>411922</v>
      </c>
    </row>
    <row r="52962" spans="1:4" x14ac:dyDescent="0.3">
      <c r="A52962">
        <v>224930</v>
      </c>
      <c r="B52962" s="1">
        <v>44375.814508090618</v>
      </c>
      <c r="C52962">
        <v>129568</v>
      </c>
      <c r="D52962">
        <v>230507</v>
      </c>
    </row>
    <row r="52963" spans="1:4" x14ac:dyDescent="0.3">
      <c r="A52963">
        <v>307463</v>
      </c>
      <c r="B52963" s="1">
        <v>44400.824216828478</v>
      </c>
      <c r="C52963">
        <v>129568</v>
      </c>
      <c r="D52963">
        <v>467908</v>
      </c>
    </row>
    <row r="52964" spans="1:4" x14ac:dyDescent="0.3">
      <c r="A52964">
        <v>359285</v>
      </c>
      <c r="B52964" s="1">
        <v>44415.545731986451</v>
      </c>
      <c r="C52964">
        <v>129568</v>
      </c>
      <c r="D52964">
        <v>347393</v>
      </c>
    </row>
    <row r="52965" spans="1:4" x14ac:dyDescent="0.3">
      <c r="A52965">
        <v>367094</v>
      </c>
      <c r="B52965" s="1">
        <v>44417.560462783171</v>
      </c>
      <c r="C52965">
        <v>129568</v>
      </c>
      <c r="D52965">
        <v>95024</v>
      </c>
    </row>
    <row r="52966" spans="1:4" x14ac:dyDescent="0.3">
      <c r="A52966">
        <v>224384</v>
      </c>
      <c r="B52966" s="1">
        <v>44375.742906148873</v>
      </c>
      <c r="C52966">
        <v>129636</v>
      </c>
      <c r="D52966">
        <v>330576</v>
      </c>
    </row>
    <row r="52967" spans="1:4" x14ac:dyDescent="0.3">
      <c r="A52967">
        <v>228016</v>
      </c>
      <c r="B52967" s="1">
        <v>44376.767177993534</v>
      </c>
      <c r="C52967">
        <v>129636</v>
      </c>
      <c r="D52967">
        <v>309678</v>
      </c>
    </row>
    <row r="52968" spans="1:4" x14ac:dyDescent="0.3">
      <c r="A52968">
        <v>229727</v>
      </c>
      <c r="B52968" s="1">
        <v>44377.485333333338</v>
      </c>
      <c r="C52968">
        <v>129636</v>
      </c>
      <c r="D52968">
        <v>31749</v>
      </c>
    </row>
    <row r="52969" spans="1:4" x14ac:dyDescent="0.3">
      <c r="A52969">
        <v>255362</v>
      </c>
      <c r="B52969" s="1">
        <v>44385.686271844665</v>
      </c>
      <c r="C52969">
        <v>129636</v>
      </c>
      <c r="D52969">
        <v>297015</v>
      </c>
    </row>
    <row r="52970" spans="1:4" x14ac:dyDescent="0.3">
      <c r="A52970">
        <v>269728</v>
      </c>
      <c r="B52970" s="1">
        <v>44388.987212744527</v>
      </c>
      <c r="C52970">
        <v>129636</v>
      </c>
      <c r="D52970">
        <v>411922</v>
      </c>
    </row>
    <row r="52971" spans="1:4" x14ac:dyDescent="0.3">
      <c r="A52971">
        <v>270763</v>
      </c>
      <c r="B52971" s="1">
        <v>44389.592420711975</v>
      </c>
      <c r="C52971">
        <v>129636</v>
      </c>
      <c r="D52971">
        <v>351192</v>
      </c>
    </row>
    <row r="52972" spans="1:4" x14ac:dyDescent="0.3">
      <c r="A52972">
        <v>271971</v>
      </c>
      <c r="B52972" s="1">
        <v>44389.799540453074</v>
      </c>
      <c r="C52972">
        <v>129636</v>
      </c>
      <c r="D52972">
        <v>154228</v>
      </c>
    </row>
    <row r="52973" spans="1:4" x14ac:dyDescent="0.3">
      <c r="A52973">
        <v>290335</v>
      </c>
      <c r="B52973" s="1">
        <v>44395.258522293771</v>
      </c>
      <c r="C52973">
        <v>129636</v>
      </c>
      <c r="D52973">
        <v>227775</v>
      </c>
    </row>
    <row r="52974" spans="1:4" x14ac:dyDescent="0.3">
      <c r="A52974">
        <v>8959</v>
      </c>
      <c r="B52974" s="1">
        <v>44299.63166019418</v>
      </c>
      <c r="C52974">
        <v>129649</v>
      </c>
      <c r="D52974">
        <v>118549</v>
      </c>
    </row>
    <row r="52975" spans="1:4" x14ac:dyDescent="0.3">
      <c r="A52975">
        <v>9292</v>
      </c>
      <c r="B52975" s="1">
        <v>44299.872760517799</v>
      </c>
      <c r="C52975">
        <v>129649</v>
      </c>
      <c r="D52975">
        <v>226682</v>
      </c>
    </row>
    <row r="52976" spans="1:4" x14ac:dyDescent="0.3">
      <c r="A52976">
        <v>9813</v>
      </c>
      <c r="B52976" s="1">
        <v>44300.730365695796</v>
      </c>
      <c r="C52976">
        <v>129649</v>
      </c>
      <c r="D52976">
        <v>411922</v>
      </c>
    </row>
    <row r="52977" spans="1:4" x14ac:dyDescent="0.3">
      <c r="A52977">
        <v>56357</v>
      </c>
      <c r="B52977" s="1">
        <v>44324.817744336571</v>
      </c>
      <c r="C52977">
        <v>129649</v>
      </c>
      <c r="D52977">
        <v>1019</v>
      </c>
    </row>
    <row r="52978" spans="1:4" x14ac:dyDescent="0.3">
      <c r="A52978">
        <v>58522</v>
      </c>
      <c r="B52978" s="1">
        <v>44325.636514563106</v>
      </c>
      <c r="C52978">
        <v>129649</v>
      </c>
      <c r="D52978">
        <v>175883</v>
      </c>
    </row>
    <row r="52979" spans="1:4" x14ac:dyDescent="0.3">
      <c r="A52979">
        <v>65213</v>
      </c>
      <c r="B52979" s="1">
        <v>44328.610624595472</v>
      </c>
      <c r="C52979">
        <v>129649</v>
      </c>
      <c r="D52979">
        <v>351192</v>
      </c>
    </row>
    <row r="52980" spans="1:4" x14ac:dyDescent="0.3">
      <c r="A52980">
        <v>80605</v>
      </c>
      <c r="B52980" s="1">
        <v>44333.751401294503</v>
      </c>
      <c r="C52980">
        <v>129649</v>
      </c>
      <c r="D52980">
        <v>396575</v>
      </c>
    </row>
    <row r="52981" spans="1:4" x14ac:dyDescent="0.3">
      <c r="A52981">
        <v>86738</v>
      </c>
      <c r="B52981" s="1">
        <v>44336.634896440133</v>
      </c>
      <c r="C52981">
        <v>129649</v>
      </c>
      <c r="D52981">
        <v>154256</v>
      </c>
    </row>
    <row r="52982" spans="1:4" x14ac:dyDescent="0.3">
      <c r="A52982">
        <v>97403</v>
      </c>
      <c r="B52982" s="1">
        <v>44339.418333333335</v>
      </c>
      <c r="C52982">
        <v>129649</v>
      </c>
      <c r="D52982">
        <v>466283</v>
      </c>
    </row>
    <row r="52983" spans="1:4" x14ac:dyDescent="0.3">
      <c r="A52983">
        <v>24803</v>
      </c>
      <c r="B52983" s="1">
        <v>44310.801202429277</v>
      </c>
      <c r="C52983">
        <v>129654</v>
      </c>
      <c r="D52983">
        <v>184941</v>
      </c>
    </row>
    <row r="52984" spans="1:4" x14ac:dyDescent="0.3">
      <c r="A52984">
        <v>48813</v>
      </c>
      <c r="B52984" s="1">
        <v>44321.660381877024</v>
      </c>
      <c r="C52984">
        <v>129654</v>
      </c>
      <c r="D52984">
        <v>112334</v>
      </c>
    </row>
    <row r="52985" spans="1:4" x14ac:dyDescent="0.3">
      <c r="A52985">
        <v>50244</v>
      </c>
      <c r="B52985" s="1">
        <v>44322.597275080909</v>
      </c>
      <c r="C52985">
        <v>129654</v>
      </c>
      <c r="D52985">
        <v>138209</v>
      </c>
    </row>
    <row r="52986" spans="1:4" x14ac:dyDescent="0.3">
      <c r="A52986">
        <v>63444</v>
      </c>
      <c r="B52986" s="1">
        <v>44327.663618122977</v>
      </c>
      <c r="C52986">
        <v>129654</v>
      </c>
      <c r="D52986">
        <v>182191</v>
      </c>
    </row>
    <row r="52987" spans="1:4" x14ac:dyDescent="0.3">
      <c r="A52987">
        <v>64801</v>
      </c>
      <c r="B52987" s="1">
        <v>44328.453262135925</v>
      </c>
      <c r="C52987">
        <v>129654</v>
      </c>
      <c r="D52987">
        <v>411922</v>
      </c>
    </row>
    <row r="52988" spans="1:4" x14ac:dyDescent="0.3">
      <c r="A52988">
        <v>78554</v>
      </c>
      <c r="B52988" s="1">
        <v>44332.775268608413</v>
      </c>
      <c r="C52988">
        <v>129654</v>
      </c>
      <c r="D52988">
        <v>258219</v>
      </c>
    </row>
    <row r="52989" spans="1:4" x14ac:dyDescent="0.3">
      <c r="A52989">
        <v>105745</v>
      </c>
      <c r="B52989" s="1">
        <v>44342.218333333338</v>
      </c>
      <c r="C52989">
        <v>129654</v>
      </c>
      <c r="D52989">
        <v>244574</v>
      </c>
    </row>
    <row r="52990" spans="1:4" x14ac:dyDescent="0.3">
      <c r="A52990">
        <v>113413</v>
      </c>
      <c r="B52990" s="1">
        <v>44344.731579288025</v>
      </c>
      <c r="C52990">
        <v>129654</v>
      </c>
      <c r="D52990">
        <v>158978</v>
      </c>
    </row>
    <row r="52991" spans="1:4" x14ac:dyDescent="0.3">
      <c r="A52991">
        <v>140657</v>
      </c>
      <c r="B52991" s="1">
        <v>44352.357371745966</v>
      </c>
      <c r="C52991">
        <v>129654</v>
      </c>
      <c r="D52991">
        <v>250679</v>
      </c>
    </row>
    <row r="52992" spans="1:4" x14ac:dyDescent="0.3">
      <c r="A52992">
        <v>188817</v>
      </c>
      <c r="B52992" s="1">
        <v>44366.245674001279</v>
      </c>
      <c r="C52992">
        <v>129654</v>
      </c>
      <c r="D52992">
        <v>300941</v>
      </c>
    </row>
    <row r="52993" spans="1:4" x14ac:dyDescent="0.3">
      <c r="A52993">
        <v>291807</v>
      </c>
      <c r="B52993" s="1">
        <v>44395.733197411006</v>
      </c>
      <c r="C52993">
        <v>129654</v>
      </c>
      <c r="D52993">
        <v>21760</v>
      </c>
    </row>
    <row r="52994" spans="1:4" x14ac:dyDescent="0.3">
      <c r="A52994">
        <v>391909</v>
      </c>
      <c r="B52994" s="1">
        <v>44425.469443365699</v>
      </c>
      <c r="C52994">
        <v>129654</v>
      </c>
      <c r="D52994">
        <v>179887</v>
      </c>
    </row>
    <row r="52995" spans="1:4" x14ac:dyDescent="0.3">
      <c r="A52995">
        <v>16229</v>
      </c>
      <c r="B52995" s="1">
        <v>44305.693957928801</v>
      </c>
      <c r="C52995">
        <v>129695</v>
      </c>
      <c r="D52995">
        <v>16360</v>
      </c>
    </row>
    <row r="52996" spans="1:4" x14ac:dyDescent="0.3">
      <c r="A52996">
        <v>7631</v>
      </c>
      <c r="B52996" s="1">
        <v>44297.573931089202</v>
      </c>
      <c r="C52996">
        <v>129700</v>
      </c>
      <c r="D52996">
        <v>102086</v>
      </c>
    </row>
    <row r="52997" spans="1:4" x14ac:dyDescent="0.3">
      <c r="A52997">
        <v>10809</v>
      </c>
      <c r="B52997" s="1">
        <v>44301.792258899673</v>
      </c>
      <c r="C52997">
        <v>129700</v>
      </c>
      <c r="D52997">
        <v>394819</v>
      </c>
    </row>
    <row r="52998" spans="1:4" x14ac:dyDescent="0.3">
      <c r="A52998">
        <v>18835</v>
      </c>
      <c r="B52998" s="1">
        <v>44307.878019417476</v>
      </c>
      <c r="C52998">
        <v>129700</v>
      </c>
      <c r="D52998">
        <v>206195</v>
      </c>
    </row>
    <row r="52999" spans="1:4" x14ac:dyDescent="0.3">
      <c r="A52999">
        <v>31172</v>
      </c>
      <c r="B52999" s="1">
        <v>44314.560867313914</v>
      </c>
      <c r="C52999">
        <v>129700</v>
      </c>
      <c r="D52999">
        <v>432277</v>
      </c>
    </row>
    <row r="53000" spans="1:4" x14ac:dyDescent="0.3">
      <c r="A53000">
        <v>66160</v>
      </c>
      <c r="B53000" s="1">
        <v>44328.790640776693</v>
      </c>
      <c r="C53000">
        <v>129700</v>
      </c>
      <c r="D53000">
        <v>250679</v>
      </c>
    </row>
    <row r="53001" spans="1:4" x14ac:dyDescent="0.3">
      <c r="A53001">
        <v>271934</v>
      </c>
      <c r="B53001" s="1">
        <v>44389.791854368937</v>
      </c>
      <c r="C53001">
        <v>129811</v>
      </c>
      <c r="D53001">
        <v>347393</v>
      </c>
    </row>
    <row r="53002" spans="1:4" x14ac:dyDescent="0.3">
      <c r="A53002">
        <v>275797</v>
      </c>
      <c r="B53002" s="1">
        <v>44391.02486407767</v>
      </c>
      <c r="C53002">
        <v>129811</v>
      </c>
      <c r="D53002">
        <v>173184</v>
      </c>
    </row>
    <row r="53003" spans="1:4" x14ac:dyDescent="0.3">
      <c r="A53003">
        <v>281418</v>
      </c>
      <c r="B53003" s="1">
        <v>44393.014333333333</v>
      </c>
      <c r="C53003">
        <v>129811</v>
      </c>
      <c r="D53003">
        <v>17083</v>
      </c>
    </row>
    <row r="53004" spans="1:4" x14ac:dyDescent="0.3">
      <c r="A53004">
        <v>306501</v>
      </c>
      <c r="B53004" s="1">
        <v>44400.667258899681</v>
      </c>
      <c r="C53004">
        <v>129811</v>
      </c>
      <c r="D53004">
        <v>82901</v>
      </c>
    </row>
    <row r="53005" spans="1:4" x14ac:dyDescent="0.3">
      <c r="A53005">
        <v>355613</v>
      </c>
      <c r="B53005" s="1">
        <v>44414.741692556636</v>
      </c>
      <c r="C53005">
        <v>129811</v>
      </c>
      <c r="D53005">
        <v>153893</v>
      </c>
    </row>
    <row r="53006" spans="1:4" x14ac:dyDescent="0.3">
      <c r="A53006">
        <v>362072</v>
      </c>
      <c r="B53006" s="1">
        <v>44415.924540453074</v>
      </c>
      <c r="C53006">
        <v>129811</v>
      </c>
      <c r="D53006">
        <v>10148</v>
      </c>
    </row>
    <row r="53007" spans="1:4" x14ac:dyDescent="0.3">
      <c r="A53007">
        <v>378601</v>
      </c>
      <c r="B53007" s="1">
        <v>44421.644605177993</v>
      </c>
      <c r="C53007">
        <v>129811</v>
      </c>
      <c r="D53007">
        <v>250679</v>
      </c>
    </row>
    <row r="53008" spans="1:4" x14ac:dyDescent="0.3">
      <c r="A53008">
        <v>393651</v>
      </c>
      <c r="B53008" s="1">
        <v>44425.918067961167</v>
      </c>
      <c r="C53008">
        <v>129811</v>
      </c>
      <c r="D53008">
        <v>158978</v>
      </c>
    </row>
    <row r="53009" spans="1:4" x14ac:dyDescent="0.3">
      <c r="A53009">
        <v>411935</v>
      </c>
      <c r="B53009" s="1">
        <v>44431.568553398058</v>
      </c>
      <c r="C53009">
        <v>129811</v>
      </c>
      <c r="D53009">
        <v>202667</v>
      </c>
    </row>
    <row r="53010" spans="1:4" x14ac:dyDescent="0.3">
      <c r="A53010">
        <v>422526</v>
      </c>
      <c r="B53010" s="1">
        <v>44436.569780571917</v>
      </c>
      <c r="C53010">
        <v>129811</v>
      </c>
      <c r="D53010">
        <v>411922</v>
      </c>
    </row>
    <row r="53011" spans="1:4" x14ac:dyDescent="0.3">
      <c r="A53011">
        <v>110866</v>
      </c>
      <c r="B53011" s="1">
        <v>44343.982792880262</v>
      </c>
      <c r="C53011">
        <v>129839</v>
      </c>
      <c r="D53011">
        <v>411922</v>
      </c>
    </row>
    <row r="53012" spans="1:4" x14ac:dyDescent="0.3">
      <c r="A53012">
        <v>124769</v>
      </c>
      <c r="B53012" s="1">
        <v>44346.864669902912</v>
      </c>
      <c r="C53012">
        <v>129839</v>
      </c>
      <c r="D53012">
        <v>347393</v>
      </c>
    </row>
    <row r="53013" spans="1:4" x14ac:dyDescent="0.3">
      <c r="A53013">
        <v>178650</v>
      </c>
      <c r="B53013" s="1">
        <v>44363.550754045311</v>
      </c>
      <c r="C53013">
        <v>129839</v>
      </c>
      <c r="D53013">
        <v>86587</v>
      </c>
    </row>
    <row r="53014" spans="1:4" x14ac:dyDescent="0.3">
      <c r="A53014">
        <v>190640</v>
      </c>
      <c r="B53014" s="1">
        <v>44366.669148838773</v>
      </c>
      <c r="C53014">
        <v>129839</v>
      </c>
      <c r="D53014">
        <v>143024</v>
      </c>
    </row>
    <row r="53015" spans="1:4" x14ac:dyDescent="0.3">
      <c r="A53015">
        <v>192609</v>
      </c>
      <c r="B53015" s="1">
        <v>44366.932631067961</v>
      </c>
      <c r="C53015">
        <v>129839</v>
      </c>
      <c r="D53015">
        <v>242428</v>
      </c>
    </row>
    <row r="53016" spans="1:4" x14ac:dyDescent="0.3">
      <c r="A53016">
        <v>198785</v>
      </c>
      <c r="B53016" s="1">
        <v>44368.715333333334</v>
      </c>
      <c r="C53016">
        <v>129839</v>
      </c>
      <c r="D53016">
        <v>389985</v>
      </c>
    </row>
    <row r="53017" spans="1:4" x14ac:dyDescent="0.3">
      <c r="A53017">
        <v>348213</v>
      </c>
      <c r="B53017" s="1">
        <v>44412.453666666668</v>
      </c>
      <c r="C53017">
        <v>129844</v>
      </c>
      <c r="D53017">
        <v>344043</v>
      </c>
    </row>
    <row r="53018" spans="1:4" x14ac:dyDescent="0.3">
      <c r="A53018">
        <v>358795</v>
      </c>
      <c r="B53018" s="1">
        <v>44415.435867313914</v>
      </c>
      <c r="C53018">
        <v>129844</v>
      </c>
      <c r="D53018">
        <v>411922</v>
      </c>
    </row>
    <row r="53019" spans="1:4" x14ac:dyDescent="0.3">
      <c r="A53019">
        <v>404380</v>
      </c>
      <c r="B53019" s="1">
        <v>44429.518391585763</v>
      </c>
      <c r="C53019">
        <v>129844</v>
      </c>
      <c r="D53019">
        <v>173184</v>
      </c>
    </row>
    <row r="53020" spans="1:4" x14ac:dyDescent="0.3">
      <c r="A53020">
        <v>112663</v>
      </c>
      <c r="B53020" s="1">
        <v>44344.647436893203</v>
      </c>
      <c r="C53020">
        <v>129872</v>
      </c>
      <c r="D53020">
        <v>194588</v>
      </c>
    </row>
    <row r="53021" spans="1:4" x14ac:dyDescent="0.3">
      <c r="A53021">
        <v>147369</v>
      </c>
      <c r="B53021" s="1">
        <v>44353.878048036131</v>
      </c>
      <c r="C53021">
        <v>129872</v>
      </c>
      <c r="D53021">
        <v>327968</v>
      </c>
    </row>
    <row r="53022" spans="1:4" x14ac:dyDescent="0.3">
      <c r="A53022">
        <v>160038</v>
      </c>
      <c r="B53022" s="1">
        <v>44358.559000000001</v>
      </c>
      <c r="C53022">
        <v>129872</v>
      </c>
      <c r="D53022">
        <v>149755</v>
      </c>
    </row>
    <row r="53023" spans="1:4" x14ac:dyDescent="0.3">
      <c r="A53023">
        <v>215484</v>
      </c>
      <c r="B53023" s="1">
        <v>44373.608601941749</v>
      </c>
      <c r="C53023">
        <v>129872</v>
      </c>
      <c r="D53023">
        <v>437992</v>
      </c>
    </row>
    <row r="53024" spans="1:4" x14ac:dyDescent="0.3">
      <c r="A53024">
        <v>235385</v>
      </c>
      <c r="B53024" s="1">
        <v>44379.561000000002</v>
      </c>
      <c r="C53024">
        <v>129872</v>
      </c>
      <c r="D53024">
        <v>411922</v>
      </c>
    </row>
    <row r="53025" spans="1:4" x14ac:dyDescent="0.3">
      <c r="A53025">
        <v>277969</v>
      </c>
      <c r="B53025" s="1">
        <v>44391.831902912621</v>
      </c>
      <c r="C53025">
        <v>129872</v>
      </c>
      <c r="D53025">
        <v>470762</v>
      </c>
    </row>
    <row r="53026" spans="1:4" x14ac:dyDescent="0.3">
      <c r="A53026">
        <v>294386</v>
      </c>
      <c r="B53026" s="1">
        <v>44396.668472491911</v>
      </c>
      <c r="C53026">
        <v>129872</v>
      </c>
      <c r="D53026">
        <v>320264</v>
      </c>
    </row>
    <row r="53027" spans="1:4" x14ac:dyDescent="0.3">
      <c r="A53027">
        <v>315578</v>
      </c>
      <c r="B53027" s="1">
        <v>44402.731579288025</v>
      </c>
      <c r="C53027">
        <v>129872</v>
      </c>
      <c r="D53027">
        <v>351192</v>
      </c>
    </row>
    <row r="53028" spans="1:4" x14ac:dyDescent="0.3">
      <c r="A53028">
        <v>357144</v>
      </c>
      <c r="B53028" s="1">
        <v>44414.959734627831</v>
      </c>
      <c r="C53028">
        <v>129872</v>
      </c>
      <c r="D53028">
        <v>330333</v>
      </c>
    </row>
    <row r="53029" spans="1:4" x14ac:dyDescent="0.3">
      <c r="A53029">
        <v>382918</v>
      </c>
      <c r="B53029" s="1">
        <v>44422.621143223369</v>
      </c>
      <c r="C53029">
        <v>129872</v>
      </c>
      <c r="D53029">
        <v>158978</v>
      </c>
    </row>
    <row r="53030" spans="1:4" x14ac:dyDescent="0.3">
      <c r="A53030">
        <v>387786</v>
      </c>
      <c r="B53030" s="1">
        <v>44423.733024079105</v>
      </c>
      <c r="C53030">
        <v>129872</v>
      </c>
      <c r="D53030">
        <v>43842</v>
      </c>
    </row>
    <row r="53031" spans="1:4" x14ac:dyDescent="0.3">
      <c r="A53031">
        <v>33741</v>
      </c>
      <c r="B53031" s="1">
        <v>44315.675333333333</v>
      </c>
      <c r="C53031">
        <v>129879</v>
      </c>
      <c r="D53031">
        <v>347008</v>
      </c>
    </row>
    <row r="53032" spans="1:4" x14ac:dyDescent="0.3">
      <c r="A53032">
        <v>42858</v>
      </c>
      <c r="B53032" s="1">
        <v>44318.772436893203</v>
      </c>
      <c r="C53032">
        <v>129879</v>
      </c>
      <c r="D53032">
        <v>112334</v>
      </c>
    </row>
    <row r="53033" spans="1:4" x14ac:dyDescent="0.3">
      <c r="A53033">
        <v>56896</v>
      </c>
      <c r="B53033" s="1">
        <v>44324.924540453074</v>
      </c>
      <c r="C53033">
        <v>129879</v>
      </c>
      <c r="D53033">
        <v>248599</v>
      </c>
    </row>
    <row r="53034" spans="1:4" x14ac:dyDescent="0.3">
      <c r="A53034">
        <v>94509</v>
      </c>
      <c r="B53034" s="1">
        <v>44338.660786407767</v>
      </c>
      <c r="C53034">
        <v>129879</v>
      </c>
      <c r="D53034">
        <v>258219</v>
      </c>
    </row>
    <row r="53035" spans="1:4" x14ac:dyDescent="0.3">
      <c r="A53035">
        <v>135277</v>
      </c>
      <c r="B53035" s="1">
        <v>44350.845252427185</v>
      </c>
      <c r="C53035">
        <v>129879</v>
      </c>
      <c r="D53035">
        <v>21760</v>
      </c>
    </row>
    <row r="53036" spans="1:4" x14ac:dyDescent="0.3">
      <c r="A53036">
        <v>217686</v>
      </c>
      <c r="B53036" s="1">
        <v>44373.893796116507</v>
      </c>
      <c r="C53036">
        <v>129879</v>
      </c>
      <c r="D53036">
        <v>361821</v>
      </c>
    </row>
    <row r="53037" spans="1:4" x14ac:dyDescent="0.3">
      <c r="A53037">
        <v>223762</v>
      </c>
      <c r="B53037" s="1">
        <v>44375.555608414244</v>
      </c>
      <c r="C53037">
        <v>129879</v>
      </c>
      <c r="D53037">
        <v>234810</v>
      </c>
    </row>
    <row r="53038" spans="1:4" x14ac:dyDescent="0.3">
      <c r="A53038">
        <v>241230</v>
      </c>
      <c r="B53038" s="1">
        <v>44380.710948220069</v>
      </c>
      <c r="C53038">
        <v>129879</v>
      </c>
      <c r="D53038">
        <v>37346</v>
      </c>
    </row>
    <row r="53039" spans="1:4" x14ac:dyDescent="0.3">
      <c r="A53039">
        <v>322482</v>
      </c>
      <c r="B53039" s="1">
        <v>44404.837161812298</v>
      </c>
      <c r="C53039">
        <v>129879</v>
      </c>
      <c r="D53039">
        <v>175883</v>
      </c>
    </row>
    <row r="53040" spans="1:4" x14ac:dyDescent="0.3">
      <c r="A53040">
        <v>325891</v>
      </c>
      <c r="B53040" s="1">
        <v>44405.879233009713</v>
      </c>
      <c r="C53040">
        <v>129879</v>
      </c>
      <c r="D53040">
        <v>230507</v>
      </c>
    </row>
    <row r="53041" spans="1:4" x14ac:dyDescent="0.3">
      <c r="A53041">
        <v>356792</v>
      </c>
      <c r="B53041" s="1">
        <v>44414.916449838187</v>
      </c>
      <c r="C53041">
        <v>129879</v>
      </c>
      <c r="D53041">
        <v>328312</v>
      </c>
    </row>
    <row r="53042" spans="1:4" x14ac:dyDescent="0.3">
      <c r="A53042">
        <v>368515</v>
      </c>
      <c r="B53042" s="1">
        <v>44417.772436893203</v>
      </c>
      <c r="C53042">
        <v>129879</v>
      </c>
      <c r="D53042">
        <v>12738</v>
      </c>
    </row>
    <row r="53043" spans="1:4" x14ac:dyDescent="0.3">
      <c r="A53043">
        <v>376637</v>
      </c>
      <c r="B53043" s="1">
        <v>44420.846870550165</v>
      </c>
      <c r="C53043">
        <v>129879</v>
      </c>
      <c r="D53043">
        <v>249070</v>
      </c>
    </row>
    <row r="53044" spans="1:4" x14ac:dyDescent="0.3">
      <c r="A53044">
        <v>405649</v>
      </c>
      <c r="B53044" s="1">
        <v>44429.734000671408</v>
      </c>
      <c r="C53044">
        <v>129879</v>
      </c>
      <c r="D53044">
        <v>66215</v>
      </c>
    </row>
    <row r="53045" spans="1:4" x14ac:dyDescent="0.3">
      <c r="A53045">
        <v>406463</v>
      </c>
      <c r="B53045" s="1">
        <v>44429.856959746088</v>
      </c>
      <c r="C53045">
        <v>129879</v>
      </c>
      <c r="D53045">
        <v>250679</v>
      </c>
    </row>
    <row r="53046" spans="1:4" x14ac:dyDescent="0.3">
      <c r="A53046">
        <v>51597</v>
      </c>
      <c r="B53046" s="1">
        <v>44323.128333333334</v>
      </c>
      <c r="C53046">
        <v>129915</v>
      </c>
      <c r="D53046">
        <v>328426</v>
      </c>
    </row>
    <row r="53047" spans="1:4" x14ac:dyDescent="0.3">
      <c r="A53047">
        <v>66930</v>
      </c>
      <c r="B53047" s="1">
        <v>44329.105365695796</v>
      </c>
      <c r="C53047">
        <v>129915</v>
      </c>
      <c r="D53047">
        <v>436070</v>
      </c>
    </row>
    <row r="53048" spans="1:4" x14ac:dyDescent="0.3">
      <c r="A53048">
        <v>69166</v>
      </c>
      <c r="B53048" s="1">
        <v>44330.26070550162</v>
      </c>
      <c r="C53048">
        <v>129915</v>
      </c>
      <c r="D53048">
        <v>258219</v>
      </c>
    </row>
    <row r="53049" spans="1:4" x14ac:dyDescent="0.3">
      <c r="A53049">
        <v>96963</v>
      </c>
      <c r="B53049" s="1">
        <v>44339.167943357643</v>
      </c>
      <c r="C53049">
        <v>129915</v>
      </c>
      <c r="D53049">
        <v>179296</v>
      </c>
    </row>
    <row r="53050" spans="1:4" x14ac:dyDescent="0.3">
      <c r="A53050">
        <v>173123</v>
      </c>
      <c r="B53050" s="1">
        <v>44361.058844660198</v>
      </c>
      <c r="C53050">
        <v>129925</v>
      </c>
      <c r="D53050">
        <v>309678</v>
      </c>
    </row>
    <row r="53051" spans="1:4" x14ac:dyDescent="0.3">
      <c r="A53051">
        <v>175302</v>
      </c>
      <c r="B53051" s="1">
        <v>44361.89865048544</v>
      </c>
      <c r="C53051">
        <v>129925</v>
      </c>
      <c r="D53051">
        <v>137327</v>
      </c>
    </row>
    <row r="53052" spans="1:4" x14ac:dyDescent="0.3">
      <c r="A53052">
        <v>189490</v>
      </c>
      <c r="B53052" s="1">
        <v>44366.483596301157</v>
      </c>
      <c r="C53052">
        <v>129925</v>
      </c>
      <c r="D53052">
        <v>411922</v>
      </c>
    </row>
    <row r="53053" spans="1:4" x14ac:dyDescent="0.3">
      <c r="A53053">
        <v>197311</v>
      </c>
      <c r="B53053" s="1">
        <v>44368.138132686086</v>
      </c>
      <c r="C53053">
        <v>129925</v>
      </c>
      <c r="D53053">
        <v>327038</v>
      </c>
    </row>
    <row r="53054" spans="1:4" x14ac:dyDescent="0.3">
      <c r="A53054">
        <v>199374</v>
      </c>
      <c r="B53054" s="1">
        <v>44368.814508090618</v>
      </c>
      <c r="C53054">
        <v>129925</v>
      </c>
      <c r="D53054">
        <v>443594</v>
      </c>
    </row>
    <row r="53055" spans="1:4" x14ac:dyDescent="0.3">
      <c r="A53055">
        <v>288521</v>
      </c>
      <c r="B53055" s="1">
        <v>44394.80601294498</v>
      </c>
      <c r="C53055">
        <v>129933</v>
      </c>
      <c r="D53055">
        <v>296118</v>
      </c>
    </row>
    <row r="53056" spans="1:4" x14ac:dyDescent="0.3">
      <c r="A53056">
        <v>320123</v>
      </c>
      <c r="B53056" s="1">
        <v>44403.873974110029</v>
      </c>
      <c r="C53056">
        <v>129933</v>
      </c>
      <c r="D53056">
        <v>198073</v>
      </c>
    </row>
    <row r="53057" spans="1:4" x14ac:dyDescent="0.3">
      <c r="A53057">
        <v>357505</v>
      </c>
      <c r="B53057" s="1">
        <v>44415.02758873257</v>
      </c>
      <c r="C53057">
        <v>129933</v>
      </c>
      <c r="D53057">
        <v>89348</v>
      </c>
    </row>
    <row r="53058" spans="1:4" x14ac:dyDescent="0.3">
      <c r="A53058">
        <v>361284</v>
      </c>
      <c r="B53058" s="1">
        <v>44415.80601294498</v>
      </c>
      <c r="C53058">
        <v>129933</v>
      </c>
      <c r="D53058">
        <v>242636</v>
      </c>
    </row>
    <row r="53059" spans="1:4" x14ac:dyDescent="0.3">
      <c r="A53059">
        <v>411127</v>
      </c>
      <c r="B53059" s="1">
        <v>44430.937080906151</v>
      </c>
      <c r="C53059">
        <v>129933</v>
      </c>
      <c r="D53059">
        <v>82901</v>
      </c>
    </row>
    <row r="53060" spans="1:4" x14ac:dyDescent="0.3">
      <c r="A53060">
        <v>104965</v>
      </c>
      <c r="B53060" s="1">
        <v>44341.856579288025</v>
      </c>
      <c r="C53060">
        <v>129934</v>
      </c>
      <c r="D53060">
        <v>250212</v>
      </c>
    </row>
    <row r="53061" spans="1:4" x14ac:dyDescent="0.3">
      <c r="A53061">
        <v>131085</v>
      </c>
      <c r="B53061" s="1">
        <v>44349.347333333339</v>
      </c>
      <c r="C53061">
        <v>129934</v>
      </c>
      <c r="D53061">
        <v>411922</v>
      </c>
    </row>
    <row r="53062" spans="1:4" x14ac:dyDescent="0.3">
      <c r="A53062">
        <v>136634</v>
      </c>
      <c r="B53062" s="1">
        <v>44351.520009708744</v>
      </c>
      <c r="C53062">
        <v>129934</v>
      </c>
      <c r="D53062">
        <v>41396</v>
      </c>
    </row>
    <row r="53063" spans="1:4" x14ac:dyDescent="0.3">
      <c r="A53063">
        <v>153267</v>
      </c>
      <c r="B53063" s="1">
        <v>44355.973084142395</v>
      </c>
      <c r="C53063">
        <v>129934</v>
      </c>
      <c r="D53063">
        <v>90873</v>
      </c>
    </row>
    <row r="53064" spans="1:4" x14ac:dyDescent="0.3">
      <c r="A53064">
        <v>169035</v>
      </c>
      <c r="B53064" s="1">
        <v>44360.305333333337</v>
      </c>
      <c r="C53064">
        <v>129934</v>
      </c>
      <c r="D53064">
        <v>351192</v>
      </c>
    </row>
    <row r="53065" spans="1:4" x14ac:dyDescent="0.3">
      <c r="A53065">
        <v>174901</v>
      </c>
      <c r="B53065" s="1">
        <v>44361.822598705505</v>
      </c>
      <c r="C53065">
        <v>129934</v>
      </c>
      <c r="D53065">
        <v>394154</v>
      </c>
    </row>
    <row r="53066" spans="1:4" x14ac:dyDescent="0.3">
      <c r="A53066">
        <v>103785</v>
      </c>
      <c r="B53066" s="1">
        <v>44341.515964401297</v>
      </c>
      <c r="C53066">
        <v>129936</v>
      </c>
      <c r="D53066">
        <v>37644</v>
      </c>
    </row>
    <row r="53067" spans="1:4" x14ac:dyDescent="0.3">
      <c r="A53067">
        <v>138656</v>
      </c>
      <c r="B53067" s="1">
        <v>44351.794999999998</v>
      </c>
      <c r="C53067">
        <v>129936</v>
      </c>
      <c r="D53067">
        <v>470762</v>
      </c>
    </row>
    <row r="53068" spans="1:4" x14ac:dyDescent="0.3">
      <c r="A53068">
        <v>143202</v>
      </c>
      <c r="B53068" s="1">
        <v>44352.847679611652</v>
      </c>
      <c r="C53068">
        <v>129936</v>
      </c>
      <c r="D53068">
        <v>179296</v>
      </c>
    </row>
    <row r="53069" spans="1:4" x14ac:dyDescent="0.3">
      <c r="A53069">
        <v>169725</v>
      </c>
      <c r="B53069" s="1">
        <v>44360.472975859862</v>
      </c>
      <c r="C53069">
        <v>129936</v>
      </c>
      <c r="D53069">
        <v>351192</v>
      </c>
    </row>
    <row r="53070" spans="1:4" x14ac:dyDescent="0.3">
      <c r="A53070">
        <v>186776</v>
      </c>
      <c r="B53070" s="1">
        <v>44365.784572815537</v>
      </c>
      <c r="C53070">
        <v>129936</v>
      </c>
      <c r="D53070">
        <v>230507</v>
      </c>
    </row>
    <row r="53071" spans="1:4" x14ac:dyDescent="0.3">
      <c r="A53071">
        <v>194604</v>
      </c>
      <c r="B53071" s="1">
        <v>44367.585543689318</v>
      </c>
      <c r="C53071">
        <v>129936</v>
      </c>
      <c r="D53071">
        <v>264901</v>
      </c>
    </row>
    <row r="53072" spans="1:4" x14ac:dyDescent="0.3">
      <c r="A53072">
        <v>208570</v>
      </c>
      <c r="B53072" s="1">
        <v>44371.807226537218</v>
      </c>
      <c r="C53072">
        <v>129936</v>
      </c>
      <c r="D53072">
        <v>129410</v>
      </c>
    </row>
    <row r="53073" spans="1:4" x14ac:dyDescent="0.3">
      <c r="A53073">
        <v>244143</v>
      </c>
      <c r="B53073" s="1">
        <v>44381.468550675985</v>
      </c>
      <c r="C53073">
        <v>129936</v>
      </c>
      <c r="D53073">
        <v>411922</v>
      </c>
    </row>
    <row r="53074" spans="1:4" x14ac:dyDescent="0.3">
      <c r="A53074">
        <v>279087</v>
      </c>
      <c r="B53074" s="1">
        <v>44392.400999999998</v>
      </c>
      <c r="C53074">
        <v>129936</v>
      </c>
      <c r="D53074">
        <v>245930</v>
      </c>
    </row>
    <row r="53075" spans="1:4" x14ac:dyDescent="0.3">
      <c r="A53075">
        <v>340897</v>
      </c>
      <c r="B53075" s="1">
        <v>44409.722617267369</v>
      </c>
      <c r="C53075">
        <v>129936</v>
      </c>
      <c r="D53075">
        <v>388561</v>
      </c>
    </row>
    <row r="53076" spans="1:4" x14ac:dyDescent="0.3">
      <c r="A53076">
        <v>372927</v>
      </c>
      <c r="B53076" s="1">
        <v>44419.668067961167</v>
      </c>
      <c r="C53076">
        <v>129936</v>
      </c>
      <c r="D53076">
        <v>343712</v>
      </c>
    </row>
    <row r="53077" spans="1:4" x14ac:dyDescent="0.3">
      <c r="A53077">
        <v>394536</v>
      </c>
      <c r="B53077" s="1">
        <v>44426.515964401297</v>
      </c>
      <c r="C53077">
        <v>129936</v>
      </c>
      <c r="D53077">
        <v>158978</v>
      </c>
    </row>
    <row r="53078" spans="1:4" x14ac:dyDescent="0.3">
      <c r="A53078">
        <v>411876</v>
      </c>
      <c r="B53078" s="1">
        <v>44431.548326860844</v>
      </c>
      <c r="C53078">
        <v>129936</v>
      </c>
      <c r="D53078">
        <v>463334</v>
      </c>
    </row>
    <row r="53079" spans="1:4" x14ac:dyDescent="0.3">
      <c r="A53079">
        <v>420930</v>
      </c>
      <c r="B53079" s="1">
        <v>44434.951999999997</v>
      </c>
      <c r="C53079">
        <v>129936</v>
      </c>
      <c r="D53079">
        <v>227775</v>
      </c>
    </row>
    <row r="53080" spans="1:4" x14ac:dyDescent="0.3">
      <c r="A53080">
        <v>358070</v>
      </c>
      <c r="B53080" s="1">
        <v>44415.202453074438</v>
      </c>
      <c r="C53080">
        <v>129965</v>
      </c>
      <c r="D53080">
        <v>182191</v>
      </c>
    </row>
    <row r="53081" spans="1:4" x14ac:dyDescent="0.3">
      <c r="A53081">
        <v>393790</v>
      </c>
      <c r="B53081" s="1">
        <v>44425.969443365699</v>
      </c>
      <c r="C53081">
        <v>129965</v>
      </c>
      <c r="D53081">
        <v>189009</v>
      </c>
    </row>
    <row r="53082" spans="1:4" x14ac:dyDescent="0.3">
      <c r="A53082">
        <v>405839</v>
      </c>
      <c r="B53082" s="1">
        <v>44429.766319772942</v>
      </c>
      <c r="C53082">
        <v>129965</v>
      </c>
      <c r="D53082">
        <v>182676</v>
      </c>
    </row>
    <row r="53083" spans="1:4" x14ac:dyDescent="0.3">
      <c r="A53083">
        <v>413914</v>
      </c>
      <c r="B53083" s="1">
        <v>44432.092420711975</v>
      </c>
      <c r="C53083">
        <v>129965</v>
      </c>
      <c r="D53083">
        <v>411922</v>
      </c>
    </row>
    <row r="53084" spans="1:4" x14ac:dyDescent="0.3">
      <c r="A53084">
        <v>241068</v>
      </c>
      <c r="B53084" s="1">
        <v>44380.694000000003</v>
      </c>
      <c r="C53084">
        <v>130017</v>
      </c>
      <c r="D53084">
        <v>351192</v>
      </c>
    </row>
    <row r="53085" spans="1:4" x14ac:dyDescent="0.3">
      <c r="A53085">
        <v>243322</v>
      </c>
      <c r="B53085" s="1">
        <v>44381.102129449835</v>
      </c>
      <c r="C53085">
        <v>130017</v>
      </c>
      <c r="D53085">
        <v>290222</v>
      </c>
    </row>
    <row r="53086" spans="1:4" x14ac:dyDescent="0.3">
      <c r="A53086">
        <v>272855</v>
      </c>
      <c r="B53086" s="1">
        <v>44390.011514563106</v>
      </c>
      <c r="C53086">
        <v>130017</v>
      </c>
      <c r="D53086">
        <v>330333</v>
      </c>
    </row>
    <row r="53087" spans="1:4" x14ac:dyDescent="0.3">
      <c r="A53087">
        <v>312065</v>
      </c>
      <c r="B53087" s="1">
        <v>44401.831902912621</v>
      </c>
      <c r="C53087">
        <v>130017</v>
      </c>
      <c r="D53087">
        <v>423386</v>
      </c>
    </row>
    <row r="53088" spans="1:4" x14ac:dyDescent="0.3">
      <c r="A53088">
        <v>348260</v>
      </c>
      <c r="B53088" s="1">
        <v>44412.483999999997</v>
      </c>
      <c r="C53088">
        <v>130017</v>
      </c>
      <c r="D53088">
        <v>388677</v>
      </c>
    </row>
    <row r="53089" spans="1:4" x14ac:dyDescent="0.3">
      <c r="A53089">
        <v>396211</v>
      </c>
      <c r="B53089" s="1">
        <v>44426.916045307444</v>
      </c>
      <c r="C53089">
        <v>130017</v>
      </c>
      <c r="D53089">
        <v>440181</v>
      </c>
    </row>
    <row r="53090" spans="1:4" x14ac:dyDescent="0.3">
      <c r="A53090">
        <v>397759</v>
      </c>
      <c r="B53090" s="1">
        <v>44427.694362459544</v>
      </c>
      <c r="C53090">
        <v>130017</v>
      </c>
      <c r="D53090">
        <v>347008</v>
      </c>
    </row>
    <row r="53091" spans="1:4" x14ac:dyDescent="0.3">
      <c r="A53091">
        <v>405711</v>
      </c>
      <c r="B53091" s="1">
        <v>44429.749378640779</v>
      </c>
      <c r="C53091">
        <v>130017</v>
      </c>
      <c r="D53091">
        <v>267896</v>
      </c>
    </row>
    <row r="53092" spans="1:4" x14ac:dyDescent="0.3">
      <c r="A53092">
        <v>406846</v>
      </c>
      <c r="B53092" s="1">
        <v>44429.924135922331</v>
      </c>
      <c r="C53092">
        <v>130017</v>
      </c>
      <c r="D53092">
        <v>477440</v>
      </c>
    </row>
    <row r="53093" spans="1:4" x14ac:dyDescent="0.3">
      <c r="A53093">
        <v>409787</v>
      </c>
      <c r="B53093" s="1">
        <v>44430.733197411006</v>
      </c>
      <c r="C53093">
        <v>130017</v>
      </c>
      <c r="D53093">
        <v>258251</v>
      </c>
    </row>
    <row r="53094" spans="1:4" x14ac:dyDescent="0.3">
      <c r="A53094">
        <v>230655</v>
      </c>
      <c r="B53094" s="1">
        <v>44377.722275080909</v>
      </c>
      <c r="C53094">
        <v>130070</v>
      </c>
      <c r="D53094">
        <v>89186</v>
      </c>
    </row>
    <row r="53095" spans="1:4" x14ac:dyDescent="0.3">
      <c r="A53095">
        <v>248421</v>
      </c>
      <c r="B53095" s="1">
        <v>44382.712566343042</v>
      </c>
      <c r="C53095">
        <v>130070</v>
      </c>
      <c r="D53095">
        <v>60428</v>
      </c>
    </row>
    <row r="53096" spans="1:4" x14ac:dyDescent="0.3">
      <c r="A53096">
        <v>258562</v>
      </c>
      <c r="B53096" s="1">
        <v>44386.680203883494</v>
      </c>
      <c r="C53096">
        <v>130070</v>
      </c>
      <c r="D53096">
        <v>334197</v>
      </c>
    </row>
    <row r="53097" spans="1:4" x14ac:dyDescent="0.3">
      <c r="A53097">
        <v>320281</v>
      </c>
      <c r="B53097" s="1">
        <v>44403.9083592233</v>
      </c>
      <c r="C53097">
        <v>130070</v>
      </c>
      <c r="D53097">
        <v>420674</v>
      </c>
    </row>
    <row r="53098" spans="1:4" x14ac:dyDescent="0.3">
      <c r="A53098">
        <v>332625</v>
      </c>
      <c r="B53098" s="1">
        <v>44407.918067961167</v>
      </c>
      <c r="C53098">
        <v>130070</v>
      </c>
      <c r="D53098">
        <v>351192</v>
      </c>
    </row>
    <row r="53099" spans="1:4" x14ac:dyDescent="0.3">
      <c r="A53099">
        <v>375313</v>
      </c>
      <c r="B53099" s="1">
        <v>44420.584734627831</v>
      </c>
      <c r="C53099">
        <v>130070</v>
      </c>
      <c r="D53099">
        <v>129210</v>
      </c>
    </row>
    <row r="53100" spans="1:4" x14ac:dyDescent="0.3">
      <c r="A53100">
        <v>380457</v>
      </c>
      <c r="B53100" s="1">
        <v>44421.918067961167</v>
      </c>
      <c r="C53100">
        <v>130070</v>
      </c>
      <c r="D53100">
        <v>218088</v>
      </c>
    </row>
    <row r="53101" spans="1:4" x14ac:dyDescent="0.3">
      <c r="A53101">
        <v>388620</v>
      </c>
      <c r="B53101" s="1">
        <v>44423.859815533986</v>
      </c>
      <c r="C53101">
        <v>130070</v>
      </c>
      <c r="D53101">
        <v>180863</v>
      </c>
    </row>
    <row r="53102" spans="1:4" x14ac:dyDescent="0.3">
      <c r="A53102">
        <v>392517</v>
      </c>
      <c r="B53102" s="1">
        <v>44425.667258899681</v>
      </c>
      <c r="C53102">
        <v>130070</v>
      </c>
      <c r="D53102">
        <v>364695</v>
      </c>
    </row>
    <row r="53103" spans="1:4" x14ac:dyDescent="0.3">
      <c r="A53103">
        <v>401329</v>
      </c>
      <c r="B53103" s="1">
        <v>44428.722275080909</v>
      </c>
      <c r="C53103">
        <v>130070</v>
      </c>
      <c r="D53103">
        <v>250679</v>
      </c>
    </row>
    <row r="53104" spans="1:4" x14ac:dyDescent="0.3">
      <c r="A53104">
        <v>227686</v>
      </c>
      <c r="B53104" s="1">
        <v>44376.719038834955</v>
      </c>
      <c r="C53104">
        <v>130087</v>
      </c>
      <c r="D53104">
        <v>153138</v>
      </c>
    </row>
    <row r="53105" spans="1:4" x14ac:dyDescent="0.3">
      <c r="A53105">
        <v>242836</v>
      </c>
      <c r="B53105" s="1">
        <v>44380.9252906888</v>
      </c>
      <c r="C53105">
        <v>130087</v>
      </c>
      <c r="D53105">
        <v>141918</v>
      </c>
    </row>
    <row r="53106" spans="1:4" x14ac:dyDescent="0.3">
      <c r="A53106">
        <v>288068</v>
      </c>
      <c r="B53106" s="1">
        <v>44394.731528672142</v>
      </c>
      <c r="C53106">
        <v>130087</v>
      </c>
      <c r="D53106">
        <v>198146</v>
      </c>
    </row>
    <row r="53107" spans="1:4" x14ac:dyDescent="0.3">
      <c r="A53107">
        <v>292067</v>
      </c>
      <c r="B53107" s="1">
        <v>44395.764091921752</v>
      </c>
      <c r="C53107">
        <v>130087</v>
      </c>
      <c r="D53107">
        <v>40767</v>
      </c>
    </row>
    <row r="53108" spans="1:4" x14ac:dyDescent="0.3">
      <c r="A53108">
        <v>304564</v>
      </c>
      <c r="B53108" s="1">
        <v>44399.974702265376</v>
      </c>
      <c r="C53108">
        <v>130087</v>
      </c>
      <c r="D53108">
        <v>21760</v>
      </c>
    </row>
    <row r="53109" spans="1:4" x14ac:dyDescent="0.3">
      <c r="A53109">
        <v>325099</v>
      </c>
      <c r="B53109" s="1">
        <v>44405.754637540456</v>
      </c>
      <c r="C53109">
        <v>130087</v>
      </c>
      <c r="D53109">
        <v>448450</v>
      </c>
    </row>
    <row r="53110" spans="1:4" x14ac:dyDescent="0.3">
      <c r="A53110">
        <v>398624</v>
      </c>
      <c r="B53110" s="1">
        <v>44427.879233009713</v>
      </c>
      <c r="C53110">
        <v>130087</v>
      </c>
      <c r="D53110">
        <v>129210</v>
      </c>
    </row>
    <row r="53111" spans="1:4" x14ac:dyDescent="0.3">
      <c r="A53111">
        <v>423773</v>
      </c>
      <c r="B53111" s="1">
        <v>44437.743310679616</v>
      </c>
      <c r="C53111">
        <v>130087</v>
      </c>
      <c r="D53111">
        <v>158978</v>
      </c>
    </row>
    <row r="53112" spans="1:4" x14ac:dyDescent="0.3">
      <c r="A53112">
        <v>9282</v>
      </c>
      <c r="B53112" s="1">
        <v>44299.850511326862</v>
      </c>
      <c r="C53112">
        <v>130149</v>
      </c>
      <c r="D53112">
        <v>401945</v>
      </c>
    </row>
    <row r="53113" spans="1:4" x14ac:dyDescent="0.3">
      <c r="A53113">
        <v>13904</v>
      </c>
      <c r="B53113" s="1">
        <v>44303.920090614884</v>
      </c>
      <c r="C53113">
        <v>130149</v>
      </c>
      <c r="D53113">
        <v>389702</v>
      </c>
    </row>
    <row r="53114" spans="1:4" x14ac:dyDescent="0.3">
      <c r="A53114">
        <v>16591</v>
      </c>
      <c r="B53114" s="1">
        <v>44305.910381877024</v>
      </c>
      <c r="C53114">
        <v>130149</v>
      </c>
      <c r="D53114">
        <v>411922</v>
      </c>
    </row>
    <row r="53115" spans="1:4" x14ac:dyDescent="0.3">
      <c r="A53115">
        <v>127093</v>
      </c>
      <c r="B53115" s="1">
        <v>44347.712161812298</v>
      </c>
      <c r="C53115">
        <v>130233</v>
      </c>
      <c r="D53115">
        <v>132866</v>
      </c>
    </row>
    <row r="53116" spans="1:4" x14ac:dyDescent="0.3">
      <c r="A53116">
        <v>130591</v>
      </c>
      <c r="B53116" s="1">
        <v>44348.930608414237</v>
      </c>
      <c r="C53116">
        <v>130233</v>
      </c>
      <c r="D53116">
        <v>250679</v>
      </c>
    </row>
    <row r="53117" spans="1:4" x14ac:dyDescent="0.3">
      <c r="A53117">
        <v>136271</v>
      </c>
      <c r="B53117" s="1">
        <v>44351.357000000004</v>
      </c>
      <c r="C53117">
        <v>130233</v>
      </c>
      <c r="D53117">
        <v>60752</v>
      </c>
    </row>
    <row r="53118" spans="1:4" x14ac:dyDescent="0.3">
      <c r="A53118">
        <v>154280</v>
      </c>
      <c r="B53118" s="1">
        <v>44356.624783171523</v>
      </c>
      <c r="C53118">
        <v>130233</v>
      </c>
      <c r="D53118">
        <v>88008</v>
      </c>
    </row>
    <row r="53119" spans="1:4" x14ac:dyDescent="0.3">
      <c r="A53119">
        <v>189373</v>
      </c>
      <c r="B53119" s="1">
        <v>44366.435438093205</v>
      </c>
      <c r="C53119">
        <v>130233</v>
      </c>
      <c r="D53119">
        <v>82850</v>
      </c>
    </row>
    <row r="53120" spans="1:4" x14ac:dyDescent="0.3">
      <c r="A53120">
        <v>193332</v>
      </c>
      <c r="B53120" s="1">
        <v>44367.170598467972</v>
      </c>
      <c r="C53120">
        <v>130233</v>
      </c>
      <c r="D53120">
        <v>287759</v>
      </c>
    </row>
    <row r="53121" spans="1:4" x14ac:dyDescent="0.3">
      <c r="A53121">
        <v>214845</v>
      </c>
      <c r="B53121" s="1">
        <v>44373.506660194173</v>
      </c>
      <c r="C53121">
        <v>130233</v>
      </c>
      <c r="D53121">
        <v>301811</v>
      </c>
    </row>
    <row r="53122" spans="1:4" x14ac:dyDescent="0.3">
      <c r="A53122">
        <v>220559</v>
      </c>
      <c r="B53122" s="1">
        <v>44374.6460463271</v>
      </c>
      <c r="C53122">
        <v>130233</v>
      </c>
      <c r="D53122">
        <v>158978</v>
      </c>
    </row>
    <row r="53123" spans="1:4" x14ac:dyDescent="0.3">
      <c r="A53123">
        <v>281210</v>
      </c>
      <c r="B53123" s="1">
        <v>44392.954880258898</v>
      </c>
      <c r="C53123">
        <v>130233</v>
      </c>
      <c r="D53123">
        <v>411922</v>
      </c>
    </row>
    <row r="53124" spans="1:4" x14ac:dyDescent="0.3">
      <c r="A53124">
        <v>309110</v>
      </c>
      <c r="B53124" s="1">
        <v>44401.230475783566</v>
      </c>
      <c r="C53124">
        <v>130233</v>
      </c>
      <c r="D53124">
        <v>206929</v>
      </c>
    </row>
    <row r="53125" spans="1:4" x14ac:dyDescent="0.3">
      <c r="A53125">
        <v>316958</v>
      </c>
      <c r="B53125" s="1">
        <v>44402.91119093851</v>
      </c>
      <c r="C53125">
        <v>130233</v>
      </c>
      <c r="D53125">
        <v>179296</v>
      </c>
    </row>
    <row r="53126" spans="1:4" x14ac:dyDescent="0.3">
      <c r="A53126">
        <v>331070</v>
      </c>
      <c r="B53126" s="1">
        <v>44407.77041423948</v>
      </c>
      <c r="C53126">
        <v>130233</v>
      </c>
      <c r="D53126">
        <v>357547</v>
      </c>
    </row>
    <row r="53127" spans="1:4" x14ac:dyDescent="0.3">
      <c r="A53127">
        <v>366719</v>
      </c>
      <c r="B53127" s="1">
        <v>44417.252999999997</v>
      </c>
      <c r="C53127">
        <v>130233</v>
      </c>
      <c r="D53127">
        <v>351192</v>
      </c>
    </row>
    <row r="53128" spans="1:4" x14ac:dyDescent="0.3">
      <c r="A53128">
        <v>389108</v>
      </c>
      <c r="B53128" s="1">
        <v>44423.991000000002</v>
      </c>
      <c r="C53128">
        <v>130233</v>
      </c>
      <c r="D53128">
        <v>276845</v>
      </c>
    </row>
    <row r="53129" spans="1:4" x14ac:dyDescent="0.3">
      <c r="A53129">
        <v>122425</v>
      </c>
      <c r="B53129" s="1">
        <v>44346.556199835199</v>
      </c>
      <c r="C53129">
        <v>130262</v>
      </c>
      <c r="D53129">
        <v>250679</v>
      </c>
    </row>
    <row r="53130" spans="1:4" x14ac:dyDescent="0.3">
      <c r="A53130">
        <v>137969</v>
      </c>
      <c r="B53130" s="1">
        <v>44351.714184466022</v>
      </c>
      <c r="C53130">
        <v>130262</v>
      </c>
      <c r="D53130">
        <v>12149</v>
      </c>
    </row>
    <row r="53131" spans="1:4" x14ac:dyDescent="0.3">
      <c r="A53131">
        <v>143146</v>
      </c>
      <c r="B53131" s="1">
        <v>44352.837161812298</v>
      </c>
      <c r="C53131">
        <v>130262</v>
      </c>
      <c r="D53131">
        <v>305103</v>
      </c>
    </row>
    <row r="53132" spans="1:4" x14ac:dyDescent="0.3">
      <c r="A53132">
        <v>146472</v>
      </c>
      <c r="B53132" s="1">
        <v>44353.741692556636</v>
      </c>
      <c r="C53132">
        <v>130262</v>
      </c>
      <c r="D53132">
        <v>347393</v>
      </c>
    </row>
    <row r="53133" spans="1:4" x14ac:dyDescent="0.3">
      <c r="A53133">
        <v>190366</v>
      </c>
      <c r="B53133" s="1">
        <v>44366.640156254769</v>
      </c>
      <c r="C53133">
        <v>130262</v>
      </c>
      <c r="D53133">
        <v>137327</v>
      </c>
    </row>
    <row r="53134" spans="1:4" x14ac:dyDescent="0.3">
      <c r="A53134">
        <v>207652</v>
      </c>
      <c r="B53134" s="1">
        <v>44371.660786407767</v>
      </c>
      <c r="C53134">
        <v>130262</v>
      </c>
      <c r="D53134">
        <v>286726</v>
      </c>
    </row>
    <row r="53135" spans="1:4" x14ac:dyDescent="0.3">
      <c r="A53135">
        <v>222201</v>
      </c>
      <c r="B53135" s="1">
        <v>44374.879879146705</v>
      </c>
      <c r="C53135">
        <v>130262</v>
      </c>
      <c r="D53135">
        <v>111368</v>
      </c>
    </row>
    <row r="53136" spans="1:4" x14ac:dyDescent="0.3">
      <c r="A53136">
        <v>231078</v>
      </c>
      <c r="B53136" s="1">
        <v>44377.774055016183</v>
      </c>
      <c r="C53136">
        <v>130262</v>
      </c>
      <c r="D53136">
        <v>242428</v>
      </c>
    </row>
    <row r="53137" spans="1:4" x14ac:dyDescent="0.3">
      <c r="A53137">
        <v>236872</v>
      </c>
      <c r="B53137" s="1">
        <v>44379.75949190939</v>
      </c>
      <c r="C53137">
        <v>130262</v>
      </c>
      <c r="D53137">
        <v>301748</v>
      </c>
    </row>
    <row r="53138" spans="1:4" x14ac:dyDescent="0.3">
      <c r="A53138">
        <v>297023</v>
      </c>
      <c r="B53138" s="1">
        <v>44397.628423948219</v>
      </c>
      <c r="C53138">
        <v>130262</v>
      </c>
      <c r="D53138">
        <v>4316</v>
      </c>
    </row>
    <row r="53139" spans="1:4" x14ac:dyDescent="0.3">
      <c r="A53139">
        <v>230017</v>
      </c>
      <c r="B53139" s="1">
        <v>44377.564103559867</v>
      </c>
      <c r="C53139">
        <v>130276</v>
      </c>
      <c r="D53139">
        <v>182191</v>
      </c>
    </row>
    <row r="53140" spans="1:4" x14ac:dyDescent="0.3">
      <c r="A53140">
        <v>241423</v>
      </c>
      <c r="B53140" s="1">
        <v>44380.735624595465</v>
      </c>
      <c r="C53140">
        <v>130276</v>
      </c>
      <c r="D53140">
        <v>21760</v>
      </c>
    </row>
    <row r="53141" spans="1:4" x14ac:dyDescent="0.3">
      <c r="A53141">
        <v>307622</v>
      </c>
      <c r="B53141" s="1">
        <v>44400.840802588995</v>
      </c>
      <c r="C53141">
        <v>130276</v>
      </c>
      <c r="D53141">
        <v>154256</v>
      </c>
    </row>
    <row r="53142" spans="1:4" x14ac:dyDescent="0.3">
      <c r="A53142">
        <v>308689</v>
      </c>
      <c r="B53142" s="1">
        <v>44401.059358500934</v>
      </c>
      <c r="C53142">
        <v>130276</v>
      </c>
      <c r="D53142">
        <v>142106</v>
      </c>
    </row>
    <row r="53143" spans="1:4" x14ac:dyDescent="0.3">
      <c r="A53143">
        <v>314412</v>
      </c>
      <c r="B53143" s="1">
        <v>44402.503707998898</v>
      </c>
      <c r="C53143">
        <v>130276</v>
      </c>
      <c r="D53143">
        <v>357547</v>
      </c>
    </row>
    <row r="53144" spans="1:4" x14ac:dyDescent="0.3">
      <c r="A53144">
        <v>336505</v>
      </c>
      <c r="B53144" s="1">
        <v>44408.785786407767</v>
      </c>
      <c r="C53144">
        <v>130276</v>
      </c>
      <c r="D53144">
        <v>157871</v>
      </c>
    </row>
    <row r="53145" spans="1:4" x14ac:dyDescent="0.3">
      <c r="A53145">
        <v>354792</v>
      </c>
      <c r="B53145" s="1">
        <v>44414.622355987056</v>
      </c>
      <c r="C53145">
        <v>130276</v>
      </c>
      <c r="D53145">
        <v>293905</v>
      </c>
    </row>
    <row r="53146" spans="1:4" x14ac:dyDescent="0.3">
      <c r="A53146">
        <v>364908</v>
      </c>
      <c r="B53146" s="1">
        <v>44416.703262135918</v>
      </c>
      <c r="C53146">
        <v>130276</v>
      </c>
      <c r="D53146">
        <v>236458</v>
      </c>
    </row>
    <row r="53147" spans="1:4" x14ac:dyDescent="0.3">
      <c r="A53147">
        <v>154042</v>
      </c>
      <c r="B53147" s="1">
        <v>44356.576644012945</v>
      </c>
      <c r="C53147">
        <v>130282</v>
      </c>
      <c r="D53147">
        <v>445517</v>
      </c>
    </row>
    <row r="53148" spans="1:4" x14ac:dyDescent="0.3">
      <c r="A53148">
        <v>241561</v>
      </c>
      <c r="B53148" s="1">
        <v>44380.754637540456</v>
      </c>
      <c r="C53148">
        <v>130282</v>
      </c>
      <c r="D53148">
        <v>168838</v>
      </c>
    </row>
    <row r="53149" spans="1:4" x14ac:dyDescent="0.3">
      <c r="A53149">
        <v>246227</v>
      </c>
      <c r="B53149" s="1">
        <v>44381.815333333339</v>
      </c>
      <c r="C53149">
        <v>130282</v>
      </c>
      <c r="D53149">
        <v>411922</v>
      </c>
    </row>
    <row r="53150" spans="1:4" x14ac:dyDescent="0.3">
      <c r="A53150">
        <v>260940</v>
      </c>
      <c r="B53150" s="1">
        <v>44386.995737864083</v>
      </c>
      <c r="C53150">
        <v>130282</v>
      </c>
      <c r="D53150">
        <v>175689</v>
      </c>
    </row>
    <row r="53151" spans="1:4" x14ac:dyDescent="0.3">
      <c r="A53151">
        <v>332889</v>
      </c>
      <c r="B53151" s="1">
        <v>44407.974702265376</v>
      </c>
      <c r="C53151">
        <v>130282</v>
      </c>
      <c r="D53151">
        <v>75550</v>
      </c>
    </row>
    <row r="53152" spans="1:4" x14ac:dyDescent="0.3">
      <c r="A53152">
        <v>347286</v>
      </c>
      <c r="B53152" s="1">
        <v>44411.820980582524</v>
      </c>
      <c r="C53152">
        <v>130282</v>
      </c>
      <c r="D53152">
        <v>250679</v>
      </c>
    </row>
    <row r="53153" spans="1:4" x14ac:dyDescent="0.3">
      <c r="A53153">
        <v>378516</v>
      </c>
      <c r="B53153" s="1">
        <v>44421.633278317153</v>
      </c>
      <c r="C53153">
        <v>130282</v>
      </c>
      <c r="D53153">
        <v>146115</v>
      </c>
    </row>
    <row r="53154" spans="1:4" x14ac:dyDescent="0.3">
      <c r="A53154">
        <v>387625</v>
      </c>
      <c r="B53154" s="1">
        <v>44423.712566343042</v>
      </c>
      <c r="C53154">
        <v>130282</v>
      </c>
      <c r="D53154">
        <v>212708</v>
      </c>
    </row>
    <row r="53155" spans="1:4" x14ac:dyDescent="0.3">
      <c r="A53155">
        <v>402082</v>
      </c>
      <c r="B53155" s="1">
        <v>44428.809653721684</v>
      </c>
      <c r="C53155">
        <v>130282</v>
      </c>
      <c r="D53155">
        <v>437139</v>
      </c>
    </row>
    <row r="53156" spans="1:4" x14ac:dyDescent="0.3">
      <c r="A53156">
        <v>412166</v>
      </c>
      <c r="B53156" s="1">
        <v>44431.637333333332</v>
      </c>
      <c r="C53156">
        <v>130282</v>
      </c>
      <c r="D53156">
        <v>119030</v>
      </c>
    </row>
    <row r="53157" spans="1:4" x14ac:dyDescent="0.3">
      <c r="A53157">
        <v>212024</v>
      </c>
      <c r="B53157" s="1">
        <v>44372.728747572815</v>
      </c>
      <c r="C53157">
        <v>130297</v>
      </c>
      <c r="D53157">
        <v>250679</v>
      </c>
    </row>
    <row r="53158" spans="1:4" x14ac:dyDescent="0.3">
      <c r="A53158">
        <v>219781</v>
      </c>
      <c r="B53158" s="1">
        <v>44374.518570513013</v>
      </c>
      <c r="C53158">
        <v>130297</v>
      </c>
      <c r="D53158">
        <v>189009</v>
      </c>
    </row>
    <row r="53159" spans="1:4" x14ac:dyDescent="0.3">
      <c r="A53159">
        <v>295556</v>
      </c>
      <c r="B53159" s="1">
        <v>44396.866288025893</v>
      </c>
      <c r="C53159">
        <v>130297</v>
      </c>
      <c r="D53159">
        <v>472908</v>
      </c>
    </row>
    <row r="53160" spans="1:4" x14ac:dyDescent="0.3">
      <c r="A53160">
        <v>321820</v>
      </c>
      <c r="B53160" s="1">
        <v>44404.735220064729</v>
      </c>
      <c r="C53160">
        <v>130297</v>
      </c>
      <c r="D53160">
        <v>411922</v>
      </c>
    </row>
    <row r="53161" spans="1:4" x14ac:dyDescent="0.3">
      <c r="A53161">
        <v>257717</v>
      </c>
      <c r="B53161" s="1">
        <v>44386.558440129447</v>
      </c>
      <c r="C53161">
        <v>130315</v>
      </c>
      <c r="D53161">
        <v>380527</v>
      </c>
    </row>
    <row r="53162" spans="1:4" x14ac:dyDescent="0.3">
      <c r="A53162">
        <v>267884</v>
      </c>
      <c r="B53162" s="1">
        <v>44388.680959501937</v>
      </c>
      <c r="C53162">
        <v>130315</v>
      </c>
      <c r="D53162">
        <v>182984</v>
      </c>
    </row>
    <row r="53163" spans="1:4" x14ac:dyDescent="0.3">
      <c r="A53163">
        <v>295861</v>
      </c>
      <c r="B53163" s="1">
        <v>44397.003423948219</v>
      </c>
      <c r="C53163">
        <v>130315</v>
      </c>
      <c r="D53163">
        <v>346056</v>
      </c>
    </row>
    <row r="53164" spans="1:4" x14ac:dyDescent="0.3">
      <c r="A53164">
        <v>312380</v>
      </c>
      <c r="B53164" s="1">
        <v>44401.869119741103</v>
      </c>
      <c r="C53164">
        <v>130315</v>
      </c>
      <c r="D53164">
        <v>152631</v>
      </c>
    </row>
    <row r="53165" spans="1:4" x14ac:dyDescent="0.3">
      <c r="A53165">
        <v>324005</v>
      </c>
      <c r="B53165" s="1">
        <v>44405.579475728155</v>
      </c>
      <c r="C53165">
        <v>130315</v>
      </c>
      <c r="D53165">
        <v>405685</v>
      </c>
    </row>
    <row r="53166" spans="1:4" x14ac:dyDescent="0.3">
      <c r="A53166">
        <v>350566</v>
      </c>
      <c r="B53166" s="1">
        <v>44412.907954692557</v>
      </c>
      <c r="C53166">
        <v>130315</v>
      </c>
      <c r="D53166">
        <v>470762</v>
      </c>
    </row>
    <row r="53167" spans="1:4" x14ac:dyDescent="0.3">
      <c r="A53167">
        <v>351371</v>
      </c>
      <c r="B53167" s="1">
        <v>44413.560058252428</v>
      </c>
      <c r="C53167">
        <v>130315</v>
      </c>
      <c r="D53167">
        <v>401945</v>
      </c>
    </row>
    <row r="53168" spans="1:4" x14ac:dyDescent="0.3">
      <c r="A53168">
        <v>356419</v>
      </c>
      <c r="B53168" s="1">
        <v>44414.849702265376</v>
      </c>
      <c r="C53168">
        <v>130315</v>
      </c>
      <c r="D53168">
        <v>191608</v>
      </c>
    </row>
    <row r="53169" spans="1:4" x14ac:dyDescent="0.3">
      <c r="A53169">
        <v>4892</v>
      </c>
      <c r="B53169" s="1">
        <v>44292.601724919092</v>
      </c>
      <c r="C53169">
        <v>130344</v>
      </c>
      <c r="D53169">
        <v>248817</v>
      </c>
    </row>
    <row r="53170" spans="1:4" x14ac:dyDescent="0.3">
      <c r="A53170">
        <v>5018</v>
      </c>
      <c r="B53170" s="1">
        <v>44292.766773462783</v>
      </c>
      <c r="C53170">
        <v>130344</v>
      </c>
      <c r="D53170">
        <v>301748</v>
      </c>
    </row>
    <row r="53171" spans="1:4" x14ac:dyDescent="0.3">
      <c r="A53171">
        <v>5936</v>
      </c>
      <c r="B53171" s="1">
        <v>44295.503019417476</v>
      </c>
      <c r="C53171">
        <v>130344</v>
      </c>
      <c r="D53171">
        <v>168838</v>
      </c>
    </row>
    <row r="53172" spans="1:4" x14ac:dyDescent="0.3">
      <c r="A53172">
        <v>8935</v>
      </c>
      <c r="B53172" s="1">
        <v>44299.609815533979</v>
      </c>
      <c r="C53172">
        <v>130344</v>
      </c>
      <c r="D53172">
        <v>191608</v>
      </c>
    </row>
    <row r="53173" spans="1:4" x14ac:dyDescent="0.3">
      <c r="A53173">
        <v>25973</v>
      </c>
      <c r="B53173" s="1">
        <v>44311.336741233557</v>
      </c>
      <c r="C53173">
        <v>130344</v>
      </c>
      <c r="D53173">
        <v>60110</v>
      </c>
    </row>
    <row r="53174" spans="1:4" x14ac:dyDescent="0.3">
      <c r="A53174">
        <v>47630</v>
      </c>
      <c r="B53174" s="1">
        <v>44320.877999999997</v>
      </c>
      <c r="C53174">
        <v>130344</v>
      </c>
      <c r="D53174">
        <v>112334</v>
      </c>
    </row>
    <row r="53175" spans="1:4" x14ac:dyDescent="0.3">
      <c r="A53175">
        <v>89941</v>
      </c>
      <c r="B53175" s="1">
        <v>44337.744119741103</v>
      </c>
      <c r="C53175">
        <v>130344</v>
      </c>
      <c r="D53175">
        <v>325683</v>
      </c>
    </row>
    <row r="53176" spans="1:4" x14ac:dyDescent="0.3">
      <c r="A53176">
        <v>113795</v>
      </c>
      <c r="B53176" s="1">
        <v>44344.765155339803</v>
      </c>
      <c r="C53176">
        <v>130344</v>
      </c>
      <c r="D53176">
        <v>88895</v>
      </c>
    </row>
    <row r="53177" spans="1:4" x14ac:dyDescent="0.3">
      <c r="A53177">
        <v>117193</v>
      </c>
      <c r="B53177" s="1">
        <v>44345.530564287241</v>
      </c>
      <c r="C53177">
        <v>130344</v>
      </c>
      <c r="D53177">
        <v>250679</v>
      </c>
    </row>
    <row r="53178" spans="1:4" x14ac:dyDescent="0.3">
      <c r="A53178">
        <v>126332</v>
      </c>
      <c r="B53178" s="1">
        <v>44347.603999999999</v>
      </c>
      <c r="C53178">
        <v>130344</v>
      </c>
      <c r="D53178">
        <v>244574</v>
      </c>
    </row>
    <row r="53179" spans="1:4" x14ac:dyDescent="0.3">
      <c r="A53179">
        <v>128916</v>
      </c>
      <c r="B53179" s="1">
        <v>44348.574216828478</v>
      </c>
      <c r="C53179">
        <v>130344</v>
      </c>
      <c r="D53179">
        <v>463334</v>
      </c>
    </row>
    <row r="53180" spans="1:4" x14ac:dyDescent="0.3">
      <c r="A53180">
        <v>145749</v>
      </c>
      <c r="B53180" s="1">
        <v>44353.632469255666</v>
      </c>
      <c r="C53180">
        <v>130344</v>
      </c>
      <c r="D53180">
        <v>204394</v>
      </c>
    </row>
    <row r="53181" spans="1:4" x14ac:dyDescent="0.3">
      <c r="A53181">
        <v>149791</v>
      </c>
      <c r="B53181" s="1">
        <v>44354.831498381878</v>
      </c>
      <c r="C53181">
        <v>130344</v>
      </c>
      <c r="D53181">
        <v>411922</v>
      </c>
    </row>
    <row r="53182" spans="1:4" x14ac:dyDescent="0.3">
      <c r="A53182">
        <v>237165</v>
      </c>
      <c r="B53182" s="1">
        <v>44379.78780906149</v>
      </c>
      <c r="C53182">
        <v>130344</v>
      </c>
      <c r="D53182">
        <v>452383</v>
      </c>
    </row>
    <row r="53183" spans="1:4" x14ac:dyDescent="0.3">
      <c r="A53183">
        <v>352560</v>
      </c>
      <c r="B53183" s="1">
        <v>44413.816935275077</v>
      </c>
      <c r="C53183">
        <v>130344</v>
      </c>
      <c r="D53183">
        <v>82901</v>
      </c>
    </row>
    <row r="53184" spans="1:4" x14ac:dyDescent="0.3">
      <c r="A53184">
        <v>373096</v>
      </c>
      <c r="B53184" s="1">
        <v>44419.693957928801</v>
      </c>
      <c r="C53184">
        <v>130344</v>
      </c>
      <c r="D53184">
        <v>752</v>
      </c>
    </row>
    <row r="53185" spans="1:4" x14ac:dyDescent="0.3">
      <c r="A53185">
        <v>375260</v>
      </c>
      <c r="B53185" s="1">
        <v>44420.572598705505</v>
      </c>
      <c r="C53185">
        <v>130344</v>
      </c>
      <c r="D53185">
        <v>394819</v>
      </c>
    </row>
    <row r="53186" spans="1:4" x14ac:dyDescent="0.3">
      <c r="A53186">
        <v>393412</v>
      </c>
      <c r="B53186" s="1">
        <v>44425.854152103559</v>
      </c>
      <c r="C53186">
        <v>130344</v>
      </c>
      <c r="D53186">
        <v>230507</v>
      </c>
    </row>
    <row r="53187" spans="1:4" x14ac:dyDescent="0.3">
      <c r="A53187">
        <v>399250</v>
      </c>
      <c r="B53187" s="1">
        <v>44428.205999999998</v>
      </c>
      <c r="C53187">
        <v>130344</v>
      </c>
      <c r="D53187">
        <v>108801</v>
      </c>
    </row>
    <row r="53188" spans="1:4" x14ac:dyDescent="0.3">
      <c r="A53188">
        <v>411645</v>
      </c>
      <c r="B53188" s="1">
        <v>44431.381660194173</v>
      </c>
      <c r="C53188">
        <v>130344</v>
      </c>
      <c r="D53188">
        <v>347008</v>
      </c>
    </row>
    <row r="53189" spans="1:4" x14ac:dyDescent="0.3">
      <c r="A53189">
        <v>222663</v>
      </c>
      <c r="B53189" s="1">
        <v>44374.951414532916</v>
      </c>
      <c r="C53189">
        <v>130357</v>
      </c>
      <c r="D53189">
        <v>411922</v>
      </c>
    </row>
    <row r="53190" spans="1:4" x14ac:dyDescent="0.3">
      <c r="A53190">
        <v>230314</v>
      </c>
      <c r="B53190" s="1">
        <v>44377.667663430417</v>
      </c>
      <c r="C53190">
        <v>130357</v>
      </c>
      <c r="D53190">
        <v>75211</v>
      </c>
    </row>
    <row r="53191" spans="1:4" x14ac:dyDescent="0.3">
      <c r="A53191">
        <v>237710</v>
      </c>
      <c r="B53191" s="1">
        <v>44379.856983818769</v>
      </c>
      <c r="C53191">
        <v>130357</v>
      </c>
      <c r="D53191">
        <v>351192</v>
      </c>
    </row>
    <row r="53192" spans="1:4" x14ac:dyDescent="0.3">
      <c r="A53192">
        <v>242548</v>
      </c>
      <c r="B53192" s="1">
        <v>44380.874783171515</v>
      </c>
      <c r="C53192">
        <v>130357</v>
      </c>
      <c r="D53192">
        <v>118549</v>
      </c>
    </row>
    <row r="53193" spans="1:4" x14ac:dyDescent="0.3">
      <c r="A53193">
        <v>275739</v>
      </c>
      <c r="B53193" s="1">
        <v>44391.002614886725</v>
      </c>
      <c r="C53193">
        <v>130357</v>
      </c>
      <c r="D53193">
        <v>112334</v>
      </c>
    </row>
    <row r="53194" spans="1:4" x14ac:dyDescent="0.3">
      <c r="A53194">
        <v>292988</v>
      </c>
      <c r="B53194" s="1">
        <v>44395.882873786402</v>
      </c>
      <c r="C53194">
        <v>130357</v>
      </c>
      <c r="D53194">
        <v>227775</v>
      </c>
    </row>
    <row r="53195" spans="1:4" x14ac:dyDescent="0.3">
      <c r="A53195">
        <v>294960</v>
      </c>
      <c r="B53195" s="1">
        <v>44396.764750809059</v>
      </c>
      <c r="C53195">
        <v>130357</v>
      </c>
      <c r="D53195">
        <v>109923</v>
      </c>
    </row>
    <row r="53196" spans="1:4" x14ac:dyDescent="0.3">
      <c r="A53196">
        <v>306516</v>
      </c>
      <c r="B53196" s="1">
        <v>44400.669281553397</v>
      </c>
      <c r="C53196">
        <v>130357</v>
      </c>
      <c r="D53196">
        <v>158978</v>
      </c>
    </row>
    <row r="53197" spans="1:4" x14ac:dyDescent="0.3">
      <c r="A53197">
        <v>326131</v>
      </c>
      <c r="B53197" s="1">
        <v>44405.933035598704</v>
      </c>
      <c r="C53197">
        <v>130357</v>
      </c>
      <c r="D53197">
        <v>389883</v>
      </c>
    </row>
    <row r="53198" spans="1:4" x14ac:dyDescent="0.3">
      <c r="A53198">
        <v>332893</v>
      </c>
      <c r="B53198" s="1">
        <v>44407.975106796112</v>
      </c>
      <c r="C53198">
        <v>130357</v>
      </c>
      <c r="D53198">
        <v>317922</v>
      </c>
    </row>
    <row r="53199" spans="1:4" x14ac:dyDescent="0.3">
      <c r="A53199">
        <v>354422</v>
      </c>
      <c r="B53199" s="1">
        <v>44414.54468608414</v>
      </c>
      <c r="C53199">
        <v>130357</v>
      </c>
      <c r="D53199">
        <v>74456</v>
      </c>
    </row>
    <row r="53200" spans="1:4" x14ac:dyDescent="0.3">
      <c r="A53200">
        <v>362146</v>
      </c>
      <c r="B53200" s="1">
        <v>44415.937192907499</v>
      </c>
      <c r="C53200">
        <v>130357</v>
      </c>
      <c r="D53200">
        <v>347008</v>
      </c>
    </row>
    <row r="53201" spans="1:4" x14ac:dyDescent="0.3">
      <c r="A53201">
        <v>31418</v>
      </c>
      <c r="B53201" s="1">
        <v>44314.633682847896</v>
      </c>
      <c r="C53201">
        <v>130370</v>
      </c>
      <c r="D53201">
        <v>411922</v>
      </c>
    </row>
    <row r="53202" spans="1:4" x14ac:dyDescent="0.3">
      <c r="A53202">
        <v>43326</v>
      </c>
      <c r="B53202" s="1">
        <v>44318.861838187702</v>
      </c>
      <c r="C53202">
        <v>130370</v>
      </c>
      <c r="D53202">
        <v>392434</v>
      </c>
    </row>
    <row r="53203" spans="1:4" x14ac:dyDescent="0.3">
      <c r="A53203">
        <v>44781</v>
      </c>
      <c r="B53203" s="1">
        <v>44319.693553398058</v>
      </c>
      <c r="C53203">
        <v>130370</v>
      </c>
      <c r="D53203">
        <v>347008</v>
      </c>
    </row>
    <row r="53204" spans="1:4" x14ac:dyDescent="0.3">
      <c r="A53204">
        <v>90912</v>
      </c>
      <c r="B53204" s="1">
        <v>44337.832711974108</v>
      </c>
      <c r="C53204">
        <v>130370</v>
      </c>
      <c r="D53204">
        <v>472712</v>
      </c>
    </row>
    <row r="53205" spans="1:4" x14ac:dyDescent="0.3">
      <c r="A53205">
        <v>99937</v>
      </c>
      <c r="B53205" s="1">
        <v>44339.886110032363</v>
      </c>
      <c r="C53205">
        <v>130370</v>
      </c>
      <c r="D53205">
        <v>472330</v>
      </c>
    </row>
    <row r="53206" spans="1:4" x14ac:dyDescent="0.3">
      <c r="A53206">
        <v>114965</v>
      </c>
      <c r="B53206" s="1">
        <v>44344.907145631063</v>
      </c>
      <c r="C53206">
        <v>130370</v>
      </c>
      <c r="D53206">
        <v>382172</v>
      </c>
    </row>
    <row r="53207" spans="1:4" x14ac:dyDescent="0.3">
      <c r="A53207">
        <v>138553</v>
      </c>
      <c r="B53207" s="1">
        <v>44351.785786407767</v>
      </c>
      <c r="C53207">
        <v>130370</v>
      </c>
      <c r="D53207">
        <v>325094</v>
      </c>
    </row>
    <row r="53208" spans="1:4" x14ac:dyDescent="0.3">
      <c r="A53208">
        <v>167297</v>
      </c>
      <c r="B53208" s="1">
        <v>44359.845656957928</v>
      </c>
      <c r="C53208">
        <v>130370</v>
      </c>
      <c r="D53208">
        <v>127233</v>
      </c>
    </row>
    <row r="53209" spans="1:4" x14ac:dyDescent="0.3">
      <c r="A53209">
        <v>174630</v>
      </c>
      <c r="B53209" s="1">
        <v>44361.771223300966</v>
      </c>
      <c r="C53209">
        <v>130370</v>
      </c>
      <c r="D53209">
        <v>111368</v>
      </c>
    </row>
    <row r="53210" spans="1:4" x14ac:dyDescent="0.3">
      <c r="A53210">
        <v>190954</v>
      </c>
      <c r="B53210" s="1">
        <v>44366.708116504851</v>
      </c>
      <c r="C53210">
        <v>130370</v>
      </c>
      <c r="D53210">
        <v>401945</v>
      </c>
    </row>
    <row r="53211" spans="1:4" x14ac:dyDescent="0.3">
      <c r="A53211">
        <v>6742</v>
      </c>
      <c r="B53211" s="1">
        <v>44296.548666666662</v>
      </c>
      <c r="C53211">
        <v>130384</v>
      </c>
      <c r="D53211">
        <v>313721</v>
      </c>
    </row>
    <row r="53212" spans="1:4" x14ac:dyDescent="0.3">
      <c r="A53212">
        <v>10993</v>
      </c>
      <c r="B53212" s="1">
        <v>44301.902291262137</v>
      </c>
      <c r="C53212">
        <v>130384</v>
      </c>
      <c r="D53212">
        <v>327633</v>
      </c>
    </row>
    <row r="53213" spans="1:4" x14ac:dyDescent="0.3">
      <c r="A53213">
        <v>48754</v>
      </c>
      <c r="B53213" s="1">
        <v>44321.64824595469</v>
      </c>
      <c r="C53213">
        <v>130384</v>
      </c>
      <c r="D53213">
        <v>230507</v>
      </c>
    </row>
    <row r="53214" spans="1:4" x14ac:dyDescent="0.3">
      <c r="A53214">
        <v>58173</v>
      </c>
      <c r="B53214" s="1">
        <v>44325.559249190934</v>
      </c>
      <c r="C53214">
        <v>130384</v>
      </c>
      <c r="D53214">
        <v>249086</v>
      </c>
    </row>
    <row r="53215" spans="1:4" x14ac:dyDescent="0.3">
      <c r="A53215">
        <v>63803</v>
      </c>
      <c r="B53215" s="1">
        <v>44327.763132686079</v>
      </c>
      <c r="C53215">
        <v>130384</v>
      </c>
      <c r="D53215">
        <v>117699</v>
      </c>
    </row>
    <row r="53216" spans="1:4" x14ac:dyDescent="0.3">
      <c r="A53216">
        <v>126707</v>
      </c>
      <c r="B53216" s="1">
        <v>44347.65957281553</v>
      </c>
      <c r="C53216">
        <v>130384</v>
      </c>
      <c r="D53216">
        <v>108812</v>
      </c>
    </row>
    <row r="53217" spans="1:4" x14ac:dyDescent="0.3">
      <c r="A53217">
        <v>154929</v>
      </c>
      <c r="B53217" s="1">
        <v>44356.735624595465</v>
      </c>
      <c r="C53217">
        <v>130384</v>
      </c>
      <c r="D53217">
        <v>151496</v>
      </c>
    </row>
    <row r="53218" spans="1:4" x14ac:dyDescent="0.3">
      <c r="A53218">
        <v>159954</v>
      </c>
      <c r="B53218" s="1">
        <v>44358.538213592234</v>
      </c>
      <c r="C53218">
        <v>130384</v>
      </c>
      <c r="D53218">
        <v>341333</v>
      </c>
    </row>
    <row r="53219" spans="1:4" x14ac:dyDescent="0.3">
      <c r="A53219">
        <v>164536</v>
      </c>
      <c r="B53219" s="1">
        <v>44359.432172612687</v>
      </c>
      <c r="C53219">
        <v>130384</v>
      </c>
      <c r="D53219">
        <v>182841</v>
      </c>
    </row>
    <row r="53220" spans="1:4" x14ac:dyDescent="0.3">
      <c r="A53220">
        <v>203352</v>
      </c>
      <c r="B53220" s="1">
        <v>44369.963779935271</v>
      </c>
      <c r="C53220">
        <v>130384</v>
      </c>
      <c r="D53220">
        <v>347393</v>
      </c>
    </row>
    <row r="53221" spans="1:4" x14ac:dyDescent="0.3">
      <c r="A53221">
        <v>219662</v>
      </c>
      <c r="B53221" s="1">
        <v>44374.492906148866</v>
      </c>
      <c r="C53221">
        <v>130384</v>
      </c>
      <c r="D53221">
        <v>75080</v>
      </c>
    </row>
    <row r="53222" spans="1:4" x14ac:dyDescent="0.3">
      <c r="A53222">
        <v>220752</v>
      </c>
      <c r="B53222" s="1">
        <v>44374.667663430417</v>
      </c>
      <c r="C53222">
        <v>130384</v>
      </c>
      <c r="D53222">
        <v>179296</v>
      </c>
    </row>
    <row r="53223" spans="1:4" x14ac:dyDescent="0.3">
      <c r="A53223">
        <v>233084</v>
      </c>
      <c r="B53223" s="1">
        <v>44378.653100323623</v>
      </c>
      <c r="C53223">
        <v>130384</v>
      </c>
      <c r="D53223">
        <v>191893</v>
      </c>
    </row>
    <row r="53224" spans="1:4" x14ac:dyDescent="0.3">
      <c r="A53224">
        <v>240550</v>
      </c>
      <c r="B53224" s="1">
        <v>44380.624897000031</v>
      </c>
      <c r="C53224">
        <v>130384</v>
      </c>
      <c r="D53224">
        <v>212312</v>
      </c>
    </row>
    <row r="53225" spans="1:4" x14ac:dyDescent="0.3">
      <c r="A53225">
        <v>261290</v>
      </c>
      <c r="B53225" s="1">
        <v>44387.120090334785</v>
      </c>
      <c r="C53225">
        <v>130384</v>
      </c>
      <c r="D53225">
        <v>128701</v>
      </c>
    </row>
    <row r="53226" spans="1:4" x14ac:dyDescent="0.3">
      <c r="A53226">
        <v>266284</v>
      </c>
      <c r="B53226" s="1">
        <v>44388.240666666665</v>
      </c>
      <c r="C53226">
        <v>130384</v>
      </c>
      <c r="D53226">
        <v>42705</v>
      </c>
    </row>
    <row r="53227" spans="1:4" x14ac:dyDescent="0.3">
      <c r="A53227">
        <v>268910</v>
      </c>
      <c r="B53227" s="1">
        <v>44388.831093851128</v>
      </c>
      <c r="C53227">
        <v>130384</v>
      </c>
      <c r="D53227">
        <v>473323</v>
      </c>
    </row>
    <row r="53228" spans="1:4" x14ac:dyDescent="0.3">
      <c r="A53228">
        <v>271848</v>
      </c>
      <c r="B53228" s="1">
        <v>44389.7760776699</v>
      </c>
      <c r="C53228">
        <v>130384</v>
      </c>
      <c r="D53228">
        <v>250679</v>
      </c>
    </row>
    <row r="53229" spans="1:4" x14ac:dyDescent="0.3">
      <c r="A53229">
        <v>350371</v>
      </c>
      <c r="B53229" s="1">
        <v>44412.858601941742</v>
      </c>
      <c r="C53229">
        <v>130384</v>
      </c>
      <c r="D53229">
        <v>470762</v>
      </c>
    </row>
    <row r="53230" spans="1:4" x14ac:dyDescent="0.3">
      <c r="A53230">
        <v>352055</v>
      </c>
      <c r="B53230" s="1">
        <v>44413.721061488672</v>
      </c>
      <c r="C53230">
        <v>130384</v>
      </c>
      <c r="D53230">
        <v>274569</v>
      </c>
    </row>
    <row r="53231" spans="1:4" x14ac:dyDescent="0.3">
      <c r="A53231">
        <v>352871</v>
      </c>
      <c r="B53231" s="1">
        <v>44413.844038834948</v>
      </c>
      <c r="C53231">
        <v>130384</v>
      </c>
      <c r="D53231">
        <v>151932</v>
      </c>
    </row>
    <row r="53232" spans="1:4" x14ac:dyDescent="0.3">
      <c r="A53232">
        <v>257871</v>
      </c>
      <c r="B53232" s="1">
        <v>44386.581498381878</v>
      </c>
      <c r="C53232">
        <v>130389</v>
      </c>
      <c r="D53232">
        <v>411922</v>
      </c>
    </row>
    <row r="53233" spans="1:4" x14ac:dyDescent="0.3">
      <c r="A53233">
        <v>308357</v>
      </c>
      <c r="B53233" s="1">
        <v>44400.964993527508</v>
      </c>
      <c r="C53233">
        <v>130389</v>
      </c>
      <c r="D53233">
        <v>421914</v>
      </c>
    </row>
    <row r="53234" spans="1:4" x14ac:dyDescent="0.3">
      <c r="A53234">
        <v>339633</v>
      </c>
      <c r="B53234" s="1">
        <v>44409.508682847896</v>
      </c>
      <c r="C53234">
        <v>130389</v>
      </c>
      <c r="D53234">
        <v>394819</v>
      </c>
    </row>
    <row r="53235" spans="1:4" x14ac:dyDescent="0.3">
      <c r="A53235">
        <v>340802</v>
      </c>
      <c r="B53235" s="1">
        <v>44409.704475728155</v>
      </c>
      <c r="C53235">
        <v>130389</v>
      </c>
      <c r="D53235">
        <v>473232</v>
      </c>
    </row>
    <row r="53236" spans="1:4" x14ac:dyDescent="0.3">
      <c r="A53236">
        <v>342899</v>
      </c>
      <c r="B53236" s="1">
        <v>44410.473084142395</v>
      </c>
      <c r="C53236">
        <v>130389</v>
      </c>
      <c r="D53236">
        <v>360778</v>
      </c>
    </row>
    <row r="53237" spans="1:4" x14ac:dyDescent="0.3">
      <c r="A53237">
        <v>348401</v>
      </c>
      <c r="B53237" s="1">
        <v>44412.553990291264</v>
      </c>
      <c r="C53237">
        <v>130389</v>
      </c>
      <c r="D53237">
        <v>52293</v>
      </c>
    </row>
    <row r="53238" spans="1:4" x14ac:dyDescent="0.3">
      <c r="A53238">
        <v>394258</v>
      </c>
      <c r="B53238" s="1">
        <v>44426.407333333336</v>
      </c>
      <c r="C53238">
        <v>130389</v>
      </c>
      <c r="D53238">
        <v>175663</v>
      </c>
    </row>
    <row r="53239" spans="1:4" x14ac:dyDescent="0.3">
      <c r="A53239">
        <v>403210</v>
      </c>
      <c r="B53239" s="1">
        <v>44429.063699029131</v>
      </c>
      <c r="C53239">
        <v>130389</v>
      </c>
      <c r="D53239">
        <v>341333</v>
      </c>
    </row>
    <row r="53240" spans="1:4" x14ac:dyDescent="0.3">
      <c r="A53240">
        <v>20207</v>
      </c>
      <c r="B53240" s="1">
        <v>44308.720656957928</v>
      </c>
      <c r="C53240">
        <v>130397</v>
      </c>
      <c r="D53240">
        <v>411922</v>
      </c>
    </row>
    <row r="53241" spans="1:4" x14ac:dyDescent="0.3">
      <c r="A53241">
        <v>30312</v>
      </c>
      <c r="B53241" s="1">
        <v>44313.763941747573</v>
      </c>
      <c r="C53241">
        <v>130414</v>
      </c>
      <c r="D53241">
        <v>7084</v>
      </c>
    </row>
    <row r="53242" spans="1:4" x14ac:dyDescent="0.3">
      <c r="A53242">
        <v>31507</v>
      </c>
      <c r="B53242" s="1">
        <v>44314.650673139156</v>
      </c>
      <c r="C53242">
        <v>130414</v>
      </c>
      <c r="D53242">
        <v>251243</v>
      </c>
    </row>
    <row r="53243" spans="1:4" x14ac:dyDescent="0.3">
      <c r="A53243">
        <v>33166</v>
      </c>
      <c r="B53243" s="1">
        <v>44315.508000000002</v>
      </c>
      <c r="C53243">
        <v>130414</v>
      </c>
      <c r="D53243">
        <v>306524</v>
      </c>
    </row>
    <row r="53244" spans="1:4" x14ac:dyDescent="0.3">
      <c r="A53244">
        <v>53528</v>
      </c>
      <c r="B53244" s="1">
        <v>44323.880446601943</v>
      </c>
      <c r="C53244">
        <v>130414</v>
      </c>
      <c r="D53244">
        <v>112334</v>
      </c>
    </row>
    <row r="53245" spans="1:4" x14ac:dyDescent="0.3">
      <c r="A53245">
        <v>61518</v>
      </c>
      <c r="B53245" s="1">
        <v>44326.763941747573</v>
      </c>
      <c r="C53245">
        <v>130414</v>
      </c>
      <c r="D53245">
        <v>285680</v>
      </c>
    </row>
    <row r="53246" spans="1:4" x14ac:dyDescent="0.3">
      <c r="A53246">
        <v>72396</v>
      </c>
      <c r="B53246" s="1">
        <v>44331.064912621361</v>
      </c>
      <c r="C53246">
        <v>130414</v>
      </c>
      <c r="D53246">
        <v>137327</v>
      </c>
    </row>
    <row r="53247" spans="1:4" x14ac:dyDescent="0.3">
      <c r="A53247">
        <v>75385</v>
      </c>
      <c r="B53247" s="1">
        <v>44331.844847896442</v>
      </c>
      <c r="C53247">
        <v>130414</v>
      </c>
      <c r="D53247">
        <v>297015</v>
      </c>
    </row>
    <row r="53248" spans="1:4" x14ac:dyDescent="0.3">
      <c r="A53248">
        <v>87608</v>
      </c>
      <c r="B53248" s="1">
        <v>44336.811999999998</v>
      </c>
      <c r="C53248">
        <v>130414</v>
      </c>
      <c r="D53248">
        <v>182191</v>
      </c>
    </row>
    <row r="53249" spans="1:4" x14ac:dyDescent="0.3">
      <c r="A53249">
        <v>6338</v>
      </c>
      <c r="B53249" s="1">
        <v>44295.942339805828</v>
      </c>
      <c r="C53249">
        <v>130418</v>
      </c>
      <c r="D53249">
        <v>250679</v>
      </c>
    </row>
    <row r="53250" spans="1:4" x14ac:dyDescent="0.3">
      <c r="A53250">
        <v>8065</v>
      </c>
      <c r="B53250" s="1">
        <v>44298.099297734625</v>
      </c>
      <c r="C53250">
        <v>130418</v>
      </c>
      <c r="D53250">
        <v>394819</v>
      </c>
    </row>
    <row r="53251" spans="1:4" x14ac:dyDescent="0.3">
      <c r="A53251">
        <v>16708</v>
      </c>
      <c r="B53251" s="1">
        <v>44306.016773462783</v>
      </c>
      <c r="C53251">
        <v>130418</v>
      </c>
      <c r="D53251">
        <v>347393</v>
      </c>
    </row>
    <row r="53252" spans="1:4" x14ac:dyDescent="0.3">
      <c r="A53252">
        <v>14556</v>
      </c>
      <c r="B53252" s="1">
        <v>44304.592730491044</v>
      </c>
      <c r="C53252">
        <v>130479</v>
      </c>
      <c r="D53252">
        <v>227775</v>
      </c>
    </row>
    <row r="53253" spans="1:4" x14ac:dyDescent="0.3">
      <c r="A53253">
        <v>30452</v>
      </c>
      <c r="B53253" s="1">
        <v>44313.799944983817</v>
      </c>
      <c r="C53253">
        <v>130479</v>
      </c>
      <c r="D53253">
        <v>38593</v>
      </c>
    </row>
    <row r="53254" spans="1:4" x14ac:dyDescent="0.3">
      <c r="A53254">
        <v>47048</v>
      </c>
      <c r="B53254" s="1">
        <v>44320.740074433656</v>
      </c>
      <c r="C53254">
        <v>130479</v>
      </c>
      <c r="D53254">
        <v>439981</v>
      </c>
    </row>
    <row r="53255" spans="1:4" x14ac:dyDescent="0.3">
      <c r="A53255">
        <v>63573</v>
      </c>
      <c r="B53255" s="1">
        <v>44327.706093851128</v>
      </c>
      <c r="C53255">
        <v>130479</v>
      </c>
      <c r="D53255">
        <v>179296</v>
      </c>
    </row>
    <row r="53256" spans="1:4" x14ac:dyDescent="0.3">
      <c r="A53256">
        <v>74905</v>
      </c>
      <c r="B53256" s="1">
        <v>44331.76920064725</v>
      </c>
      <c r="C53256">
        <v>130479</v>
      </c>
      <c r="D53256">
        <v>267654</v>
      </c>
    </row>
    <row r="53257" spans="1:4" x14ac:dyDescent="0.3">
      <c r="A53257">
        <v>89597</v>
      </c>
      <c r="B53257" s="1">
        <v>44337.691530744334</v>
      </c>
      <c r="C53257">
        <v>130479</v>
      </c>
      <c r="D53257">
        <v>309553</v>
      </c>
    </row>
    <row r="53258" spans="1:4" x14ac:dyDescent="0.3">
      <c r="A53258">
        <v>103403</v>
      </c>
      <c r="B53258" s="1">
        <v>44341.245666666662</v>
      </c>
      <c r="C53258">
        <v>130479</v>
      </c>
      <c r="D53258">
        <v>264283</v>
      </c>
    </row>
    <row r="53259" spans="1:4" x14ac:dyDescent="0.3">
      <c r="A53259">
        <v>106108</v>
      </c>
      <c r="B53259" s="1">
        <v>44342.526482200643</v>
      </c>
      <c r="C53259">
        <v>130479</v>
      </c>
      <c r="D53259">
        <v>300941</v>
      </c>
    </row>
    <row r="53260" spans="1:4" x14ac:dyDescent="0.3">
      <c r="A53260">
        <v>136462</v>
      </c>
      <c r="B53260" s="1">
        <v>44351.466611650481</v>
      </c>
      <c r="C53260">
        <v>130479</v>
      </c>
      <c r="D53260">
        <v>7650</v>
      </c>
    </row>
    <row r="53261" spans="1:4" x14ac:dyDescent="0.3">
      <c r="A53261">
        <v>154598</v>
      </c>
      <c r="B53261" s="1">
        <v>44356.678585760514</v>
      </c>
      <c r="C53261">
        <v>130479</v>
      </c>
      <c r="D53261">
        <v>217246</v>
      </c>
    </row>
    <row r="53262" spans="1:4" x14ac:dyDescent="0.3">
      <c r="A53262">
        <v>164903</v>
      </c>
      <c r="B53262" s="1">
        <v>44359.527726065862</v>
      </c>
      <c r="C53262">
        <v>130479</v>
      </c>
      <c r="D53262">
        <v>230507</v>
      </c>
    </row>
    <row r="53263" spans="1:4" x14ac:dyDescent="0.3">
      <c r="A53263">
        <v>176094</v>
      </c>
      <c r="B53263" s="1">
        <v>44362.576644012945</v>
      </c>
      <c r="C53263">
        <v>130479</v>
      </c>
      <c r="D53263">
        <v>447858</v>
      </c>
    </row>
    <row r="53264" spans="1:4" x14ac:dyDescent="0.3">
      <c r="A53264">
        <v>126545</v>
      </c>
      <c r="B53264" s="1">
        <v>44347.63570550162</v>
      </c>
      <c r="C53264">
        <v>130497</v>
      </c>
      <c r="D53264">
        <v>62570</v>
      </c>
    </row>
    <row r="53265" spans="1:4" x14ac:dyDescent="0.3">
      <c r="A53265">
        <v>137628</v>
      </c>
      <c r="B53265" s="1">
        <v>44351.687485436894</v>
      </c>
      <c r="C53265">
        <v>130497</v>
      </c>
      <c r="D53265">
        <v>95024</v>
      </c>
    </row>
    <row r="53266" spans="1:4" x14ac:dyDescent="0.3">
      <c r="A53266">
        <v>201718</v>
      </c>
      <c r="B53266" s="1">
        <v>44369.66968608414</v>
      </c>
      <c r="C53266">
        <v>130497</v>
      </c>
      <c r="D53266">
        <v>331902</v>
      </c>
    </row>
    <row r="53267" spans="1:4" x14ac:dyDescent="0.3">
      <c r="A53267">
        <v>207260</v>
      </c>
      <c r="B53267" s="1">
        <v>44371.582307443365</v>
      </c>
      <c r="C53267">
        <v>130497</v>
      </c>
      <c r="D53267">
        <v>240808</v>
      </c>
    </row>
    <row r="53268" spans="1:4" x14ac:dyDescent="0.3">
      <c r="A53268">
        <v>209982</v>
      </c>
      <c r="B53268" s="1">
        <v>44372.40269579288</v>
      </c>
      <c r="C53268">
        <v>130497</v>
      </c>
      <c r="D53268">
        <v>411922</v>
      </c>
    </row>
    <row r="53269" spans="1:4" x14ac:dyDescent="0.3">
      <c r="A53269">
        <v>213909</v>
      </c>
      <c r="B53269" s="1">
        <v>44373.252784813987</v>
      </c>
      <c r="C53269">
        <v>130497</v>
      </c>
      <c r="D53269">
        <v>213883</v>
      </c>
    </row>
    <row r="53270" spans="1:4" x14ac:dyDescent="0.3">
      <c r="A53270">
        <v>223932</v>
      </c>
      <c r="B53270" s="1">
        <v>44375.588779935279</v>
      </c>
      <c r="C53270">
        <v>130497</v>
      </c>
      <c r="D53270">
        <v>473327</v>
      </c>
    </row>
    <row r="53271" spans="1:4" x14ac:dyDescent="0.3">
      <c r="A53271">
        <v>235043</v>
      </c>
      <c r="B53271" s="1">
        <v>44379.478747572815</v>
      </c>
      <c r="C53271">
        <v>130497</v>
      </c>
      <c r="D53271">
        <v>250679</v>
      </c>
    </row>
    <row r="53272" spans="1:4" x14ac:dyDescent="0.3">
      <c r="A53272">
        <v>303440</v>
      </c>
      <c r="B53272" s="1">
        <v>44399.718229773462</v>
      </c>
      <c r="C53272">
        <v>130497</v>
      </c>
      <c r="D53272">
        <v>230507</v>
      </c>
    </row>
    <row r="53273" spans="1:4" x14ac:dyDescent="0.3">
      <c r="A53273">
        <v>324109</v>
      </c>
      <c r="B53273" s="1">
        <v>44405.598488673138</v>
      </c>
      <c r="C53273">
        <v>130497</v>
      </c>
      <c r="D53273">
        <v>173184</v>
      </c>
    </row>
    <row r="53274" spans="1:4" x14ac:dyDescent="0.3">
      <c r="A53274">
        <v>15719</v>
      </c>
      <c r="B53274" s="1">
        <v>44305.396999999997</v>
      </c>
      <c r="C53274">
        <v>130536</v>
      </c>
      <c r="D53274">
        <v>230507</v>
      </c>
    </row>
    <row r="53275" spans="1:4" x14ac:dyDescent="0.3">
      <c r="A53275">
        <v>19270</v>
      </c>
      <c r="B53275" s="1">
        <v>44308.430203883494</v>
      </c>
      <c r="C53275">
        <v>130536</v>
      </c>
      <c r="D53275">
        <v>128523</v>
      </c>
    </row>
    <row r="53276" spans="1:4" x14ac:dyDescent="0.3">
      <c r="A53276">
        <v>71511</v>
      </c>
      <c r="B53276" s="1">
        <v>44330.831498381878</v>
      </c>
      <c r="C53276">
        <v>130536</v>
      </c>
      <c r="D53276">
        <v>118549</v>
      </c>
    </row>
    <row r="53277" spans="1:4" x14ac:dyDescent="0.3">
      <c r="A53277">
        <v>82731</v>
      </c>
      <c r="B53277" s="1">
        <v>44334.702048543688</v>
      </c>
      <c r="C53277">
        <v>130536</v>
      </c>
      <c r="D53277">
        <v>250679</v>
      </c>
    </row>
    <row r="53278" spans="1:4" x14ac:dyDescent="0.3">
      <c r="A53278">
        <v>101616</v>
      </c>
      <c r="B53278" s="1">
        <v>44340.666449838187</v>
      </c>
      <c r="C53278">
        <v>130536</v>
      </c>
      <c r="D53278">
        <v>270904</v>
      </c>
    </row>
    <row r="53279" spans="1:4" x14ac:dyDescent="0.3">
      <c r="A53279">
        <v>104995</v>
      </c>
      <c r="B53279" s="1">
        <v>44341.862242718445</v>
      </c>
      <c r="C53279">
        <v>130536</v>
      </c>
      <c r="D53279">
        <v>202914</v>
      </c>
    </row>
    <row r="53280" spans="1:4" x14ac:dyDescent="0.3">
      <c r="A53280">
        <v>140948</v>
      </c>
      <c r="B53280" s="1">
        <v>44352.462080751975</v>
      </c>
      <c r="C53280">
        <v>130536</v>
      </c>
      <c r="D53280">
        <v>154256</v>
      </c>
    </row>
    <row r="53281" spans="1:4" x14ac:dyDescent="0.3">
      <c r="A53281">
        <v>157527</v>
      </c>
      <c r="B53281" s="1">
        <v>44357.685867313914</v>
      </c>
      <c r="C53281">
        <v>130536</v>
      </c>
      <c r="D53281">
        <v>323264</v>
      </c>
    </row>
    <row r="53282" spans="1:4" x14ac:dyDescent="0.3">
      <c r="A53282">
        <v>213808</v>
      </c>
      <c r="B53282" s="1">
        <v>44373.20102542192</v>
      </c>
      <c r="C53282">
        <v>130536</v>
      </c>
      <c r="D53282">
        <v>75550</v>
      </c>
    </row>
    <row r="53283" spans="1:4" x14ac:dyDescent="0.3">
      <c r="A53283">
        <v>248265</v>
      </c>
      <c r="B53283" s="1">
        <v>44382.682631067961</v>
      </c>
      <c r="C53283">
        <v>130536</v>
      </c>
      <c r="D53283">
        <v>245930</v>
      </c>
    </row>
    <row r="53284" spans="1:4" x14ac:dyDescent="0.3">
      <c r="A53284">
        <v>284984</v>
      </c>
      <c r="B53284" s="1">
        <v>44393.92534951456</v>
      </c>
      <c r="C53284">
        <v>130536</v>
      </c>
      <c r="D53284">
        <v>77124</v>
      </c>
    </row>
    <row r="53285" spans="1:4" x14ac:dyDescent="0.3">
      <c r="A53285">
        <v>298478</v>
      </c>
      <c r="B53285" s="1">
        <v>44397.854152103559</v>
      </c>
      <c r="C53285">
        <v>130536</v>
      </c>
      <c r="D53285">
        <v>345417</v>
      </c>
    </row>
    <row r="53286" spans="1:4" x14ac:dyDescent="0.3">
      <c r="A53286">
        <v>21689</v>
      </c>
      <c r="B53286" s="1">
        <v>44309.814508090618</v>
      </c>
      <c r="C53286">
        <v>130562</v>
      </c>
      <c r="D53286">
        <v>351192</v>
      </c>
    </row>
    <row r="53287" spans="1:4" x14ac:dyDescent="0.3">
      <c r="A53287">
        <v>28899</v>
      </c>
      <c r="B53287" s="1">
        <v>44312.850106796119</v>
      </c>
      <c r="C53287">
        <v>130562</v>
      </c>
      <c r="D53287">
        <v>189009</v>
      </c>
    </row>
    <row r="53288" spans="1:4" x14ac:dyDescent="0.3">
      <c r="A53288">
        <v>54740</v>
      </c>
      <c r="B53288" s="1">
        <v>44324.41947691275</v>
      </c>
      <c r="C53288">
        <v>130562</v>
      </c>
      <c r="D53288">
        <v>155428</v>
      </c>
    </row>
    <row r="53289" spans="1:4" x14ac:dyDescent="0.3">
      <c r="A53289">
        <v>86328</v>
      </c>
      <c r="B53289" s="1">
        <v>44336.432333333338</v>
      </c>
      <c r="C53289">
        <v>130562</v>
      </c>
      <c r="D53289">
        <v>401945</v>
      </c>
    </row>
    <row r="53290" spans="1:4" x14ac:dyDescent="0.3">
      <c r="A53290">
        <v>104705</v>
      </c>
      <c r="B53290" s="1">
        <v>44341.811271844665</v>
      </c>
      <c r="C53290">
        <v>130562</v>
      </c>
      <c r="D53290">
        <v>447119</v>
      </c>
    </row>
    <row r="53291" spans="1:4" x14ac:dyDescent="0.3">
      <c r="A53291">
        <v>112517</v>
      </c>
      <c r="B53291" s="1">
        <v>44344.628423948219</v>
      </c>
      <c r="C53291">
        <v>130562</v>
      </c>
      <c r="D53291">
        <v>338814</v>
      </c>
    </row>
    <row r="53292" spans="1:4" x14ac:dyDescent="0.3">
      <c r="A53292">
        <v>117028</v>
      </c>
      <c r="B53292" s="1">
        <v>44345.506271553699</v>
      </c>
      <c r="C53292">
        <v>130562</v>
      </c>
      <c r="D53292">
        <v>301748</v>
      </c>
    </row>
    <row r="53293" spans="1:4" x14ac:dyDescent="0.3">
      <c r="A53293">
        <v>172195</v>
      </c>
      <c r="B53293" s="1">
        <v>44360.832307443365</v>
      </c>
      <c r="C53293">
        <v>130562</v>
      </c>
      <c r="D53293">
        <v>452634</v>
      </c>
    </row>
    <row r="53294" spans="1:4" x14ac:dyDescent="0.3">
      <c r="A53294">
        <v>199062</v>
      </c>
      <c r="B53294" s="1">
        <v>44368.753019417476</v>
      </c>
      <c r="C53294">
        <v>130562</v>
      </c>
      <c r="D53294">
        <v>470762</v>
      </c>
    </row>
    <row r="53295" spans="1:4" x14ac:dyDescent="0.3">
      <c r="A53295">
        <v>202565</v>
      </c>
      <c r="B53295" s="1">
        <v>44369.803181229778</v>
      </c>
      <c r="C53295">
        <v>130562</v>
      </c>
      <c r="D53295">
        <v>397390</v>
      </c>
    </row>
    <row r="53296" spans="1:4" x14ac:dyDescent="0.3">
      <c r="A53296">
        <v>208225</v>
      </c>
      <c r="B53296" s="1">
        <v>44371.741692556636</v>
      </c>
      <c r="C53296">
        <v>130562</v>
      </c>
      <c r="D53296">
        <v>346056</v>
      </c>
    </row>
    <row r="53297" spans="1:4" x14ac:dyDescent="0.3">
      <c r="A53297">
        <v>213903</v>
      </c>
      <c r="B53297" s="1">
        <v>44373.24933622242</v>
      </c>
      <c r="C53297">
        <v>130562</v>
      </c>
      <c r="D53297">
        <v>297506</v>
      </c>
    </row>
    <row r="53298" spans="1:4" x14ac:dyDescent="0.3">
      <c r="A53298">
        <v>216413</v>
      </c>
      <c r="B53298" s="1">
        <v>44373.710948220069</v>
      </c>
      <c r="C53298">
        <v>130562</v>
      </c>
      <c r="D53298">
        <v>182191</v>
      </c>
    </row>
    <row r="53299" spans="1:4" x14ac:dyDescent="0.3">
      <c r="A53299">
        <v>223213</v>
      </c>
      <c r="B53299" s="1">
        <v>44375.252333333337</v>
      </c>
      <c r="C53299">
        <v>130562</v>
      </c>
      <c r="D53299">
        <v>149737</v>
      </c>
    </row>
    <row r="53300" spans="1:4" x14ac:dyDescent="0.3">
      <c r="A53300">
        <v>273874</v>
      </c>
      <c r="B53300" s="1">
        <v>44390.636514563106</v>
      </c>
      <c r="C53300">
        <v>130562</v>
      </c>
      <c r="D53300">
        <v>411922</v>
      </c>
    </row>
    <row r="53301" spans="1:4" x14ac:dyDescent="0.3">
      <c r="A53301">
        <v>284898</v>
      </c>
      <c r="B53301" s="1">
        <v>44393.90997734628</v>
      </c>
      <c r="C53301">
        <v>130562</v>
      </c>
      <c r="D53301">
        <v>387855</v>
      </c>
    </row>
    <row r="53302" spans="1:4" x14ac:dyDescent="0.3">
      <c r="A53302">
        <v>335159</v>
      </c>
      <c r="B53302" s="1">
        <v>44408.638935514391</v>
      </c>
      <c r="C53302">
        <v>130562</v>
      </c>
      <c r="D53302">
        <v>80850</v>
      </c>
    </row>
    <row r="53303" spans="1:4" x14ac:dyDescent="0.3">
      <c r="A53303">
        <v>103738</v>
      </c>
      <c r="B53303" s="1">
        <v>44341.500187702266</v>
      </c>
      <c r="C53303">
        <v>130563</v>
      </c>
      <c r="D53303">
        <v>470762</v>
      </c>
    </row>
    <row r="53304" spans="1:4" x14ac:dyDescent="0.3">
      <c r="A53304">
        <v>106669</v>
      </c>
      <c r="B53304" s="1">
        <v>44342.658763754051</v>
      </c>
      <c r="C53304">
        <v>130563</v>
      </c>
      <c r="D53304">
        <v>304722</v>
      </c>
    </row>
    <row r="53305" spans="1:4" x14ac:dyDescent="0.3">
      <c r="A53305">
        <v>108666</v>
      </c>
      <c r="B53305" s="1">
        <v>44343.585948220069</v>
      </c>
      <c r="C53305">
        <v>130563</v>
      </c>
      <c r="D53305">
        <v>227151</v>
      </c>
    </row>
    <row r="53306" spans="1:4" x14ac:dyDescent="0.3">
      <c r="A53306">
        <v>126165</v>
      </c>
      <c r="B53306" s="1">
        <v>44347.561676375408</v>
      </c>
      <c r="C53306">
        <v>130563</v>
      </c>
      <c r="D53306">
        <v>327633</v>
      </c>
    </row>
    <row r="53307" spans="1:4" x14ac:dyDescent="0.3">
      <c r="A53307">
        <v>128413</v>
      </c>
      <c r="B53307" s="1">
        <v>44348.207333333339</v>
      </c>
      <c r="C53307">
        <v>130563</v>
      </c>
      <c r="D53307">
        <v>351192</v>
      </c>
    </row>
    <row r="53308" spans="1:4" x14ac:dyDescent="0.3">
      <c r="A53308">
        <v>135303</v>
      </c>
      <c r="B53308" s="1">
        <v>44350.848084142395</v>
      </c>
      <c r="C53308">
        <v>130563</v>
      </c>
      <c r="D53308">
        <v>82901</v>
      </c>
    </row>
    <row r="53309" spans="1:4" x14ac:dyDescent="0.3">
      <c r="A53309">
        <v>160465</v>
      </c>
      <c r="B53309" s="1">
        <v>44358.613456310683</v>
      </c>
      <c r="C53309">
        <v>130563</v>
      </c>
      <c r="D53309">
        <v>226419</v>
      </c>
    </row>
    <row r="53310" spans="1:4" x14ac:dyDescent="0.3">
      <c r="A53310">
        <v>167985</v>
      </c>
      <c r="B53310" s="1">
        <v>44359.971333333335</v>
      </c>
      <c r="C53310">
        <v>130563</v>
      </c>
      <c r="D53310">
        <v>472712</v>
      </c>
    </row>
    <row r="53311" spans="1:4" x14ac:dyDescent="0.3">
      <c r="A53311">
        <v>197707</v>
      </c>
      <c r="B53311" s="1">
        <v>44368.488860841426</v>
      </c>
      <c r="C53311">
        <v>130563</v>
      </c>
      <c r="D53311">
        <v>158978</v>
      </c>
    </row>
    <row r="53312" spans="1:4" x14ac:dyDescent="0.3">
      <c r="A53312">
        <v>210346</v>
      </c>
      <c r="B53312" s="1">
        <v>44372.52931391586</v>
      </c>
      <c r="C53312">
        <v>130563</v>
      </c>
      <c r="D53312">
        <v>54929</v>
      </c>
    </row>
    <row r="53313" spans="1:4" x14ac:dyDescent="0.3">
      <c r="A53313">
        <v>264189</v>
      </c>
      <c r="B53313" s="1">
        <v>44387.759636219365</v>
      </c>
      <c r="C53313">
        <v>130563</v>
      </c>
      <c r="D53313">
        <v>43842</v>
      </c>
    </row>
    <row r="53314" spans="1:4" x14ac:dyDescent="0.3">
      <c r="A53314">
        <v>266835</v>
      </c>
      <c r="B53314" s="1">
        <v>44388.451551866208</v>
      </c>
      <c r="C53314">
        <v>130563</v>
      </c>
      <c r="D53314">
        <v>175663</v>
      </c>
    </row>
    <row r="53315" spans="1:4" x14ac:dyDescent="0.3">
      <c r="A53315">
        <v>283114</v>
      </c>
      <c r="B53315" s="1">
        <v>44393.65552750809</v>
      </c>
      <c r="C53315">
        <v>130563</v>
      </c>
      <c r="D53315">
        <v>411922</v>
      </c>
    </row>
    <row r="53316" spans="1:4" x14ac:dyDescent="0.3">
      <c r="A53316">
        <v>303488</v>
      </c>
      <c r="B53316" s="1">
        <v>44399.728343042072</v>
      </c>
      <c r="C53316">
        <v>130563</v>
      </c>
      <c r="D53316">
        <v>154256</v>
      </c>
    </row>
    <row r="53317" spans="1:4" x14ac:dyDescent="0.3">
      <c r="A53317">
        <v>363770</v>
      </c>
      <c r="B53317" s="1">
        <v>44416.509896440133</v>
      </c>
      <c r="C53317">
        <v>130563</v>
      </c>
      <c r="D53317">
        <v>430951</v>
      </c>
    </row>
    <row r="53318" spans="1:4" x14ac:dyDescent="0.3">
      <c r="A53318">
        <v>384561</v>
      </c>
      <c r="B53318" s="1">
        <v>44422.851802117984</v>
      </c>
      <c r="C53318">
        <v>130563</v>
      </c>
      <c r="D53318">
        <v>313862</v>
      </c>
    </row>
    <row r="53319" spans="1:4" x14ac:dyDescent="0.3">
      <c r="A53319">
        <v>420555</v>
      </c>
      <c r="B53319" s="1">
        <v>44434.831902912621</v>
      </c>
      <c r="C53319">
        <v>130563</v>
      </c>
      <c r="D53319">
        <v>466497</v>
      </c>
    </row>
    <row r="53320" spans="1:4" x14ac:dyDescent="0.3">
      <c r="A53320">
        <v>320186</v>
      </c>
      <c r="B53320" s="1">
        <v>44403.882873786402</v>
      </c>
      <c r="C53320">
        <v>130617</v>
      </c>
      <c r="D53320">
        <v>196347</v>
      </c>
    </row>
    <row r="53321" spans="1:4" x14ac:dyDescent="0.3">
      <c r="A53321">
        <v>323108</v>
      </c>
      <c r="B53321" s="1">
        <v>44404.976724919092</v>
      </c>
      <c r="C53321">
        <v>130617</v>
      </c>
      <c r="D53321">
        <v>221580</v>
      </c>
    </row>
    <row r="53322" spans="1:4" x14ac:dyDescent="0.3">
      <c r="A53322">
        <v>8675</v>
      </c>
      <c r="B53322" s="1">
        <v>44298.951000000001</v>
      </c>
      <c r="C53322">
        <v>130654</v>
      </c>
      <c r="D53322">
        <v>122982</v>
      </c>
    </row>
    <row r="53323" spans="1:4" x14ac:dyDescent="0.3">
      <c r="A53323">
        <v>12399</v>
      </c>
      <c r="B53323" s="1">
        <v>44303.247688222909</v>
      </c>
      <c r="C53323">
        <v>130654</v>
      </c>
      <c r="D53323">
        <v>245484</v>
      </c>
    </row>
    <row r="53324" spans="1:4" x14ac:dyDescent="0.3">
      <c r="A53324">
        <v>14296</v>
      </c>
      <c r="B53324" s="1">
        <v>44304.319467757196</v>
      </c>
      <c r="C53324">
        <v>130654</v>
      </c>
      <c r="D53324">
        <v>246005</v>
      </c>
    </row>
    <row r="53325" spans="1:4" x14ac:dyDescent="0.3">
      <c r="A53325">
        <v>17577</v>
      </c>
      <c r="B53325" s="1">
        <v>44306.913</v>
      </c>
      <c r="C53325">
        <v>130654</v>
      </c>
      <c r="D53325">
        <v>343491</v>
      </c>
    </row>
    <row r="53326" spans="1:4" x14ac:dyDescent="0.3">
      <c r="A53326">
        <v>27427</v>
      </c>
      <c r="B53326" s="1">
        <v>44311.793067961167</v>
      </c>
      <c r="C53326">
        <v>130654</v>
      </c>
      <c r="D53326">
        <v>250679</v>
      </c>
    </row>
    <row r="53327" spans="1:4" x14ac:dyDescent="0.3">
      <c r="A53327">
        <v>31523</v>
      </c>
      <c r="B53327" s="1">
        <v>44314.658763754043</v>
      </c>
      <c r="C53327">
        <v>130654</v>
      </c>
      <c r="D53327">
        <v>273920</v>
      </c>
    </row>
    <row r="53328" spans="1:4" x14ac:dyDescent="0.3">
      <c r="A53328">
        <v>55016</v>
      </c>
      <c r="B53328" s="1">
        <v>44324.508774071473</v>
      </c>
      <c r="C53328">
        <v>130654</v>
      </c>
      <c r="D53328">
        <v>158978</v>
      </c>
    </row>
    <row r="53329" spans="1:4" x14ac:dyDescent="0.3">
      <c r="A53329">
        <v>70840</v>
      </c>
      <c r="B53329" s="1">
        <v>44330.731579288025</v>
      </c>
      <c r="C53329">
        <v>130654</v>
      </c>
      <c r="D53329">
        <v>471403</v>
      </c>
    </row>
    <row r="53330" spans="1:4" x14ac:dyDescent="0.3">
      <c r="A53330">
        <v>99639</v>
      </c>
      <c r="B53330" s="1">
        <v>44339.825678273875</v>
      </c>
      <c r="C53330">
        <v>130654</v>
      </c>
      <c r="D53330">
        <v>317833</v>
      </c>
    </row>
    <row r="53331" spans="1:4" x14ac:dyDescent="0.3">
      <c r="A53331">
        <v>103812</v>
      </c>
      <c r="B53331" s="1">
        <v>44341.524459546927</v>
      </c>
      <c r="C53331">
        <v>130654</v>
      </c>
      <c r="D53331">
        <v>411922</v>
      </c>
    </row>
    <row r="53332" spans="1:4" x14ac:dyDescent="0.3">
      <c r="A53332">
        <v>114371</v>
      </c>
      <c r="B53332" s="1">
        <v>44344.822194174754</v>
      </c>
      <c r="C53332">
        <v>130654</v>
      </c>
      <c r="D53332">
        <v>238334</v>
      </c>
    </row>
    <row r="53333" spans="1:4" x14ac:dyDescent="0.3">
      <c r="A53333">
        <v>126883</v>
      </c>
      <c r="B53333" s="1">
        <v>44347.679799352751</v>
      </c>
      <c r="C53333">
        <v>130654</v>
      </c>
      <c r="D53333">
        <v>25795</v>
      </c>
    </row>
    <row r="53334" spans="1:4" x14ac:dyDescent="0.3">
      <c r="A53334">
        <v>171309</v>
      </c>
      <c r="B53334" s="1">
        <v>44360.711416974395</v>
      </c>
      <c r="C53334">
        <v>130654</v>
      </c>
      <c r="D53334">
        <v>447858</v>
      </c>
    </row>
    <row r="53335" spans="1:4" x14ac:dyDescent="0.3">
      <c r="A53335">
        <v>183646</v>
      </c>
      <c r="B53335" s="1">
        <v>44364.953262135925</v>
      </c>
      <c r="C53335">
        <v>130654</v>
      </c>
      <c r="D53335">
        <v>82513</v>
      </c>
    </row>
    <row r="53336" spans="1:4" x14ac:dyDescent="0.3">
      <c r="A53336">
        <v>188429</v>
      </c>
      <c r="B53336" s="1">
        <v>44366.078737754448</v>
      </c>
      <c r="C53336">
        <v>130654</v>
      </c>
      <c r="D53336">
        <v>21407</v>
      </c>
    </row>
    <row r="53337" spans="1:4" x14ac:dyDescent="0.3">
      <c r="A53337">
        <v>209144</v>
      </c>
      <c r="B53337" s="1">
        <v>44371.89824595469</v>
      </c>
      <c r="C53337">
        <v>130654</v>
      </c>
      <c r="D53337">
        <v>188440</v>
      </c>
    </row>
    <row r="53338" spans="1:4" x14ac:dyDescent="0.3">
      <c r="A53338">
        <v>220687</v>
      </c>
      <c r="B53338" s="1">
        <v>44374.65714563107</v>
      </c>
      <c r="C53338">
        <v>130654</v>
      </c>
      <c r="D53338">
        <v>437440</v>
      </c>
    </row>
    <row r="53339" spans="1:4" x14ac:dyDescent="0.3">
      <c r="A53339">
        <v>227709</v>
      </c>
      <c r="B53339" s="1">
        <v>44376.722999999998</v>
      </c>
      <c r="C53339">
        <v>130654</v>
      </c>
      <c r="D53339">
        <v>347393</v>
      </c>
    </row>
    <row r="53340" spans="1:4" x14ac:dyDescent="0.3">
      <c r="A53340">
        <v>253396</v>
      </c>
      <c r="B53340" s="1">
        <v>44384.750996763752</v>
      </c>
      <c r="C53340">
        <v>130654</v>
      </c>
      <c r="D53340">
        <v>389689</v>
      </c>
    </row>
    <row r="53341" spans="1:4" x14ac:dyDescent="0.3">
      <c r="A53341">
        <v>296747</v>
      </c>
      <c r="B53341" s="1">
        <v>44397.582711974108</v>
      </c>
      <c r="C53341">
        <v>130654</v>
      </c>
      <c r="D53341">
        <v>228405</v>
      </c>
    </row>
    <row r="53342" spans="1:4" x14ac:dyDescent="0.3">
      <c r="A53342">
        <v>333943</v>
      </c>
      <c r="B53342" s="1">
        <v>44408.36213263344</v>
      </c>
      <c r="C53342">
        <v>130654</v>
      </c>
      <c r="D53342">
        <v>370651</v>
      </c>
    </row>
    <row r="53343" spans="1:4" x14ac:dyDescent="0.3">
      <c r="A53343">
        <v>423027</v>
      </c>
      <c r="B53343" s="1">
        <v>44436.820576051781</v>
      </c>
      <c r="C53343">
        <v>130654</v>
      </c>
      <c r="D53343">
        <v>118549</v>
      </c>
    </row>
    <row r="53344" spans="1:4" x14ac:dyDescent="0.3">
      <c r="A53344">
        <v>13069</v>
      </c>
      <c r="B53344" s="1">
        <v>44303.623974110029</v>
      </c>
      <c r="C53344">
        <v>130681</v>
      </c>
      <c r="D53344">
        <v>411922</v>
      </c>
    </row>
    <row r="53345" spans="1:4" x14ac:dyDescent="0.3">
      <c r="A53345">
        <v>22833</v>
      </c>
      <c r="B53345" s="1">
        <v>44310.303689687797</v>
      </c>
      <c r="C53345">
        <v>130681</v>
      </c>
      <c r="D53345">
        <v>460633</v>
      </c>
    </row>
    <row r="53346" spans="1:4" x14ac:dyDescent="0.3">
      <c r="A53346">
        <v>30086</v>
      </c>
      <c r="B53346" s="1">
        <v>44313.717825242718</v>
      </c>
      <c r="C53346">
        <v>130681</v>
      </c>
      <c r="D53346">
        <v>228405</v>
      </c>
    </row>
    <row r="53347" spans="1:4" x14ac:dyDescent="0.3">
      <c r="A53347">
        <v>39298</v>
      </c>
      <c r="B53347" s="1">
        <v>44317.606921597951</v>
      </c>
      <c r="C53347">
        <v>130681</v>
      </c>
      <c r="D53347">
        <v>21760</v>
      </c>
    </row>
    <row r="53348" spans="1:4" x14ac:dyDescent="0.3">
      <c r="A53348">
        <v>77135</v>
      </c>
      <c r="B53348" s="1">
        <v>44332.541449838187</v>
      </c>
      <c r="C53348">
        <v>130681</v>
      </c>
      <c r="D53348">
        <v>281236</v>
      </c>
    </row>
    <row r="53349" spans="1:4" x14ac:dyDescent="0.3">
      <c r="A53349">
        <v>81411</v>
      </c>
      <c r="B53349" s="1">
        <v>44333.942666666662</v>
      </c>
      <c r="C53349">
        <v>130681</v>
      </c>
      <c r="D53349">
        <v>351192</v>
      </c>
    </row>
    <row r="53350" spans="1:4" x14ac:dyDescent="0.3">
      <c r="A53350">
        <v>113201</v>
      </c>
      <c r="B53350" s="1">
        <v>44344.709734627831</v>
      </c>
      <c r="C53350">
        <v>130709</v>
      </c>
      <c r="D53350">
        <v>88863</v>
      </c>
    </row>
    <row r="53351" spans="1:4" x14ac:dyDescent="0.3">
      <c r="A53351">
        <v>144558</v>
      </c>
      <c r="B53351" s="1">
        <v>44353.204666666665</v>
      </c>
      <c r="C53351">
        <v>130709</v>
      </c>
      <c r="D53351">
        <v>204394</v>
      </c>
    </row>
    <row r="53352" spans="1:4" x14ac:dyDescent="0.3">
      <c r="A53352">
        <v>157243</v>
      </c>
      <c r="B53352" s="1">
        <v>44357.643391585756</v>
      </c>
      <c r="C53352">
        <v>130709</v>
      </c>
      <c r="D53352">
        <v>118549</v>
      </c>
    </row>
    <row r="53353" spans="1:4" x14ac:dyDescent="0.3">
      <c r="A53353">
        <v>198931</v>
      </c>
      <c r="B53353" s="1">
        <v>44368.735624595465</v>
      </c>
      <c r="C53353">
        <v>130709</v>
      </c>
      <c r="D53353">
        <v>342390</v>
      </c>
    </row>
    <row r="53354" spans="1:4" x14ac:dyDescent="0.3">
      <c r="A53354">
        <v>201010</v>
      </c>
      <c r="B53354" s="1">
        <v>44369.530122977347</v>
      </c>
      <c r="C53354">
        <v>130709</v>
      </c>
      <c r="D53354">
        <v>343712</v>
      </c>
    </row>
    <row r="53355" spans="1:4" x14ac:dyDescent="0.3">
      <c r="A53355">
        <v>247193</v>
      </c>
      <c r="B53355" s="1">
        <v>44382.327857605174</v>
      </c>
      <c r="C53355">
        <v>130709</v>
      </c>
      <c r="D53355">
        <v>154256</v>
      </c>
    </row>
    <row r="53356" spans="1:4" x14ac:dyDescent="0.3">
      <c r="A53356">
        <v>265872</v>
      </c>
      <c r="B53356" s="1">
        <v>44388.069277016511</v>
      </c>
      <c r="C53356">
        <v>130709</v>
      </c>
      <c r="D53356">
        <v>411922</v>
      </c>
    </row>
    <row r="53357" spans="1:4" x14ac:dyDescent="0.3">
      <c r="A53357">
        <v>316101</v>
      </c>
      <c r="B53357" s="1">
        <v>44402.78740453074</v>
      </c>
      <c r="C53357">
        <v>130709</v>
      </c>
      <c r="D53357">
        <v>150985</v>
      </c>
    </row>
    <row r="53358" spans="1:4" x14ac:dyDescent="0.3">
      <c r="A53358">
        <v>318435</v>
      </c>
      <c r="B53358" s="1">
        <v>44403.607792880255</v>
      </c>
      <c r="C53358">
        <v>130709</v>
      </c>
      <c r="D53358">
        <v>459455</v>
      </c>
    </row>
    <row r="53359" spans="1:4" x14ac:dyDescent="0.3">
      <c r="A53359">
        <v>352171</v>
      </c>
      <c r="B53359" s="1">
        <v>44413.742097087379</v>
      </c>
      <c r="C53359">
        <v>130709</v>
      </c>
      <c r="D53359">
        <v>413446</v>
      </c>
    </row>
    <row r="53360" spans="1:4" x14ac:dyDescent="0.3">
      <c r="A53360">
        <v>355469</v>
      </c>
      <c r="B53360" s="1">
        <v>44414.719443365691</v>
      </c>
      <c r="C53360">
        <v>130709</v>
      </c>
      <c r="D53360">
        <v>217307</v>
      </c>
    </row>
    <row r="53361" spans="1:4" x14ac:dyDescent="0.3">
      <c r="A53361">
        <v>401246</v>
      </c>
      <c r="B53361" s="1">
        <v>44428.716207119738</v>
      </c>
      <c r="C53361">
        <v>130709</v>
      </c>
      <c r="D53361">
        <v>167751</v>
      </c>
    </row>
    <row r="53362" spans="1:4" x14ac:dyDescent="0.3">
      <c r="A53362">
        <v>412791</v>
      </c>
      <c r="B53362" s="1">
        <v>44431.753423948219</v>
      </c>
      <c r="C53362">
        <v>130709</v>
      </c>
      <c r="D53362">
        <v>438887</v>
      </c>
    </row>
    <row r="53363" spans="1:4" x14ac:dyDescent="0.3">
      <c r="A53363">
        <v>414529</v>
      </c>
      <c r="B53363" s="1">
        <v>44432.597666666661</v>
      </c>
      <c r="C53363">
        <v>130709</v>
      </c>
      <c r="D53363">
        <v>241927</v>
      </c>
    </row>
    <row r="53364" spans="1:4" x14ac:dyDescent="0.3">
      <c r="A53364">
        <v>128747</v>
      </c>
      <c r="B53364" s="1">
        <v>44348.505446601943</v>
      </c>
      <c r="C53364">
        <v>130731</v>
      </c>
      <c r="D53364">
        <v>339123</v>
      </c>
    </row>
    <row r="53365" spans="1:4" x14ac:dyDescent="0.3">
      <c r="A53365">
        <v>135795</v>
      </c>
      <c r="B53365" s="1">
        <v>44350.969847896442</v>
      </c>
      <c r="C53365">
        <v>130731</v>
      </c>
      <c r="D53365">
        <v>331902</v>
      </c>
    </row>
    <row r="53366" spans="1:4" x14ac:dyDescent="0.3">
      <c r="A53366">
        <v>136718</v>
      </c>
      <c r="B53366" s="1">
        <v>44351.542333333338</v>
      </c>
      <c r="C53366">
        <v>130731</v>
      </c>
      <c r="D53366">
        <v>394819</v>
      </c>
    </row>
    <row r="53367" spans="1:4" x14ac:dyDescent="0.3">
      <c r="A53367">
        <v>144032</v>
      </c>
      <c r="B53367" s="1">
        <v>44353.008682847896</v>
      </c>
      <c r="C53367">
        <v>130731</v>
      </c>
      <c r="D53367">
        <v>108086</v>
      </c>
    </row>
    <row r="53368" spans="1:4" x14ac:dyDescent="0.3">
      <c r="A53368">
        <v>175020</v>
      </c>
      <c r="B53368" s="1">
        <v>44361.845252427185</v>
      </c>
      <c r="C53368">
        <v>130731</v>
      </c>
      <c r="D53368">
        <v>242428</v>
      </c>
    </row>
    <row r="53369" spans="1:4" x14ac:dyDescent="0.3">
      <c r="A53369">
        <v>202481</v>
      </c>
      <c r="B53369" s="1">
        <v>44369.785381877024</v>
      </c>
      <c r="C53369">
        <v>130731</v>
      </c>
      <c r="D53369">
        <v>120139</v>
      </c>
    </row>
    <row r="53370" spans="1:4" x14ac:dyDescent="0.3">
      <c r="A53370">
        <v>216900</v>
      </c>
      <c r="B53370" s="1">
        <v>44373.75787378641</v>
      </c>
      <c r="C53370">
        <v>130731</v>
      </c>
      <c r="D53370">
        <v>411922</v>
      </c>
    </row>
    <row r="53371" spans="1:4" x14ac:dyDescent="0.3">
      <c r="A53371">
        <v>298122</v>
      </c>
      <c r="B53371" s="1">
        <v>44397.791854368937</v>
      </c>
      <c r="C53371">
        <v>130731</v>
      </c>
      <c r="D53371">
        <v>470762</v>
      </c>
    </row>
    <row r="53372" spans="1:4" x14ac:dyDescent="0.3">
      <c r="A53372">
        <v>300052</v>
      </c>
      <c r="B53372" s="1">
        <v>44398.657550161814</v>
      </c>
      <c r="C53372">
        <v>130731</v>
      </c>
      <c r="D53372">
        <v>250771</v>
      </c>
    </row>
    <row r="53373" spans="1:4" x14ac:dyDescent="0.3">
      <c r="A53373">
        <v>343691</v>
      </c>
      <c r="B53373" s="1">
        <v>44410.668877022654</v>
      </c>
      <c r="C53373">
        <v>130731</v>
      </c>
      <c r="D53373">
        <v>411922</v>
      </c>
    </row>
    <row r="53374" spans="1:4" x14ac:dyDescent="0.3">
      <c r="A53374">
        <v>372729</v>
      </c>
      <c r="B53374" s="1">
        <v>44419.628423948219</v>
      </c>
      <c r="C53374">
        <v>130731</v>
      </c>
      <c r="D53374">
        <v>4199</v>
      </c>
    </row>
    <row r="53375" spans="1:4" x14ac:dyDescent="0.3">
      <c r="A53375">
        <v>32109</v>
      </c>
      <c r="B53375" s="1">
        <v>44314.78214563107</v>
      </c>
      <c r="C53375">
        <v>130732</v>
      </c>
      <c r="D53375">
        <v>356280</v>
      </c>
    </row>
    <row r="53376" spans="1:4" x14ac:dyDescent="0.3">
      <c r="A53376">
        <v>50536</v>
      </c>
      <c r="B53376" s="1">
        <v>44322.741692556636</v>
      </c>
      <c r="C53376">
        <v>130732</v>
      </c>
      <c r="D53376">
        <v>21760</v>
      </c>
    </row>
    <row r="53377" spans="1:4" x14ac:dyDescent="0.3">
      <c r="A53377">
        <v>62462</v>
      </c>
      <c r="B53377" s="1">
        <v>44327.167333333338</v>
      </c>
      <c r="C53377">
        <v>130732</v>
      </c>
      <c r="D53377">
        <v>155463</v>
      </c>
    </row>
    <row r="53378" spans="1:4" x14ac:dyDescent="0.3">
      <c r="A53378">
        <v>71749</v>
      </c>
      <c r="B53378" s="1">
        <v>44330.873333333337</v>
      </c>
      <c r="C53378">
        <v>130732</v>
      </c>
      <c r="D53378">
        <v>449379</v>
      </c>
    </row>
    <row r="53379" spans="1:4" x14ac:dyDescent="0.3">
      <c r="A53379">
        <v>80016</v>
      </c>
      <c r="B53379" s="1">
        <v>44333.529718446604</v>
      </c>
      <c r="C53379">
        <v>130732</v>
      </c>
      <c r="D53379">
        <v>104958</v>
      </c>
    </row>
    <row r="53380" spans="1:4" x14ac:dyDescent="0.3">
      <c r="A53380">
        <v>106324</v>
      </c>
      <c r="B53380" s="1">
        <v>44342.605770226539</v>
      </c>
      <c r="C53380">
        <v>130732</v>
      </c>
      <c r="D53380">
        <v>351192</v>
      </c>
    </row>
    <row r="53381" spans="1:4" x14ac:dyDescent="0.3">
      <c r="A53381">
        <v>107132</v>
      </c>
      <c r="B53381" s="1">
        <v>44342.735220064729</v>
      </c>
      <c r="C53381">
        <v>130732</v>
      </c>
      <c r="D53381">
        <v>230507</v>
      </c>
    </row>
    <row r="53382" spans="1:4" x14ac:dyDescent="0.3">
      <c r="A53382">
        <v>114060</v>
      </c>
      <c r="B53382" s="1">
        <v>44344.788618122977</v>
      </c>
      <c r="C53382">
        <v>130732</v>
      </c>
      <c r="D53382">
        <v>78646</v>
      </c>
    </row>
    <row r="53383" spans="1:4" x14ac:dyDescent="0.3">
      <c r="A53383">
        <v>137369</v>
      </c>
      <c r="B53383" s="1">
        <v>44351.65269579288</v>
      </c>
      <c r="C53383">
        <v>130732</v>
      </c>
      <c r="D53383">
        <v>67447</v>
      </c>
    </row>
    <row r="53384" spans="1:4" x14ac:dyDescent="0.3">
      <c r="A53384">
        <v>140154</v>
      </c>
      <c r="B53384" s="1">
        <v>44352.113925595877</v>
      </c>
      <c r="C53384">
        <v>130732</v>
      </c>
      <c r="D53384">
        <v>158978</v>
      </c>
    </row>
    <row r="53385" spans="1:4" x14ac:dyDescent="0.3">
      <c r="A53385">
        <v>166087</v>
      </c>
      <c r="B53385" s="1">
        <v>44359.694766990295</v>
      </c>
      <c r="C53385">
        <v>130732</v>
      </c>
      <c r="D53385">
        <v>250679</v>
      </c>
    </row>
    <row r="53386" spans="1:4" x14ac:dyDescent="0.3">
      <c r="A53386">
        <v>204432</v>
      </c>
      <c r="B53386" s="1">
        <v>44370.634896440133</v>
      </c>
      <c r="C53386">
        <v>130732</v>
      </c>
      <c r="D53386">
        <v>128523</v>
      </c>
    </row>
    <row r="53387" spans="1:4" x14ac:dyDescent="0.3">
      <c r="A53387">
        <v>206382</v>
      </c>
      <c r="B53387" s="1">
        <v>44370.977938511329</v>
      </c>
      <c r="C53387">
        <v>130732</v>
      </c>
      <c r="D53387">
        <v>341333</v>
      </c>
    </row>
    <row r="53388" spans="1:4" x14ac:dyDescent="0.3">
      <c r="A53388">
        <v>8707</v>
      </c>
      <c r="B53388" s="1">
        <v>44299.000592233009</v>
      </c>
      <c r="C53388">
        <v>130736</v>
      </c>
      <c r="D53388">
        <v>118549</v>
      </c>
    </row>
    <row r="53389" spans="1:4" x14ac:dyDescent="0.3">
      <c r="A53389">
        <v>15035</v>
      </c>
      <c r="B53389" s="1">
        <v>44304.76920064725</v>
      </c>
      <c r="C53389">
        <v>130736</v>
      </c>
      <c r="D53389">
        <v>347393</v>
      </c>
    </row>
    <row r="53390" spans="1:4" x14ac:dyDescent="0.3">
      <c r="A53390">
        <v>18725</v>
      </c>
      <c r="B53390" s="1">
        <v>44307.820980582524</v>
      </c>
      <c r="C53390">
        <v>130736</v>
      </c>
      <c r="D53390">
        <v>158978</v>
      </c>
    </row>
    <row r="53391" spans="1:4" x14ac:dyDescent="0.3">
      <c r="A53391">
        <v>38927</v>
      </c>
      <c r="B53391" s="1">
        <v>44317.496322519612</v>
      </c>
      <c r="C53391">
        <v>130736</v>
      </c>
      <c r="D53391">
        <v>250679</v>
      </c>
    </row>
    <row r="53392" spans="1:4" x14ac:dyDescent="0.3">
      <c r="A53392">
        <v>63941</v>
      </c>
      <c r="B53392" s="1">
        <v>44327.793472491911</v>
      </c>
      <c r="C53392">
        <v>130736</v>
      </c>
      <c r="D53392">
        <v>43842</v>
      </c>
    </row>
    <row r="53393" spans="1:4" x14ac:dyDescent="0.3">
      <c r="A53393">
        <v>87205</v>
      </c>
      <c r="B53393" s="1">
        <v>44336.735220064729</v>
      </c>
      <c r="C53393">
        <v>130736</v>
      </c>
      <c r="D53393">
        <v>21407</v>
      </c>
    </row>
    <row r="53394" spans="1:4" x14ac:dyDescent="0.3">
      <c r="A53394">
        <v>108622</v>
      </c>
      <c r="B53394" s="1">
        <v>44343.578262135925</v>
      </c>
      <c r="C53394">
        <v>130736</v>
      </c>
      <c r="D53394">
        <v>21760</v>
      </c>
    </row>
    <row r="53395" spans="1:4" x14ac:dyDescent="0.3">
      <c r="A53395">
        <v>111632</v>
      </c>
      <c r="B53395" s="1">
        <v>44344.469847896442</v>
      </c>
      <c r="C53395">
        <v>130736</v>
      </c>
      <c r="D53395">
        <v>467908</v>
      </c>
    </row>
    <row r="53396" spans="1:4" x14ac:dyDescent="0.3">
      <c r="A53396">
        <v>119246</v>
      </c>
      <c r="B53396" s="1">
        <v>44345.769096957301</v>
      </c>
      <c r="C53396">
        <v>130736</v>
      </c>
      <c r="D53396">
        <v>351192</v>
      </c>
    </row>
    <row r="53397" spans="1:4" x14ac:dyDescent="0.3">
      <c r="A53397">
        <v>133784</v>
      </c>
      <c r="B53397" s="1">
        <v>44350.578262135925</v>
      </c>
      <c r="C53397">
        <v>130736</v>
      </c>
      <c r="D53397">
        <v>432277</v>
      </c>
    </row>
    <row r="53398" spans="1:4" x14ac:dyDescent="0.3">
      <c r="A53398">
        <v>171673</v>
      </c>
      <c r="B53398" s="1">
        <v>44360.761110032363</v>
      </c>
      <c r="C53398">
        <v>130736</v>
      </c>
      <c r="D53398">
        <v>148630</v>
      </c>
    </row>
    <row r="53399" spans="1:4" x14ac:dyDescent="0.3">
      <c r="A53399">
        <v>179533</v>
      </c>
      <c r="B53399" s="1">
        <v>44363.740074433663</v>
      </c>
      <c r="C53399">
        <v>130736</v>
      </c>
      <c r="D53399">
        <v>119655</v>
      </c>
    </row>
    <row r="53400" spans="1:4" x14ac:dyDescent="0.3">
      <c r="A53400">
        <v>225229</v>
      </c>
      <c r="B53400" s="1">
        <v>44375.864669902912</v>
      </c>
      <c r="C53400">
        <v>130736</v>
      </c>
      <c r="D53400">
        <v>31749</v>
      </c>
    </row>
    <row r="53401" spans="1:4" x14ac:dyDescent="0.3">
      <c r="A53401">
        <v>226574</v>
      </c>
      <c r="B53401" s="1">
        <v>44376.516773462783</v>
      </c>
      <c r="C53401">
        <v>130736</v>
      </c>
      <c r="D53401">
        <v>473323</v>
      </c>
    </row>
    <row r="53402" spans="1:4" x14ac:dyDescent="0.3">
      <c r="A53402">
        <v>277553</v>
      </c>
      <c r="B53402" s="1">
        <v>44391.761110032363</v>
      </c>
      <c r="C53402">
        <v>130736</v>
      </c>
      <c r="D53402">
        <v>154256</v>
      </c>
    </row>
    <row r="53403" spans="1:4" x14ac:dyDescent="0.3">
      <c r="A53403">
        <v>321317</v>
      </c>
      <c r="B53403" s="1">
        <v>44404.65269579288</v>
      </c>
      <c r="C53403">
        <v>130736</v>
      </c>
      <c r="D53403">
        <v>404226</v>
      </c>
    </row>
    <row r="53404" spans="1:4" x14ac:dyDescent="0.3">
      <c r="A53404">
        <v>350719</v>
      </c>
      <c r="B53404" s="1">
        <v>44412.960139158582</v>
      </c>
      <c r="C53404">
        <v>130736</v>
      </c>
      <c r="D53404">
        <v>472908</v>
      </c>
    </row>
    <row r="53405" spans="1:4" x14ac:dyDescent="0.3">
      <c r="A53405">
        <v>360830</v>
      </c>
      <c r="B53405" s="1">
        <v>44415.753019417476</v>
      </c>
      <c r="C53405">
        <v>130736</v>
      </c>
      <c r="D53405">
        <v>142106</v>
      </c>
    </row>
    <row r="53406" spans="1:4" x14ac:dyDescent="0.3">
      <c r="A53406">
        <v>375606</v>
      </c>
      <c r="B53406" s="1">
        <v>44420.660786407767</v>
      </c>
      <c r="C53406">
        <v>130736</v>
      </c>
      <c r="D53406">
        <v>328544</v>
      </c>
    </row>
    <row r="53407" spans="1:4" x14ac:dyDescent="0.3">
      <c r="A53407">
        <v>380609</v>
      </c>
      <c r="B53407" s="1">
        <v>44421.939103559875</v>
      </c>
      <c r="C53407">
        <v>130736</v>
      </c>
      <c r="D53407">
        <v>95288</v>
      </c>
    </row>
    <row r="53408" spans="1:4" x14ac:dyDescent="0.3">
      <c r="A53408">
        <v>382689</v>
      </c>
      <c r="B53408" s="1">
        <v>44422.585863826411</v>
      </c>
      <c r="C53408">
        <v>130736</v>
      </c>
      <c r="D53408">
        <v>242428</v>
      </c>
    </row>
    <row r="53409" spans="1:4" x14ac:dyDescent="0.3">
      <c r="A53409">
        <v>410475</v>
      </c>
      <c r="B53409" s="1">
        <v>44430.816126213598</v>
      </c>
      <c r="C53409">
        <v>130736</v>
      </c>
      <c r="D53409">
        <v>88863</v>
      </c>
    </row>
    <row r="53410" spans="1:4" x14ac:dyDescent="0.3">
      <c r="A53410">
        <v>414683</v>
      </c>
      <c r="B53410" s="1">
        <v>44432.6300420712</v>
      </c>
      <c r="C53410">
        <v>130736</v>
      </c>
      <c r="D53410">
        <v>470762</v>
      </c>
    </row>
    <row r="53411" spans="1:4" x14ac:dyDescent="0.3">
      <c r="A53411">
        <v>297134</v>
      </c>
      <c r="B53411" s="1">
        <v>44397.647666666664</v>
      </c>
      <c r="C53411">
        <v>130777</v>
      </c>
      <c r="D53411">
        <v>305608</v>
      </c>
    </row>
    <row r="53412" spans="1:4" x14ac:dyDescent="0.3">
      <c r="A53412">
        <v>298395</v>
      </c>
      <c r="B53412" s="1">
        <v>44397.835948220061</v>
      </c>
      <c r="C53412">
        <v>130777</v>
      </c>
      <c r="D53412">
        <v>411922</v>
      </c>
    </row>
    <row r="53413" spans="1:4" x14ac:dyDescent="0.3">
      <c r="A53413">
        <v>306586</v>
      </c>
      <c r="B53413" s="1">
        <v>44400.678990291257</v>
      </c>
      <c r="C53413">
        <v>130777</v>
      </c>
      <c r="D53413">
        <v>262493</v>
      </c>
    </row>
    <row r="53414" spans="1:4" x14ac:dyDescent="0.3">
      <c r="A53414">
        <v>329581</v>
      </c>
      <c r="B53414" s="1">
        <v>44407.560867313914</v>
      </c>
      <c r="C53414">
        <v>130777</v>
      </c>
      <c r="D53414">
        <v>118549</v>
      </c>
    </row>
    <row r="53415" spans="1:4" x14ac:dyDescent="0.3">
      <c r="A53415">
        <v>348749</v>
      </c>
      <c r="B53415" s="1">
        <v>44412.638537216822</v>
      </c>
      <c r="C53415">
        <v>130777</v>
      </c>
      <c r="D53415">
        <v>394819</v>
      </c>
    </row>
    <row r="53416" spans="1:4" x14ac:dyDescent="0.3">
      <c r="A53416">
        <v>417536</v>
      </c>
      <c r="B53416" s="1">
        <v>44433.759896440126</v>
      </c>
      <c r="C53416">
        <v>130777</v>
      </c>
      <c r="D53416">
        <v>158978</v>
      </c>
    </row>
    <row r="53417" spans="1:4" x14ac:dyDescent="0.3">
      <c r="A53417">
        <v>81463</v>
      </c>
      <c r="B53417" s="1">
        <v>44333.971666666665</v>
      </c>
      <c r="C53417">
        <v>130798</v>
      </c>
      <c r="D53417">
        <v>62570</v>
      </c>
    </row>
    <row r="53418" spans="1:4" x14ac:dyDescent="0.3">
      <c r="A53418">
        <v>89725</v>
      </c>
      <c r="B53418" s="1">
        <v>44337.716207119738</v>
      </c>
      <c r="C53418">
        <v>130798</v>
      </c>
      <c r="D53418">
        <v>86587</v>
      </c>
    </row>
    <row r="53419" spans="1:4" x14ac:dyDescent="0.3">
      <c r="A53419">
        <v>93706</v>
      </c>
      <c r="B53419" s="1">
        <v>44338.485305337686</v>
      </c>
      <c r="C53419">
        <v>130798</v>
      </c>
      <c r="D53419">
        <v>411922</v>
      </c>
    </row>
    <row r="53420" spans="1:4" x14ac:dyDescent="0.3">
      <c r="A53420">
        <v>124782</v>
      </c>
      <c r="B53420" s="1">
        <v>44346.866692556629</v>
      </c>
      <c r="C53420">
        <v>130798</v>
      </c>
      <c r="D53420">
        <v>230507</v>
      </c>
    </row>
    <row r="53421" spans="1:4" x14ac:dyDescent="0.3">
      <c r="A53421">
        <v>146033</v>
      </c>
      <c r="B53421" s="1">
        <v>44353.675754045304</v>
      </c>
      <c r="C53421">
        <v>130798</v>
      </c>
      <c r="D53421">
        <v>470762</v>
      </c>
    </row>
    <row r="53422" spans="1:4" x14ac:dyDescent="0.3">
      <c r="A53422">
        <v>199459</v>
      </c>
      <c r="B53422" s="1">
        <v>44368.826239482201</v>
      </c>
      <c r="C53422">
        <v>130798</v>
      </c>
      <c r="D53422">
        <v>472712</v>
      </c>
    </row>
    <row r="53423" spans="1:4" x14ac:dyDescent="0.3">
      <c r="A53423">
        <v>205713</v>
      </c>
      <c r="B53423" s="1">
        <v>44370.827857605174</v>
      </c>
      <c r="C53423">
        <v>130798</v>
      </c>
      <c r="D53423">
        <v>137899</v>
      </c>
    </row>
    <row r="53424" spans="1:4" x14ac:dyDescent="0.3">
      <c r="A53424">
        <v>254221</v>
      </c>
      <c r="B53424" s="1">
        <v>44384.902291262137</v>
      </c>
      <c r="C53424">
        <v>130798</v>
      </c>
      <c r="D53424">
        <v>341081</v>
      </c>
    </row>
    <row r="53425" spans="1:4" x14ac:dyDescent="0.3">
      <c r="A53425">
        <v>257721</v>
      </c>
      <c r="B53425" s="1">
        <v>44386.559249190934</v>
      </c>
      <c r="C53425">
        <v>130798</v>
      </c>
      <c r="D53425">
        <v>250679</v>
      </c>
    </row>
    <row r="53426" spans="1:4" x14ac:dyDescent="0.3">
      <c r="A53426">
        <v>293064</v>
      </c>
      <c r="B53426" s="1">
        <v>44395.894666666667</v>
      </c>
      <c r="C53426">
        <v>130798</v>
      </c>
      <c r="D53426">
        <v>351192</v>
      </c>
    </row>
    <row r="53427" spans="1:4" x14ac:dyDescent="0.3">
      <c r="A53427">
        <v>320766</v>
      </c>
      <c r="B53427" s="1">
        <v>44404.539831715207</v>
      </c>
      <c r="C53427">
        <v>130798</v>
      </c>
      <c r="D53427">
        <v>37644</v>
      </c>
    </row>
    <row r="53428" spans="1:4" x14ac:dyDescent="0.3">
      <c r="A53428">
        <v>343227</v>
      </c>
      <c r="B53428" s="1">
        <v>44410.568957928801</v>
      </c>
      <c r="C53428">
        <v>130798</v>
      </c>
      <c r="D53428">
        <v>227775</v>
      </c>
    </row>
    <row r="53429" spans="1:4" x14ac:dyDescent="0.3">
      <c r="A53429">
        <v>354983</v>
      </c>
      <c r="B53429" s="1">
        <v>44414.64986407767</v>
      </c>
      <c r="C53429">
        <v>130798</v>
      </c>
      <c r="D53429">
        <v>147780</v>
      </c>
    </row>
    <row r="53430" spans="1:4" x14ac:dyDescent="0.3">
      <c r="A53430">
        <v>357196</v>
      </c>
      <c r="B53430" s="1">
        <v>44414.966666666667</v>
      </c>
      <c r="C53430">
        <v>130798</v>
      </c>
      <c r="D53430">
        <v>304128</v>
      </c>
    </row>
    <row r="53431" spans="1:4" x14ac:dyDescent="0.3">
      <c r="A53431">
        <v>384690</v>
      </c>
      <c r="B53431" s="1">
        <v>44422.867666666665</v>
      </c>
      <c r="C53431">
        <v>130798</v>
      </c>
      <c r="D53431">
        <v>398709</v>
      </c>
    </row>
    <row r="53432" spans="1:4" x14ac:dyDescent="0.3">
      <c r="A53432">
        <v>397657</v>
      </c>
      <c r="B53432" s="1">
        <v>44427.669281553397</v>
      </c>
      <c r="C53432">
        <v>130798</v>
      </c>
      <c r="D53432">
        <v>182984</v>
      </c>
    </row>
    <row r="53433" spans="1:4" x14ac:dyDescent="0.3">
      <c r="A53433">
        <v>402550</v>
      </c>
      <c r="B53433" s="1">
        <v>44428.882873786402</v>
      </c>
      <c r="C53433">
        <v>130798</v>
      </c>
      <c r="D53433">
        <v>70072</v>
      </c>
    </row>
    <row r="53434" spans="1:4" x14ac:dyDescent="0.3">
      <c r="A53434">
        <v>225960</v>
      </c>
      <c r="B53434" s="1">
        <v>44376.060666666664</v>
      </c>
      <c r="C53434">
        <v>130862</v>
      </c>
      <c r="D53434">
        <v>470762</v>
      </c>
    </row>
    <row r="53435" spans="1:4" x14ac:dyDescent="0.3">
      <c r="A53435">
        <v>233252</v>
      </c>
      <c r="B53435" s="1">
        <v>44378.683440129447</v>
      </c>
      <c r="C53435">
        <v>130862</v>
      </c>
      <c r="D53435">
        <v>17150</v>
      </c>
    </row>
    <row r="53436" spans="1:4" x14ac:dyDescent="0.3">
      <c r="A53436">
        <v>242357</v>
      </c>
      <c r="B53436" s="1">
        <v>44380.851724919092</v>
      </c>
      <c r="C53436">
        <v>130862</v>
      </c>
      <c r="D53436">
        <v>406570</v>
      </c>
    </row>
    <row r="53437" spans="1:4" x14ac:dyDescent="0.3">
      <c r="A53437">
        <v>295428</v>
      </c>
      <c r="B53437" s="1">
        <v>44396.845252427185</v>
      </c>
      <c r="C53437">
        <v>130862</v>
      </c>
      <c r="D53437">
        <v>60239</v>
      </c>
    </row>
    <row r="53438" spans="1:4" x14ac:dyDescent="0.3">
      <c r="A53438">
        <v>323645</v>
      </c>
      <c r="B53438" s="1">
        <v>44405.440721682848</v>
      </c>
      <c r="C53438">
        <v>130862</v>
      </c>
      <c r="D53438">
        <v>397</v>
      </c>
    </row>
    <row r="53439" spans="1:4" x14ac:dyDescent="0.3">
      <c r="A53439">
        <v>324573</v>
      </c>
      <c r="B53439" s="1">
        <v>44405.681822006467</v>
      </c>
      <c r="C53439">
        <v>130862</v>
      </c>
      <c r="D53439">
        <v>123443</v>
      </c>
    </row>
    <row r="53440" spans="1:4" x14ac:dyDescent="0.3">
      <c r="A53440">
        <v>337993</v>
      </c>
      <c r="B53440" s="1">
        <v>44409.000946073793</v>
      </c>
      <c r="C53440">
        <v>130862</v>
      </c>
      <c r="D53440">
        <v>204218</v>
      </c>
    </row>
    <row r="53441" spans="1:4" x14ac:dyDescent="0.3">
      <c r="A53441">
        <v>390202</v>
      </c>
      <c r="B53441" s="1">
        <v>44424.66240453074</v>
      </c>
      <c r="C53441">
        <v>130862</v>
      </c>
      <c r="D53441">
        <v>106813</v>
      </c>
    </row>
    <row r="53442" spans="1:4" x14ac:dyDescent="0.3">
      <c r="A53442">
        <v>216291</v>
      </c>
      <c r="B53442" s="1">
        <v>44373.699666666667</v>
      </c>
      <c r="C53442">
        <v>130864</v>
      </c>
      <c r="D53442">
        <v>411922</v>
      </c>
    </row>
    <row r="53443" spans="1:4" x14ac:dyDescent="0.3">
      <c r="A53443">
        <v>234045</v>
      </c>
      <c r="B53443" s="1">
        <v>44378.823003236241</v>
      </c>
      <c r="C53443">
        <v>130864</v>
      </c>
      <c r="D53443">
        <v>386333</v>
      </c>
    </row>
    <row r="53444" spans="1:4" x14ac:dyDescent="0.3">
      <c r="A53444">
        <v>293870</v>
      </c>
      <c r="B53444" s="1">
        <v>44396.573812297735</v>
      </c>
      <c r="C53444">
        <v>130864</v>
      </c>
      <c r="D53444">
        <v>153893</v>
      </c>
    </row>
    <row r="53445" spans="1:4" x14ac:dyDescent="0.3">
      <c r="A53445">
        <v>336546</v>
      </c>
      <c r="B53445" s="1">
        <v>44408.78902265372</v>
      </c>
      <c r="C53445">
        <v>130864</v>
      </c>
      <c r="D53445">
        <v>300941</v>
      </c>
    </row>
    <row r="53446" spans="1:4" x14ac:dyDescent="0.3">
      <c r="A53446">
        <v>340233</v>
      </c>
      <c r="B53446" s="1">
        <v>44409.619666666666</v>
      </c>
      <c r="C53446">
        <v>130864</v>
      </c>
      <c r="D53446">
        <v>29893</v>
      </c>
    </row>
    <row r="53447" spans="1:4" x14ac:dyDescent="0.3">
      <c r="A53447">
        <v>349984</v>
      </c>
      <c r="B53447" s="1">
        <v>44412.793877022654</v>
      </c>
      <c r="C53447">
        <v>130864</v>
      </c>
      <c r="D53447">
        <v>183041</v>
      </c>
    </row>
    <row r="53448" spans="1:4" x14ac:dyDescent="0.3">
      <c r="A53448">
        <v>382594</v>
      </c>
      <c r="B53448" s="1">
        <v>44422.566666666666</v>
      </c>
      <c r="C53448">
        <v>130864</v>
      </c>
      <c r="D53448">
        <v>351192</v>
      </c>
    </row>
    <row r="53449" spans="1:4" x14ac:dyDescent="0.3">
      <c r="A53449">
        <v>421513</v>
      </c>
      <c r="B53449" s="1">
        <v>44435.839184466015</v>
      </c>
      <c r="C53449">
        <v>130864</v>
      </c>
      <c r="D53449">
        <v>21760</v>
      </c>
    </row>
    <row r="53450" spans="1:4" x14ac:dyDescent="0.3">
      <c r="A53450">
        <v>224580</v>
      </c>
      <c r="B53450" s="1">
        <v>44375.764346278316</v>
      </c>
      <c r="C53450">
        <v>130896</v>
      </c>
      <c r="D53450">
        <v>414043</v>
      </c>
    </row>
    <row r="53451" spans="1:4" x14ac:dyDescent="0.3">
      <c r="A53451">
        <v>231314</v>
      </c>
      <c r="B53451" s="1">
        <v>44377.809653721684</v>
      </c>
      <c r="C53451">
        <v>130896</v>
      </c>
      <c r="D53451">
        <v>391218</v>
      </c>
    </row>
    <row r="53452" spans="1:4" x14ac:dyDescent="0.3">
      <c r="A53452">
        <v>263892</v>
      </c>
      <c r="B53452" s="1">
        <v>44387.728141117586</v>
      </c>
      <c r="C53452">
        <v>130896</v>
      </c>
      <c r="D53452">
        <v>301748</v>
      </c>
    </row>
    <row r="53453" spans="1:4" x14ac:dyDescent="0.3">
      <c r="A53453">
        <v>284764</v>
      </c>
      <c r="B53453" s="1">
        <v>44393.88570550162</v>
      </c>
      <c r="C53453">
        <v>130896</v>
      </c>
      <c r="D53453">
        <v>338092</v>
      </c>
    </row>
    <row r="53454" spans="1:4" x14ac:dyDescent="0.3">
      <c r="A53454">
        <v>296451</v>
      </c>
      <c r="B53454" s="1">
        <v>44397.507064724923</v>
      </c>
      <c r="C53454">
        <v>130896</v>
      </c>
      <c r="D53454">
        <v>415715</v>
      </c>
    </row>
    <row r="53455" spans="1:4" x14ac:dyDescent="0.3">
      <c r="A53455">
        <v>313219</v>
      </c>
      <c r="B53455" s="1">
        <v>44402.045899676377</v>
      </c>
      <c r="C53455">
        <v>130896</v>
      </c>
      <c r="D53455">
        <v>367087</v>
      </c>
    </row>
    <row r="53456" spans="1:4" x14ac:dyDescent="0.3">
      <c r="A53456">
        <v>109586</v>
      </c>
      <c r="B53456" s="1">
        <v>44343.736029126216</v>
      </c>
      <c r="C53456">
        <v>130900</v>
      </c>
      <c r="D53456">
        <v>78227</v>
      </c>
    </row>
    <row r="53457" spans="1:4" x14ac:dyDescent="0.3">
      <c r="A53457">
        <v>138927</v>
      </c>
      <c r="B53457" s="1">
        <v>44351.826644012945</v>
      </c>
      <c r="C53457">
        <v>130900</v>
      </c>
      <c r="D53457">
        <v>357547</v>
      </c>
    </row>
    <row r="53458" spans="1:4" x14ac:dyDescent="0.3">
      <c r="A53458">
        <v>159920</v>
      </c>
      <c r="B53458" s="1">
        <v>44358.53214563107</v>
      </c>
      <c r="C53458">
        <v>130900</v>
      </c>
      <c r="D53458">
        <v>250679</v>
      </c>
    </row>
    <row r="53459" spans="1:4" x14ac:dyDescent="0.3">
      <c r="A53459">
        <v>171526</v>
      </c>
      <c r="B53459" s="1">
        <v>44360.742271187475</v>
      </c>
      <c r="C53459">
        <v>130900</v>
      </c>
      <c r="D53459">
        <v>351192</v>
      </c>
    </row>
    <row r="53460" spans="1:4" x14ac:dyDescent="0.3">
      <c r="A53460">
        <v>284336</v>
      </c>
      <c r="B53460" s="1">
        <v>44393.835543689325</v>
      </c>
      <c r="C53460">
        <v>130913</v>
      </c>
      <c r="D53460">
        <v>343712</v>
      </c>
    </row>
    <row r="53461" spans="1:4" x14ac:dyDescent="0.3">
      <c r="A53461">
        <v>294153</v>
      </c>
      <c r="B53461" s="1">
        <v>44396.63166019418</v>
      </c>
      <c r="C53461">
        <v>130913</v>
      </c>
      <c r="D53461">
        <v>347008</v>
      </c>
    </row>
    <row r="53462" spans="1:4" x14ac:dyDescent="0.3">
      <c r="A53462">
        <v>296137</v>
      </c>
      <c r="B53462" s="1">
        <v>44397.207333333339</v>
      </c>
      <c r="C53462">
        <v>130913</v>
      </c>
      <c r="D53462">
        <v>217307</v>
      </c>
    </row>
    <row r="53463" spans="1:4" x14ac:dyDescent="0.3">
      <c r="A53463">
        <v>307900</v>
      </c>
      <c r="B53463" s="1">
        <v>44400.88570550162</v>
      </c>
      <c r="C53463">
        <v>130913</v>
      </c>
      <c r="D53463">
        <v>230507</v>
      </c>
    </row>
    <row r="53464" spans="1:4" x14ac:dyDescent="0.3">
      <c r="A53464">
        <v>333462</v>
      </c>
      <c r="B53464" s="1">
        <v>44408.151219214451</v>
      </c>
      <c r="C53464">
        <v>130913</v>
      </c>
      <c r="D53464">
        <v>191893</v>
      </c>
    </row>
    <row r="53465" spans="1:4" x14ac:dyDescent="0.3">
      <c r="A53465">
        <v>335337</v>
      </c>
      <c r="B53465" s="1">
        <v>44408.659168284794</v>
      </c>
      <c r="C53465">
        <v>130913</v>
      </c>
      <c r="D53465">
        <v>59485</v>
      </c>
    </row>
    <row r="53466" spans="1:4" x14ac:dyDescent="0.3">
      <c r="A53466">
        <v>369923</v>
      </c>
      <c r="B53466" s="1">
        <v>44418.599297734632</v>
      </c>
      <c r="C53466">
        <v>130913</v>
      </c>
      <c r="D53466">
        <v>156336</v>
      </c>
    </row>
    <row r="53467" spans="1:4" x14ac:dyDescent="0.3">
      <c r="A53467">
        <v>370990</v>
      </c>
      <c r="B53467" s="1">
        <v>44418.753019417476</v>
      </c>
      <c r="C53467">
        <v>130913</v>
      </c>
      <c r="D53467">
        <v>211878</v>
      </c>
    </row>
    <row r="53468" spans="1:4" x14ac:dyDescent="0.3">
      <c r="A53468">
        <v>398914</v>
      </c>
      <c r="B53468" s="1">
        <v>44427.973084142395</v>
      </c>
      <c r="C53468">
        <v>130913</v>
      </c>
      <c r="D53468">
        <v>21760</v>
      </c>
    </row>
    <row r="53469" spans="1:4" x14ac:dyDescent="0.3">
      <c r="A53469">
        <v>412948</v>
      </c>
      <c r="B53469" s="1">
        <v>44431.78052750809</v>
      </c>
      <c r="C53469">
        <v>130913</v>
      </c>
      <c r="D53469">
        <v>227775</v>
      </c>
    </row>
    <row r="53470" spans="1:4" x14ac:dyDescent="0.3">
      <c r="A53470">
        <v>19760</v>
      </c>
      <c r="B53470" s="1">
        <v>44308.615478964406</v>
      </c>
      <c r="C53470">
        <v>130919</v>
      </c>
      <c r="D53470">
        <v>128523</v>
      </c>
    </row>
    <row r="53471" spans="1:4" x14ac:dyDescent="0.3">
      <c r="A53471">
        <v>36342</v>
      </c>
      <c r="B53471" s="1">
        <v>44316.680203883494</v>
      </c>
      <c r="C53471">
        <v>130919</v>
      </c>
      <c r="D53471">
        <v>301549</v>
      </c>
    </row>
    <row r="53472" spans="1:4" x14ac:dyDescent="0.3">
      <c r="A53472">
        <v>58087</v>
      </c>
      <c r="B53472" s="1">
        <v>44325.527665028843</v>
      </c>
      <c r="C53472">
        <v>130919</v>
      </c>
      <c r="D53472">
        <v>351192</v>
      </c>
    </row>
    <row r="53473" spans="1:4" x14ac:dyDescent="0.3">
      <c r="A53473">
        <v>81156</v>
      </c>
      <c r="B53473" s="1">
        <v>44333.867906148873</v>
      </c>
      <c r="C53473">
        <v>130919</v>
      </c>
      <c r="D53473">
        <v>266896</v>
      </c>
    </row>
    <row r="53474" spans="1:4" x14ac:dyDescent="0.3">
      <c r="A53474">
        <v>84192</v>
      </c>
      <c r="B53474" s="1">
        <v>44335.53619093851</v>
      </c>
      <c r="C53474">
        <v>130919</v>
      </c>
      <c r="D53474">
        <v>70091</v>
      </c>
    </row>
    <row r="53475" spans="1:4" x14ac:dyDescent="0.3">
      <c r="A53475">
        <v>87711</v>
      </c>
      <c r="B53475" s="1">
        <v>44336.838779935279</v>
      </c>
      <c r="C53475">
        <v>130919</v>
      </c>
      <c r="D53475">
        <v>411922</v>
      </c>
    </row>
    <row r="53476" spans="1:4" x14ac:dyDescent="0.3">
      <c r="A53476">
        <v>92676</v>
      </c>
      <c r="B53476" s="1">
        <v>44338.150333333338</v>
      </c>
      <c r="C53476">
        <v>130919</v>
      </c>
      <c r="D53476">
        <v>330333</v>
      </c>
    </row>
    <row r="53477" spans="1:4" x14ac:dyDescent="0.3">
      <c r="A53477">
        <v>127875</v>
      </c>
      <c r="B53477" s="1">
        <v>44347.913618122977</v>
      </c>
      <c r="C53477">
        <v>130933</v>
      </c>
      <c r="D53477">
        <v>36482</v>
      </c>
    </row>
    <row r="53478" spans="1:4" x14ac:dyDescent="0.3">
      <c r="A53478">
        <v>132010</v>
      </c>
      <c r="B53478" s="1">
        <v>44349.66119093851</v>
      </c>
      <c r="C53478">
        <v>130933</v>
      </c>
      <c r="D53478">
        <v>180863</v>
      </c>
    </row>
    <row r="53479" spans="1:4" x14ac:dyDescent="0.3">
      <c r="A53479">
        <v>154193</v>
      </c>
      <c r="B53479" s="1">
        <v>44356.609411003235</v>
      </c>
      <c r="C53479">
        <v>130933</v>
      </c>
      <c r="D53479">
        <v>347008</v>
      </c>
    </row>
    <row r="53480" spans="1:4" x14ac:dyDescent="0.3">
      <c r="A53480">
        <v>194449</v>
      </c>
      <c r="B53480" s="1">
        <v>44367.564103559867</v>
      </c>
      <c r="C53480">
        <v>130933</v>
      </c>
      <c r="D53480">
        <v>258251</v>
      </c>
    </row>
    <row r="53481" spans="1:4" x14ac:dyDescent="0.3">
      <c r="A53481">
        <v>214821</v>
      </c>
      <c r="B53481" s="1">
        <v>44373.501666666663</v>
      </c>
      <c r="C53481">
        <v>130933</v>
      </c>
      <c r="D53481">
        <v>264283</v>
      </c>
    </row>
    <row r="53482" spans="1:4" x14ac:dyDescent="0.3">
      <c r="A53482">
        <v>221004</v>
      </c>
      <c r="B53482" s="1">
        <v>44374.706498381878</v>
      </c>
      <c r="C53482">
        <v>130933</v>
      </c>
      <c r="D53482">
        <v>184771</v>
      </c>
    </row>
    <row r="53483" spans="1:4" x14ac:dyDescent="0.3">
      <c r="A53483">
        <v>224145</v>
      </c>
      <c r="B53483" s="1">
        <v>44375.632064724916</v>
      </c>
      <c r="C53483">
        <v>130933</v>
      </c>
      <c r="D53483">
        <v>158978</v>
      </c>
    </row>
    <row r="53484" spans="1:4" x14ac:dyDescent="0.3">
      <c r="A53484">
        <v>235065</v>
      </c>
      <c r="B53484" s="1">
        <v>44379.486433656959</v>
      </c>
      <c r="C53484">
        <v>130933</v>
      </c>
      <c r="D53484">
        <v>65828</v>
      </c>
    </row>
    <row r="53485" spans="1:4" x14ac:dyDescent="0.3">
      <c r="A53485">
        <v>236873</v>
      </c>
      <c r="B53485" s="1">
        <v>44379.759896440126</v>
      </c>
      <c r="C53485">
        <v>130933</v>
      </c>
      <c r="D53485">
        <v>327633</v>
      </c>
    </row>
    <row r="53486" spans="1:4" x14ac:dyDescent="0.3">
      <c r="A53486">
        <v>268980</v>
      </c>
      <c r="B53486" s="1">
        <v>44388.840968047123</v>
      </c>
      <c r="C53486">
        <v>130933</v>
      </c>
      <c r="D53486">
        <v>172251</v>
      </c>
    </row>
    <row r="53487" spans="1:4" x14ac:dyDescent="0.3">
      <c r="A53487">
        <v>271396</v>
      </c>
      <c r="B53487" s="1">
        <v>44389.711352750805</v>
      </c>
      <c r="C53487">
        <v>130933</v>
      </c>
      <c r="D53487">
        <v>157871</v>
      </c>
    </row>
    <row r="53488" spans="1:4" x14ac:dyDescent="0.3">
      <c r="A53488">
        <v>283843</v>
      </c>
      <c r="B53488" s="1">
        <v>44393.727666666666</v>
      </c>
      <c r="C53488">
        <v>130933</v>
      </c>
      <c r="D53488">
        <v>136029</v>
      </c>
    </row>
    <row r="53489" spans="1:4" x14ac:dyDescent="0.3">
      <c r="A53489">
        <v>297505</v>
      </c>
      <c r="B53489" s="1">
        <v>44397.706498381878</v>
      </c>
      <c r="C53489">
        <v>130933</v>
      </c>
      <c r="D53489">
        <v>156268</v>
      </c>
    </row>
    <row r="53490" spans="1:4" x14ac:dyDescent="0.3">
      <c r="A53490">
        <v>336736</v>
      </c>
      <c r="B53490" s="1">
        <v>44408.8157902768</v>
      </c>
      <c r="C53490">
        <v>130933</v>
      </c>
      <c r="D53490">
        <v>62570</v>
      </c>
    </row>
    <row r="53491" spans="1:4" x14ac:dyDescent="0.3">
      <c r="A53491">
        <v>103150</v>
      </c>
      <c r="B53491" s="1">
        <v>44341.01636893204</v>
      </c>
      <c r="C53491">
        <v>130942</v>
      </c>
      <c r="D53491">
        <v>83380</v>
      </c>
    </row>
    <row r="53492" spans="1:4" x14ac:dyDescent="0.3">
      <c r="A53492">
        <v>159854</v>
      </c>
      <c r="B53492" s="1">
        <v>44358.51636893204</v>
      </c>
      <c r="C53492">
        <v>130942</v>
      </c>
      <c r="D53492">
        <v>150873</v>
      </c>
    </row>
    <row r="53493" spans="1:4" x14ac:dyDescent="0.3">
      <c r="A53493">
        <v>160918</v>
      </c>
      <c r="B53493" s="1">
        <v>44358.670090614884</v>
      </c>
      <c r="C53493">
        <v>130942</v>
      </c>
      <c r="D53493">
        <v>176645</v>
      </c>
    </row>
    <row r="53494" spans="1:4" x14ac:dyDescent="0.3">
      <c r="A53494">
        <v>172902</v>
      </c>
      <c r="B53494" s="1">
        <v>44360.97</v>
      </c>
      <c r="C53494">
        <v>130942</v>
      </c>
      <c r="D53494">
        <v>356280</v>
      </c>
    </row>
    <row r="53495" spans="1:4" x14ac:dyDescent="0.3">
      <c r="A53495">
        <v>179656</v>
      </c>
      <c r="B53495" s="1">
        <v>44363.762323624593</v>
      </c>
      <c r="C53495">
        <v>130942</v>
      </c>
      <c r="D53495">
        <v>324893</v>
      </c>
    </row>
    <row r="53496" spans="1:4" x14ac:dyDescent="0.3">
      <c r="A53496">
        <v>191935</v>
      </c>
      <c r="B53496" s="1">
        <v>44366.827723014008</v>
      </c>
      <c r="C53496">
        <v>130942</v>
      </c>
      <c r="D53496">
        <v>145859</v>
      </c>
    </row>
    <row r="53497" spans="1:4" x14ac:dyDescent="0.3">
      <c r="A53497">
        <v>226020</v>
      </c>
      <c r="B53497" s="1">
        <v>44376.105000000003</v>
      </c>
      <c r="C53497">
        <v>130943</v>
      </c>
      <c r="D53497">
        <v>84694</v>
      </c>
    </row>
    <row r="53498" spans="1:4" x14ac:dyDescent="0.3">
      <c r="A53498">
        <v>278258</v>
      </c>
      <c r="B53498" s="1">
        <v>44391.883682847896</v>
      </c>
      <c r="C53498">
        <v>130943</v>
      </c>
      <c r="D53498">
        <v>389368</v>
      </c>
    </row>
    <row r="53499" spans="1:4" x14ac:dyDescent="0.3">
      <c r="A53499">
        <v>331292</v>
      </c>
      <c r="B53499" s="1">
        <v>44407.804394822007</v>
      </c>
      <c r="C53499">
        <v>130943</v>
      </c>
      <c r="D53499">
        <v>411922</v>
      </c>
    </row>
    <row r="53500" spans="1:4" x14ac:dyDescent="0.3">
      <c r="A53500">
        <v>351946</v>
      </c>
      <c r="B53500" s="1">
        <v>44413.699216828478</v>
      </c>
      <c r="C53500">
        <v>130943</v>
      </c>
      <c r="D53500">
        <v>419338</v>
      </c>
    </row>
    <row r="53501" spans="1:4" x14ac:dyDescent="0.3">
      <c r="A53501">
        <v>356287</v>
      </c>
      <c r="B53501" s="1">
        <v>44414.828666666668</v>
      </c>
      <c r="C53501">
        <v>130943</v>
      </c>
      <c r="D53501">
        <v>206313</v>
      </c>
    </row>
    <row r="53502" spans="1:4" x14ac:dyDescent="0.3">
      <c r="A53502">
        <v>365089</v>
      </c>
      <c r="B53502" s="1">
        <v>44416.726724919092</v>
      </c>
      <c r="C53502">
        <v>130943</v>
      </c>
      <c r="D53502">
        <v>287170</v>
      </c>
    </row>
    <row r="53503" spans="1:4" x14ac:dyDescent="0.3">
      <c r="A53503">
        <v>420241</v>
      </c>
      <c r="B53503" s="1">
        <v>44434.80601294498</v>
      </c>
      <c r="C53503">
        <v>130943</v>
      </c>
      <c r="D53503">
        <v>141682</v>
      </c>
    </row>
    <row r="53504" spans="1:4" x14ac:dyDescent="0.3">
      <c r="A53504">
        <v>224926</v>
      </c>
      <c r="B53504" s="1">
        <v>44375.812889967638</v>
      </c>
      <c r="C53504">
        <v>130944</v>
      </c>
      <c r="D53504">
        <v>316541</v>
      </c>
    </row>
    <row r="53505" spans="1:4" x14ac:dyDescent="0.3">
      <c r="A53505">
        <v>294538</v>
      </c>
      <c r="B53505" s="1">
        <v>44396.698003236248</v>
      </c>
      <c r="C53505">
        <v>130944</v>
      </c>
      <c r="D53505">
        <v>118549</v>
      </c>
    </row>
    <row r="53506" spans="1:4" x14ac:dyDescent="0.3">
      <c r="A53506">
        <v>305469</v>
      </c>
      <c r="B53506" s="1">
        <v>44400.523245954697</v>
      </c>
      <c r="C53506">
        <v>130944</v>
      </c>
      <c r="D53506">
        <v>341333</v>
      </c>
    </row>
    <row r="53507" spans="1:4" x14ac:dyDescent="0.3">
      <c r="A53507">
        <v>341579</v>
      </c>
      <c r="B53507" s="1">
        <v>44409.817744336571</v>
      </c>
      <c r="C53507">
        <v>130944</v>
      </c>
      <c r="D53507">
        <v>158978</v>
      </c>
    </row>
    <row r="53508" spans="1:4" x14ac:dyDescent="0.3">
      <c r="A53508">
        <v>371242</v>
      </c>
      <c r="B53508" s="1">
        <v>44418.795090614891</v>
      </c>
      <c r="C53508">
        <v>130944</v>
      </c>
      <c r="D53508">
        <v>12149</v>
      </c>
    </row>
    <row r="53509" spans="1:4" x14ac:dyDescent="0.3">
      <c r="A53509">
        <v>407998</v>
      </c>
      <c r="B53509" s="1">
        <v>44430.320505386517</v>
      </c>
      <c r="C53509">
        <v>130944</v>
      </c>
      <c r="D53509">
        <v>122982</v>
      </c>
    </row>
    <row r="53510" spans="1:4" x14ac:dyDescent="0.3">
      <c r="A53510">
        <v>141005</v>
      </c>
      <c r="B53510" s="1">
        <v>44352.475915857605</v>
      </c>
      <c r="C53510">
        <v>130967</v>
      </c>
      <c r="D53510">
        <v>472908</v>
      </c>
    </row>
    <row r="53511" spans="1:4" x14ac:dyDescent="0.3">
      <c r="A53511">
        <v>150529</v>
      </c>
      <c r="B53511" s="1">
        <v>44355.106983818769</v>
      </c>
      <c r="C53511">
        <v>130967</v>
      </c>
      <c r="D53511">
        <v>343712</v>
      </c>
    </row>
    <row r="53512" spans="1:4" x14ac:dyDescent="0.3">
      <c r="A53512">
        <v>159503</v>
      </c>
      <c r="B53512" s="1">
        <v>44358.348084142395</v>
      </c>
      <c r="C53512">
        <v>130967</v>
      </c>
      <c r="D53512">
        <v>294042</v>
      </c>
    </row>
    <row r="53513" spans="1:4" x14ac:dyDescent="0.3">
      <c r="A53513">
        <v>189052</v>
      </c>
      <c r="B53513" s="1">
        <v>44366.344309823908</v>
      </c>
      <c r="C53513">
        <v>130967</v>
      </c>
      <c r="D53513">
        <v>397390</v>
      </c>
    </row>
    <row r="53514" spans="1:4" x14ac:dyDescent="0.3">
      <c r="A53514">
        <v>22782</v>
      </c>
      <c r="B53514" s="1">
        <v>44310.253425702685</v>
      </c>
      <c r="C53514">
        <v>131007</v>
      </c>
      <c r="D53514">
        <v>230507</v>
      </c>
    </row>
    <row r="53515" spans="1:4" x14ac:dyDescent="0.3">
      <c r="A53515">
        <v>55844</v>
      </c>
      <c r="B53515" s="1">
        <v>44324.719038834955</v>
      </c>
      <c r="C53515">
        <v>131007</v>
      </c>
      <c r="D53515">
        <v>250679</v>
      </c>
    </row>
    <row r="53516" spans="1:4" x14ac:dyDescent="0.3">
      <c r="A53516">
        <v>59179</v>
      </c>
      <c r="B53516" s="1">
        <v>44325.75949190939</v>
      </c>
      <c r="C53516">
        <v>131007</v>
      </c>
      <c r="D53516">
        <v>411922</v>
      </c>
    </row>
    <row r="53517" spans="1:4" x14ac:dyDescent="0.3">
      <c r="A53517">
        <v>70227</v>
      </c>
      <c r="B53517" s="1">
        <v>44330.647841423954</v>
      </c>
      <c r="C53517">
        <v>131007</v>
      </c>
      <c r="D53517">
        <v>165114</v>
      </c>
    </row>
    <row r="53518" spans="1:4" x14ac:dyDescent="0.3">
      <c r="A53518">
        <v>90044</v>
      </c>
      <c r="B53518" s="1">
        <v>44337.75787378641</v>
      </c>
      <c r="C53518">
        <v>131007</v>
      </c>
      <c r="D53518">
        <v>470762</v>
      </c>
    </row>
    <row r="53519" spans="1:4" x14ac:dyDescent="0.3">
      <c r="A53519">
        <v>94176</v>
      </c>
      <c r="B53519" s="1">
        <v>44338.604144413584</v>
      </c>
      <c r="C53519">
        <v>131007</v>
      </c>
      <c r="D53519">
        <v>138209</v>
      </c>
    </row>
    <row r="53520" spans="1:4" x14ac:dyDescent="0.3">
      <c r="A53520">
        <v>110323</v>
      </c>
      <c r="B53520" s="1">
        <v>44343.853343042072</v>
      </c>
      <c r="C53520">
        <v>131007</v>
      </c>
      <c r="D53520">
        <v>390546</v>
      </c>
    </row>
    <row r="53521" spans="1:4" x14ac:dyDescent="0.3">
      <c r="A53521">
        <v>149210</v>
      </c>
      <c r="B53521" s="1">
        <v>44354.733601941749</v>
      </c>
      <c r="C53521">
        <v>131007</v>
      </c>
      <c r="D53521">
        <v>179296</v>
      </c>
    </row>
    <row r="53522" spans="1:4" x14ac:dyDescent="0.3">
      <c r="A53522">
        <v>149899</v>
      </c>
      <c r="B53522" s="1">
        <v>44354.850106796119</v>
      </c>
      <c r="C53522">
        <v>131007</v>
      </c>
      <c r="D53522">
        <v>237520</v>
      </c>
    </row>
    <row r="53523" spans="1:4" x14ac:dyDescent="0.3">
      <c r="A53523">
        <v>167319</v>
      </c>
      <c r="B53523" s="1">
        <v>44359.848488673138</v>
      </c>
      <c r="C53523">
        <v>131007</v>
      </c>
      <c r="D53523">
        <v>444546</v>
      </c>
    </row>
    <row r="53524" spans="1:4" x14ac:dyDescent="0.3">
      <c r="A53524">
        <v>242951</v>
      </c>
      <c r="B53524" s="1">
        <v>44380.974702265376</v>
      </c>
      <c r="C53524">
        <v>131007</v>
      </c>
      <c r="D53524">
        <v>86587</v>
      </c>
    </row>
    <row r="53525" spans="1:4" x14ac:dyDescent="0.3">
      <c r="A53525">
        <v>289239</v>
      </c>
      <c r="B53525" s="1">
        <v>44394.916449838187</v>
      </c>
      <c r="C53525">
        <v>131007</v>
      </c>
      <c r="D53525">
        <v>304128</v>
      </c>
    </row>
    <row r="53526" spans="1:4" x14ac:dyDescent="0.3">
      <c r="A53526">
        <v>316926</v>
      </c>
      <c r="B53526" s="1">
        <v>44402.906741100327</v>
      </c>
      <c r="C53526">
        <v>131007</v>
      </c>
      <c r="D53526">
        <v>21760</v>
      </c>
    </row>
    <row r="53527" spans="1:4" x14ac:dyDescent="0.3">
      <c r="A53527">
        <v>336561</v>
      </c>
      <c r="B53527" s="1">
        <v>44408.791192358163</v>
      </c>
      <c r="C53527">
        <v>131007</v>
      </c>
      <c r="D53527">
        <v>192331</v>
      </c>
    </row>
    <row r="53528" spans="1:4" x14ac:dyDescent="0.3">
      <c r="A53528">
        <v>342417</v>
      </c>
      <c r="B53528" s="1">
        <v>44409.997355987056</v>
      </c>
      <c r="C53528">
        <v>131007</v>
      </c>
      <c r="D53528">
        <v>472712</v>
      </c>
    </row>
    <row r="53529" spans="1:4" x14ac:dyDescent="0.3">
      <c r="A53529">
        <v>346253</v>
      </c>
      <c r="B53529" s="1">
        <v>44411.660786407767</v>
      </c>
      <c r="C53529">
        <v>131007</v>
      </c>
      <c r="D53529">
        <v>401945</v>
      </c>
    </row>
    <row r="53530" spans="1:4" x14ac:dyDescent="0.3">
      <c r="A53530">
        <v>351542</v>
      </c>
      <c r="B53530" s="1">
        <v>44413.615478964406</v>
      </c>
      <c r="C53530">
        <v>131007</v>
      </c>
      <c r="D53530">
        <v>37644</v>
      </c>
    </row>
    <row r="53531" spans="1:4" x14ac:dyDescent="0.3">
      <c r="A53531">
        <v>387943</v>
      </c>
      <c r="B53531" s="1">
        <v>44423.754264961703</v>
      </c>
      <c r="C53531">
        <v>131007</v>
      </c>
      <c r="D53531">
        <v>125147</v>
      </c>
    </row>
    <row r="53532" spans="1:4" x14ac:dyDescent="0.3">
      <c r="A53532">
        <v>411355</v>
      </c>
      <c r="B53532" s="1">
        <v>44431.005446601943</v>
      </c>
      <c r="C53532">
        <v>131007</v>
      </c>
      <c r="D53532">
        <v>95638</v>
      </c>
    </row>
    <row r="53533" spans="1:4" x14ac:dyDescent="0.3">
      <c r="A53533">
        <v>198073</v>
      </c>
      <c r="B53533" s="1">
        <v>44368.596466019415</v>
      </c>
      <c r="C53533">
        <v>131031</v>
      </c>
      <c r="D53533">
        <v>347393</v>
      </c>
    </row>
    <row r="53534" spans="1:4" x14ac:dyDescent="0.3">
      <c r="A53534">
        <v>8371</v>
      </c>
      <c r="B53534" s="1">
        <v>44298.753019417476</v>
      </c>
      <c r="C53534">
        <v>131065</v>
      </c>
      <c r="D53534">
        <v>347393</v>
      </c>
    </row>
    <row r="53535" spans="1:4" x14ac:dyDescent="0.3">
      <c r="A53535">
        <v>12016</v>
      </c>
      <c r="B53535" s="1">
        <v>44302.893796116507</v>
      </c>
      <c r="C53535">
        <v>131065</v>
      </c>
      <c r="D53535">
        <v>411922</v>
      </c>
    </row>
    <row r="53536" spans="1:4" x14ac:dyDescent="0.3">
      <c r="A53536">
        <v>13307</v>
      </c>
      <c r="B53536" s="1">
        <v>44303.693148867314</v>
      </c>
      <c r="C53536">
        <v>131065</v>
      </c>
      <c r="D53536">
        <v>21760</v>
      </c>
    </row>
    <row r="53537" spans="1:4" x14ac:dyDescent="0.3">
      <c r="A53537">
        <v>17081</v>
      </c>
      <c r="B53537" s="1">
        <v>44306.6300420712</v>
      </c>
      <c r="C53537">
        <v>131065</v>
      </c>
      <c r="D53537">
        <v>284325</v>
      </c>
    </row>
    <row r="53538" spans="1:4" x14ac:dyDescent="0.3">
      <c r="A53538">
        <v>94266</v>
      </c>
      <c r="B53538" s="1">
        <v>44338.618715210359</v>
      </c>
      <c r="C53538">
        <v>131065</v>
      </c>
      <c r="D53538">
        <v>131859</v>
      </c>
    </row>
    <row r="53539" spans="1:4" x14ac:dyDescent="0.3">
      <c r="A53539">
        <v>99925</v>
      </c>
      <c r="B53539" s="1">
        <v>44339.880947294536</v>
      </c>
      <c r="C53539">
        <v>131065</v>
      </c>
      <c r="D53539">
        <v>230507</v>
      </c>
    </row>
    <row r="53540" spans="1:4" x14ac:dyDescent="0.3">
      <c r="A53540">
        <v>125415</v>
      </c>
      <c r="B53540" s="1">
        <v>44347.021627831717</v>
      </c>
      <c r="C53540">
        <v>131065</v>
      </c>
      <c r="D53540">
        <v>182191</v>
      </c>
    </row>
    <row r="53541" spans="1:4" x14ac:dyDescent="0.3">
      <c r="A53541">
        <v>126237</v>
      </c>
      <c r="B53541" s="1">
        <v>44347.584734627831</v>
      </c>
      <c r="C53541">
        <v>131065</v>
      </c>
      <c r="D53541">
        <v>83550</v>
      </c>
    </row>
    <row r="53542" spans="1:4" x14ac:dyDescent="0.3">
      <c r="A53542">
        <v>134159</v>
      </c>
      <c r="B53542" s="1">
        <v>44350.649459546927</v>
      </c>
      <c r="C53542">
        <v>131065</v>
      </c>
      <c r="D53542">
        <v>347008</v>
      </c>
    </row>
    <row r="53543" spans="1:4" x14ac:dyDescent="0.3">
      <c r="A53543">
        <v>169208</v>
      </c>
      <c r="B53543" s="1">
        <v>44360.347453230381</v>
      </c>
      <c r="C53543">
        <v>131065</v>
      </c>
      <c r="D53543">
        <v>304722</v>
      </c>
    </row>
    <row r="53544" spans="1:4" x14ac:dyDescent="0.3">
      <c r="A53544">
        <v>246660</v>
      </c>
      <c r="B53544" s="1">
        <v>44381.956902912621</v>
      </c>
      <c r="C53544">
        <v>131066</v>
      </c>
      <c r="D53544">
        <v>411922</v>
      </c>
    </row>
    <row r="53545" spans="1:4" x14ac:dyDescent="0.3">
      <c r="A53545">
        <v>293769</v>
      </c>
      <c r="B53545" s="1">
        <v>44396.53780906149</v>
      </c>
      <c r="C53545">
        <v>131066</v>
      </c>
      <c r="D53545">
        <v>347008</v>
      </c>
    </row>
    <row r="53546" spans="1:4" x14ac:dyDescent="0.3">
      <c r="A53546">
        <v>319446</v>
      </c>
      <c r="B53546" s="1">
        <v>44403.754637540456</v>
      </c>
      <c r="C53546">
        <v>131066</v>
      </c>
      <c r="D53546">
        <v>171935</v>
      </c>
    </row>
    <row r="53547" spans="1:4" x14ac:dyDescent="0.3">
      <c r="A53547">
        <v>349977</v>
      </c>
      <c r="B53547" s="1">
        <v>44412.793472491911</v>
      </c>
      <c r="C53547">
        <v>131066</v>
      </c>
      <c r="D53547">
        <v>258219</v>
      </c>
    </row>
    <row r="53548" spans="1:4" x14ac:dyDescent="0.3">
      <c r="A53548">
        <v>383578</v>
      </c>
      <c r="B53548" s="1">
        <v>44422.722275080909</v>
      </c>
      <c r="C53548">
        <v>131066</v>
      </c>
      <c r="D53548">
        <v>330333</v>
      </c>
    </row>
    <row r="53549" spans="1:4" x14ac:dyDescent="0.3">
      <c r="A53549">
        <v>384425</v>
      </c>
      <c r="B53549" s="1">
        <v>44422.832728049565</v>
      </c>
      <c r="C53549">
        <v>131066</v>
      </c>
      <c r="D53549">
        <v>281236</v>
      </c>
    </row>
    <row r="53550" spans="1:4" x14ac:dyDescent="0.3">
      <c r="A53550">
        <v>390565</v>
      </c>
      <c r="B53550" s="1">
        <v>44424.736838187702</v>
      </c>
      <c r="C53550">
        <v>131066</v>
      </c>
      <c r="D53550">
        <v>351192</v>
      </c>
    </row>
    <row r="53551" spans="1:4" x14ac:dyDescent="0.3">
      <c r="A53551">
        <v>414201</v>
      </c>
      <c r="B53551" s="1">
        <v>44432.484411003235</v>
      </c>
      <c r="C53551">
        <v>131066</v>
      </c>
      <c r="D53551">
        <v>182191</v>
      </c>
    </row>
    <row r="53552" spans="1:4" x14ac:dyDescent="0.3">
      <c r="A53552">
        <v>30067</v>
      </c>
      <c r="B53552" s="1">
        <v>44313.714588996758</v>
      </c>
      <c r="C53552">
        <v>131149</v>
      </c>
      <c r="D53552">
        <v>468237</v>
      </c>
    </row>
    <row r="53553" spans="1:4" x14ac:dyDescent="0.3">
      <c r="A53553">
        <v>86477</v>
      </c>
      <c r="B53553" s="1">
        <v>44336.530122977347</v>
      </c>
      <c r="C53553">
        <v>131149</v>
      </c>
      <c r="D53553">
        <v>241927</v>
      </c>
    </row>
    <row r="53554" spans="1:4" x14ac:dyDescent="0.3">
      <c r="A53554">
        <v>116025</v>
      </c>
      <c r="B53554" s="1">
        <v>44345.17886898404</v>
      </c>
      <c r="C53554">
        <v>131149</v>
      </c>
      <c r="D53554">
        <v>258251</v>
      </c>
    </row>
    <row r="53555" spans="1:4" x14ac:dyDescent="0.3">
      <c r="A53555">
        <v>131572</v>
      </c>
      <c r="B53555" s="1">
        <v>44349.577048543688</v>
      </c>
      <c r="C53555">
        <v>131149</v>
      </c>
      <c r="D53555">
        <v>411922</v>
      </c>
    </row>
    <row r="53556" spans="1:4" x14ac:dyDescent="0.3">
      <c r="A53556">
        <v>158624</v>
      </c>
      <c r="B53556" s="1">
        <v>44357.871546925562</v>
      </c>
      <c r="C53556">
        <v>131149</v>
      </c>
      <c r="D53556">
        <v>52197</v>
      </c>
    </row>
    <row r="53557" spans="1:4" x14ac:dyDescent="0.3">
      <c r="A53557">
        <v>162887</v>
      </c>
      <c r="B53557" s="1">
        <v>44358.913618122977</v>
      </c>
      <c r="C53557">
        <v>131149</v>
      </c>
      <c r="D53557">
        <v>38593</v>
      </c>
    </row>
    <row r="53558" spans="1:4" x14ac:dyDescent="0.3">
      <c r="A53558">
        <v>191083</v>
      </c>
      <c r="B53558" s="1">
        <v>44366.727533980578</v>
      </c>
      <c r="C53558">
        <v>131149</v>
      </c>
      <c r="D53558">
        <v>111368</v>
      </c>
    </row>
    <row r="53559" spans="1:4" x14ac:dyDescent="0.3">
      <c r="A53559">
        <v>248184</v>
      </c>
      <c r="B53559" s="1">
        <v>44382.667663430417</v>
      </c>
      <c r="C53559">
        <v>131149</v>
      </c>
      <c r="D53559">
        <v>391162</v>
      </c>
    </row>
    <row r="53560" spans="1:4" x14ac:dyDescent="0.3">
      <c r="A53560">
        <v>267180</v>
      </c>
      <c r="B53560" s="1">
        <v>44388.559249190934</v>
      </c>
      <c r="C53560">
        <v>131149</v>
      </c>
      <c r="D53560">
        <v>118549</v>
      </c>
    </row>
    <row r="53561" spans="1:4" x14ac:dyDescent="0.3">
      <c r="A53561">
        <v>281799</v>
      </c>
      <c r="B53561" s="1">
        <v>44393.348893203882</v>
      </c>
      <c r="C53561">
        <v>131149</v>
      </c>
      <c r="D53561">
        <v>357547</v>
      </c>
    </row>
    <row r="53562" spans="1:4" x14ac:dyDescent="0.3">
      <c r="A53562">
        <v>301708</v>
      </c>
      <c r="B53562" s="1">
        <v>44398.957307443365</v>
      </c>
      <c r="C53562">
        <v>131149</v>
      </c>
      <c r="D53562">
        <v>244574</v>
      </c>
    </row>
    <row r="53563" spans="1:4" x14ac:dyDescent="0.3">
      <c r="A53563">
        <v>348370</v>
      </c>
      <c r="B53563" s="1">
        <v>44412.54306796116</v>
      </c>
      <c r="C53563">
        <v>131149</v>
      </c>
      <c r="D53563">
        <v>343500</v>
      </c>
    </row>
    <row r="53564" spans="1:4" x14ac:dyDescent="0.3">
      <c r="A53564">
        <v>354851</v>
      </c>
      <c r="B53564" s="1">
        <v>44414.630446601943</v>
      </c>
      <c r="C53564">
        <v>131149</v>
      </c>
      <c r="D53564">
        <v>182191</v>
      </c>
    </row>
    <row r="53565" spans="1:4" x14ac:dyDescent="0.3">
      <c r="A53565">
        <v>383222</v>
      </c>
      <c r="B53565" s="1">
        <v>44422.67251779935</v>
      </c>
      <c r="C53565">
        <v>131149</v>
      </c>
      <c r="D53565">
        <v>446536</v>
      </c>
    </row>
    <row r="53566" spans="1:4" x14ac:dyDescent="0.3">
      <c r="A53566">
        <v>400254</v>
      </c>
      <c r="B53566" s="1">
        <v>44428.633682847896</v>
      </c>
      <c r="C53566">
        <v>131149</v>
      </c>
      <c r="D53566">
        <v>425645</v>
      </c>
    </row>
    <row r="53567" spans="1:4" x14ac:dyDescent="0.3">
      <c r="A53567">
        <v>409616</v>
      </c>
      <c r="B53567" s="1">
        <v>44430.719443365691</v>
      </c>
      <c r="C53567">
        <v>131149</v>
      </c>
      <c r="D53567">
        <v>206501</v>
      </c>
    </row>
    <row r="53568" spans="1:4" x14ac:dyDescent="0.3">
      <c r="A53568">
        <v>422529</v>
      </c>
      <c r="B53568" s="1">
        <v>44436.573812297735</v>
      </c>
      <c r="C53568">
        <v>131149</v>
      </c>
      <c r="D53568">
        <v>238334</v>
      </c>
    </row>
    <row r="53569" spans="1:4" x14ac:dyDescent="0.3">
      <c r="A53569">
        <v>28962</v>
      </c>
      <c r="B53569" s="1">
        <v>44312.873974110029</v>
      </c>
      <c r="C53569">
        <v>131212</v>
      </c>
      <c r="D53569">
        <v>411922</v>
      </c>
    </row>
    <row r="53570" spans="1:4" x14ac:dyDescent="0.3">
      <c r="A53570">
        <v>45882</v>
      </c>
      <c r="B53570" s="1">
        <v>44320.021223300973</v>
      </c>
      <c r="C53570">
        <v>131212</v>
      </c>
      <c r="D53570">
        <v>161398</v>
      </c>
    </row>
    <row r="53571" spans="1:4" x14ac:dyDescent="0.3">
      <c r="A53571">
        <v>50683</v>
      </c>
      <c r="B53571" s="1">
        <v>44322.77203236246</v>
      </c>
      <c r="C53571">
        <v>131212</v>
      </c>
      <c r="D53571">
        <v>473327</v>
      </c>
    </row>
    <row r="53572" spans="1:4" x14ac:dyDescent="0.3">
      <c r="A53572">
        <v>56388</v>
      </c>
      <c r="B53572" s="1">
        <v>44324.820093386639</v>
      </c>
      <c r="C53572">
        <v>131212</v>
      </c>
      <c r="D53572">
        <v>175663</v>
      </c>
    </row>
    <row r="53573" spans="1:4" x14ac:dyDescent="0.3">
      <c r="A53573">
        <v>80188</v>
      </c>
      <c r="B53573" s="1">
        <v>44333.598893203882</v>
      </c>
      <c r="C53573">
        <v>131212</v>
      </c>
      <c r="D53573">
        <v>158978</v>
      </c>
    </row>
    <row r="53574" spans="1:4" x14ac:dyDescent="0.3">
      <c r="A53574">
        <v>84278</v>
      </c>
      <c r="B53574" s="1">
        <v>44335.566530744334</v>
      </c>
      <c r="C53574">
        <v>131212</v>
      </c>
      <c r="D53574">
        <v>250679</v>
      </c>
    </row>
    <row r="53575" spans="1:4" x14ac:dyDescent="0.3">
      <c r="A53575">
        <v>89793</v>
      </c>
      <c r="B53575" s="1">
        <v>44337.723488673138</v>
      </c>
      <c r="C53575">
        <v>131212</v>
      </c>
      <c r="D53575">
        <v>396686</v>
      </c>
    </row>
    <row r="53576" spans="1:4" x14ac:dyDescent="0.3">
      <c r="A53576">
        <v>114819</v>
      </c>
      <c r="B53576" s="1">
        <v>44344.883682847896</v>
      </c>
      <c r="C53576">
        <v>131212</v>
      </c>
      <c r="D53576">
        <v>14478</v>
      </c>
    </row>
    <row r="53577" spans="1:4" x14ac:dyDescent="0.3">
      <c r="A53577">
        <v>150089</v>
      </c>
      <c r="B53577" s="1">
        <v>44354.906336569577</v>
      </c>
      <c r="C53577">
        <v>131212</v>
      </c>
      <c r="D53577">
        <v>347008</v>
      </c>
    </row>
    <row r="53578" spans="1:4" x14ac:dyDescent="0.3">
      <c r="A53578">
        <v>199622</v>
      </c>
      <c r="B53578" s="1">
        <v>44368.852938511329</v>
      </c>
      <c r="C53578">
        <v>131212</v>
      </c>
      <c r="D53578">
        <v>425786</v>
      </c>
    </row>
    <row r="53579" spans="1:4" x14ac:dyDescent="0.3">
      <c r="A53579">
        <v>208479</v>
      </c>
      <c r="B53579" s="1">
        <v>44371.790999999997</v>
      </c>
      <c r="C53579">
        <v>131212</v>
      </c>
      <c r="D53579">
        <v>268542</v>
      </c>
    </row>
    <row r="53580" spans="1:4" x14ac:dyDescent="0.3">
      <c r="A53580">
        <v>276903</v>
      </c>
      <c r="B53580" s="1">
        <v>44391.65390938511</v>
      </c>
      <c r="C53580">
        <v>131212</v>
      </c>
      <c r="D53580">
        <v>304128</v>
      </c>
    </row>
    <row r="53581" spans="1:4" x14ac:dyDescent="0.3">
      <c r="A53581">
        <v>288834</v>
      </c>
      <c r="B53581" s="1">
        <v>44394.839993527508</v>
      </c>
      <c r="C53581">
        <v>131212</v>
      </c>
      <c r="D53581">
        <v>312954</v>
      </c>
    </row>
    <row r="53582" spans="1:4" x14ac:dyDescent="0.3">
      <c r="A53582">
        <v>293674</v>
      </c>
      <c r="B53582" s="1">
        <v>44396.506660194173</v>
      </c>
      <c r="C53582">
        <v>131212</v>
      </c>
      <c r="D53582">
        <v>291304</v>
      </c>
    </row>
    <row r="53583" spans="1:4" x14ac:dyDescent="0.3">
      <c r="A53583">
        <v>301370</v>
      </c>
      <c r="B53583" s="1">
        <v>44398.886919093849</v>
      </c>
      <c r="C53583">
        <v>131212</v>
      </c>
      <c r="D53583">
        <v>227775</v>
      </c>
    </row>
    <row r="53584" spans="1:4" x14ac:dyDescent="0.3">
      <c r="A53584">
        <v>311121</v>
      </c>
      <c r="B53584" s="1">
        <v>44401.725106796119</v>
      </c>
      <c r="C53584">
        <v>131212</v>
      </c>
      <c r="D53584">
        <v>154256</v>
      </c>
    </row>
    <row r="53585" spans="1:4" x14ac:dyDescent="0.3">
      <c r="A53585">
        <v>406926</v>
      </c>
      <c r="B53585" s="1">
        <v>44429.938699029124</v>
      </c>
      <c r="C53585">
        <v>131212</v>
      </c>
      <c r="D53585">
        <v>182191</v>
      </c>
    </row>
    <row r="53586" spans="1:4" x14ac:dyDescent="0.3">
      <c r="A53586">
        <v>413671</v>
      </c>
      <c r="B53586" s="1">
        <v>44431.948407766991</v>
      </c>
      <c r="C53586">
        <v>131212</v>
      </c>
      <c r="D53586">
        <v>472712</v>
      </c>
    </row>
    <row r="53587" spans="1:4" x14ac:dyDescent="0.3">
      <c r="A53587">
        <v>227694</v>
      </c>
      <c r="B53587" s="1">
        <v>44376.721061488672</v>
      </c>
      <c r="C53587">
        <v>131222</v>
      </c>
      <c r="D53587">
        <v>347393</v>
      </c>
    </row>
    <row r="53588" spans="1:4" x14ac:dyDescent="0.3">
      <c r="A53588">
        <v>257341</v>
      </c>
      <c r="B53588" s="1">
        <v>44386.41523624595</v>
      </c>
      <c r="C53588">
        <v>131222</v>
      </c>
      <c r="D53588">
        <v>411922</v>
      </c>
    </row>
    <row r="53589" spans="1:4" x14ac:dyDescent="0.3">
      <c r="A53589">
        <v>286798</v>
      </c>
      <c r="B53589" s="1">
        <v>44394.509087378639</v>
      </c>
      <c r="C53589">
        <v>131222</v>
      </c>
      <c r="D53589">
        <v>122982</v>
      </c>
    </row>
    <row r="53590" spans="1:4" x14ac:dyDescent="0.3">
      <c r="A53590">
        <v>294557</v>
      </c>
      <c r="B53590" s="1">
        <v>44396.701644012945</v>
      </c>
      <c r="C53590">
        <v>131222</v>
      </c>
      <c r="D53590">
        <v>182191</v>
      </c>
    </row>
    <row r="53591" spans="1:4" x14ac:dyDescent="0.3">
      <c r="A53591">
        <v>301686</v>
      </c>
      <c r="B53591" s="1">
        <v>44398.954071197411</v>
      </c>
      <c r="C53591">
        <v>131222</v>
      </c>
      <c r="D53591">
        <v>227775</v>
      </c>
    </row>
    <row r="53592" spans="1:4" x14ac:dyDescent="0.3">
      <c r="A53592">
        <v>319261</v>
      </c>
      <c r="B53592" s="1">
        <v>44403.730770226532</v>
      </c>
      <c r="C53592">
        <v>131222</v>
      </c>
      <c r="D53592">
        <v>436459</v>
      </c>
    </row>
    <row r="53593" spans="1:4" x14ac:dyDescent="0.3">
      <c r="A53593">
        <v>320341</v>
      </c>
      <c r="B53593" s="1">
        <v>44403.920666666665</v>
      </c>
      <c r="C53593">
        <v>131222</v>
      </c>
      <c r="D53593">
        <v>364730</v>
      </c>
    </row>
    <row r="53594" spans="1:4" x14ac:dyDescent="0.3">
      <c r="A53594">
        <v>327102</v>
      </c>
      <c r="B53594" s="1">
        <v>44406.591611650481</v>
      </c>
      <c r="C53594">
        <v>131222</v>
      </c>
      <c r="D53594">
        <v>346056</v>
      </c>
    </row>
    <row r="53595" spans="1:4" x14ac:dyDescent="0.3">
      <c r="A53595">
        <v>363911</v>
      </c>
      <c r="B53595" s="1">
        <v>44416.5333592233</v>
      </c>
      <c r="C53595">
        <v>131222</v>
      </c>
      <c r="D53595">
        <v>465248</v>
      </c>
    </row>
    <row r="53596" spans="1:4" x14ac:dyDescent="0.3">
      <c r="A53596">
        <v>387152</v>
      </c>
      <c r="B53596" s="1">
        <v>44423.638569292278</v>
      </c>
      <c r="C53596">
        <v>131222</v>
      </c>
      <c r="D53596">
        <v>451624</v>
      </c>
    </row>
    <row r="53597" spans="1:4" x14ac:dyDescent="0.3">
      <c r="A53597">
        <v>405626</v>
      </c>
      <c r="B53597" s="1">
        <v>44429.726767784661</v>
      </c>
      <c r="C53597">
        <v>131222</v>
      </c>
      <c r="D53597">
        <v>362248</v>
      </c>
    </row>
    <row r="53598" spans="1:4" x14ac:dyDescent="0.3">
      <c r="A53598">
        <v>105475</v>
      </c>
      <c r="B53598" s="1">
        <v>44341.991333333339</v>
      </c>
      <c r="C53598">
        <v>131268</v>
      </c>
      <c r="D53598">
        <v>122902</v>
      </c>
    </row>
    <row r="53599" spans="1:4" x14ac:dyDescent="0.3">
      <c r="A53599">
        <v>109494</v>
      </c>
      <c r="B53599" s="1">
        <v>44343.723893203889</v>
      </c>
      <c r="C53599">
        <v>131268</v>
      </c>
      <c r="D53599">
        <v>473327</v>
      </c>
    </row>
    <row r="53600" spans="1:4" x14ac:dyDescent="0.3">
      <c r="A53600">
        <v>110799</v>
      </c>
      <c r="B53600" s="1">
        <v>44343.969847896442</v>
      </c>
      <c r="C53600">
        <v>131268</v>
      </c>
      <c r="D53600">
        <v>439197</v>
      </c>
    </row>
    <row r="53601" spans="1:4" x14ac:dyDescent="0.3">
      <c r="A53601">
        <v>123779</v>
      </c>
      <c r="B53601" s="1">
        <v>44346.756255663429</v>
      </c>
      <c r="C53601">
        <v>131268</v>
      </c>
      <c r="D53601">
        <v>330333</v>
      </c>
    </row>
    <row r="53602" spans="1:4" x14ac:dyDescent="0.3">
      <c r="A53602">
        <v>130128</v>
      </c>
      <c r="B53602" s="1">
        <v>44348.827453074438</v>
      </c>
      <c r="C53602">
        <v>131268</v>
      </c>
      <c r="D53602">
        <v>123584</v>
      </c>
    </row>
    <row r="53603" spans="1:4" x14ac:dyDescent="0.3">
      <c r="A53603">
        <v>165789</v>
      </c>
      <c r="B53603" s="1">
        <v>44359.660786407767</v>
      </c>
      <c r="C53603">
        <v>131268</v>
      </c>
      <c r="D53603">
        <v>411922</v>
      </c>
    </row>
    <row r="53604" spans="1:4" x14ac:dyDescent="0.3">
      <c r="A53604">
        <v>173135</v>
      </c>
      <c r="B53604" s="1">
        <v>44361.063699029131</v>
      </c>
      <c r="C53604">
        <v>131268</v>
      </c>
      <c r="D53604">
        <v>439981</v>
      </c>
    </row>
    <row r="53605" spans="1:4" x14ac:dyDescent="0.3">
      <c r="A53605">
        <v>227861</v>
      </c>
      <c r="B53605" s="1">
        <v>44376.74816504855</v>
      </c>
      <c r="C53605">
        <v>131268</v>
      </c>
      <c r="D53605">
        <v>262205</v>
      </c>
    </row>
    <row r="53606" spans="1:4" x14ac:dyDescent="0.3">
      <c r="A53606">
        <v>249360</v>
      </c>
      <c r="B53606" s="1">
        <v>44382.931012944988</v>
      </c>
      <c r="C53606">
        <v>131268</v>
      </c>
      <c r="D53606">
        <v>250679</v>
      </c>
    </row>
    <row r="53607" spans="1:4" x14ac:dyDescent="0.3">
      <c r="A53607">
        <v>256303</v>
      </c>
      <c r="B53607" s="1">
        <v>44385.832307443365</v>
      </c>
      <c r="C53607">
        <v>131268</v>
      </c>
      <c r="D53607">
        <v>4316</v>
      </c>
    </row>
    <row r="53608" spans="1:4" x14ac:dyDescent="0.3">
      <c r="A53608">
        <v>287472</v>
      </c>
      <c r="B53608" s="1">
        <v>44394.626148258918</v>
      </c>
      <c r="C53608">
        <v>131268</v>
      </c>
      <c r="D53608">
        <v>412882</v>
      </c>
    </row>
    <row r="53609" spans="1:4" x14ac:dyDescent="0.3">
      <c r="A53609">
        <v>295868</v>
      </c>
      <c r="B53609" s="1">
        <v>44397.005446601943</v>
      </c>
      <c r="C53609">
        <v>131268</v>
      </c>
      <c r="D53609">
        <v>78646</v>
      </c>
    </row>
    <row r="53610" spans="1:4" x14ac:dyDescent="0.3">
      <c r="A53610">
        <v>310680</v>
      </c>
      <c r="B53610" s="1">
        <v>44401.636514563106</v>
      </c>
      <c r="C53610">
        <v>131268</v>
      </c>
      <c r="D53610">
        <v>72841</v>
      </c>
    </row>
    <row r="53611" spans="1:4" x14ac:dyDescent="0.3">
      <c r="A53611">
        <v>115811</v>
      </c>
      <c r="B53611" s="1">
        <v>44345.091921750543</v>
      </c>
      <c r="C53611">
        <v>131289</v>
      </c>
      <c r="D53611">
        <v>331902</v>
      </c>
    </row>
    <row r="53612" spans="1:4" x14ac:dyDescent="0.3">
      <c r="A53612">
        <v>140741</v>
      </c>
      <c r="B53612" s="1">
        <v>44352.384491909383</v>
      </c>
      <c r="C53612">
        <v>131289</v>
      </c>
      <c r="D53612">
        <v>292782</v>
      </c>
    </row>
    <row r="53613" spans="1:4" x14ac:dyDescent="0.3">
      <c r="A53613">
        <v>160538</v>
      </c>
      <c r="B53613" s="1">
        <v>44358.622355987056</v>
      </c>
      <c r="C53613">
        <v>131289</v>
      </c>
      <c r="D53613">
        <v>439981</v>
      </c>
    </row>
    <row r="53614" spans="1:4" x14ac:dyDescent="0.3">
      <c r="A53614">
        <v>176581</v>
      </c>
      <c r="B53614" s="1">
        <v>44362.67251779935</v>
      </c>
      <c r="C53614">
        <v>131289</v>
      </c>
      <c r="D53614">
        <v>398201</v>
      </c>
    </row>
    <row r="53615" spans="1:4" x14ac:dyDescent="0.3">
      <c r="A53615">
        <v>194423</v>
      </c>
      <c r="B53615" s="1">
        <v>44367.560867313914</v>
      </c>
      <c r="C53615">
        <v>131289</v>
      </c>
      <c r="D53615">
        <v>325852</v>
      </c>
    </row>
    <row r="53616" spans="1:4" x14ac:dyDescent="0.3">
      <c r="A53616">
        <v>197659</v>
      </c>
      <c r="B53616" s="1">
        <v>44368.473488673138</v>
      </c>
      <c r="C53616">
        <v>131289</v>
      </c>
      <c r="D53616">
        <v>470762</v>
      </c>
    </row>
    <row r="53617" spans="1:4" x14ac:dyDescent="0.3">
      <c r="A53617">
        <v>119000</v>
      </c>
      <c r="B53617" s="1">
        <v>44345.746142394819</v>
      </c>
      <c r="C53617">
        <v>131304</v>
      </c>
      <c r="D53617">
        <v>419184</v>
      </c>
    </row>
    <row r="53618" spans="1:4" x14ac:dyDescent="0.3">
      <c r="A53618">
        <v>123131</v>
      </c>
      <c r="B53618" s="1">
        <v>44346.668472491911</v>
      </c>
      <c r="C53618">
        <v>131304</v>
      </c>
      <c r="D53618">
        <v>52293</v>
      </c>
    </row>
    <row r="53619" spans="1:4" x14ac:dyDescent="0.3">
      <c r="A53619">
        <v>163475</v>
      </c>
      <c r="B53619" s="1">
        <v>44359.035065767384</v>
      </c>
      <c r="C53619">
        <v>131304</v>
      </c>
      <c r="D53619">
        <v>381626</v>
      </c>
    </row>
    <row r="53620" spans="1:4" x14ac:dyDescent="0.3">
      <c r="A53620">
        <v>167159</v>
      </c>
      <c r="B53620" s="1">
        <v>44359.826746421706</v>
      </c>
      <c r="C53620">
        <v>131304</v>
      </c>
      <c r="D53620">
        <v>411922</v>
      </c>
    </row>
    <row r="53621" spans="1:4" x14ac:dyDescent="0.3">
      <c r="A53621">
        <v>222918</v>
      </c>
      <c r="B53621" s="1">
        <v>44375.02931391586</v>
      </c>
      <c r="C53621">
        <v>131304</v>
      </c>
      <c r="D53621">
        <v>95024</v>
      </c>
    </row>
    <row r="53622" spans="1:4" x14ac:dyDescent="0.3">
      <c r="A53622">
        <v>308110</v>
      </c>
      <c r="B53622" s="1">
        <v>44400.917663430424</v>
      </c>
      <c r="C53622">
        <v>131304</v>
      </c>
      <c r="D53622">
        <v>347393</v>
      </c>
    </row>
    <row r="53623" spans="1:4" x14ac:dyDescent="0.3">
      <c r="A53623">
        <v>330963</v>
      </c>
      <c r="B53623" s="1">
        <v>44407.759087378639</v>
      </c>
      <c r="C53623">
        <v>131304</v>
      </c>
      <c r="D53623">
        <v>80850</v>
      </c>
    </row>
    <row r="53624" spans="1:4" x14ac:dyDescent="0.3">
      <c r="A53624">
        <v>344626</v>
      </c>
      <c r="B53624" s="1">
        <v>44410.856174757282</v>
      </c>
      <c r="C53624">
        <v>131304</v>
      </c>
      <c r="D53624">
        <v>258219</v>
      </c>
    </row>
    <row r="53625" spans="1:4" x14ac:dyDescent="0.3">
      <c r="A53625">
        <v>379623</v>
      </c>
      <c r="B53625" s="1">
        <v>44421.797922330094</v>
      </c>
      <c r="C53625">
        <v>131304</v>
      </c>
      <c r="D53625">
        <v>467908</v>
      </c>
    </row>
    <row r="53626" spans="1:4" x14ac:dyDescent="0.3">
      <c r="A53626">
        <v>409152</v>
      </c>
      <c r="B53626" s="1">
        <v>44430.651722769857</v>
      </c>
      <c r="C53626">
        <v>131304</v>
      </c>
      <c r="D53626">
        <v>122982</v>
      </c>
    </row>
    <row r="53627" spans="1:4" x14ac:dyDescent="0.3">
      <c r="A53627">
        <v>422720</v>
      </c>
      <c r="B53627" s="1">
        <v>44436.690969573043</v>
      </c>
      <c r="C53627">
        <v>131304</v>
      </c>
      <c r="D53627">
        <v>24481</v>
      </c>
    </row>
    <row r="53628" spans="1:4" x14ac:dyDescent="0.3">
      <c r="A53628">
        <v>250724</v>
      </c>
      <c r="B53628" s="1">
        <v>44383.656741100327</v>
      </c>
      <c r="C53628">
        <v>131319</v>
      </c>
      <c r="D53628">
        <v>146775</v>
      </c>
    </row>
    <row r="53629" spans="1:4" x14ac:dyDescent="0.3">
      <c r="A53629">
        <v>265460</v>
      </c>
      <c r="B53629" s="1">
        <v>44387.928373058261</v>
      </c>
      <c r="C53629">
        <v>131319</v>
      </c>
      <c r="D53629">
        <v>320620</v>
      </c>
    </row>
    <row r="53630" spans="1:4" x14ac:dyDescent="0.3">
      <c r="A53630">
        <v>300954</v>
      </c>
      <c r="B53630" s="1">
        <v>44398.791045307444</v>
      </c>
      <c r="C53630">
        <v>131319</v>
      </c>
      <c r="D53630">
        <v>158978</v>
      </c>
    </row>
    <row r="53631" spans="1:4" x14ac:dyDescent="0.3">
      <c r="A53631">
        <v>230539</v>
      </c>
      <c r="B53631" s="1">
        <v>44377.705333333339</v>
      </c>
      <c r="C53631">
        <v>131323</v>
      </c>
      <c r="D53631">
        <v>341333</v>
      </c>
    </row>
    <row r="53632" spans="1:4" x14ac:dyDescent="0.3">
      <c r="A53632">
        <v>236528</v>
      </c>
      <c r="B53632" s="1">
        <v>44379.725511326862</v>
      </c>
      <c r="C53632">
        <v>131323</v>
      </c>
      <c r="D53632">
        <v>186937</v>
      </c>
    </row>
    <row r="53633" spans="1:4" x14ac:dyDescent="0.3">
      <c r="A53633">
        <v>240332</v>
      </c>
      <c r="B53633" s="1">
        <v>44380.596061488679</v>
      </c>
      <c r="C53633">
        <v>131323</v>
      </c>
      <c r="D53633">
        <v>140147</v>
      </c>
    </row>
    <row r="53634" spans="1:4" x14ac:dyDescent="0.3">
      <c r="A53634">
        <v>331193</v>
      </c>
      <c r="B53634" s="1">
        <v>44407.791854368937</v>
      </c>
      <c r="C53634">
        <v>131323</v>
      </c>
      <c r="D53634">
        <v>347008</v>
      </c>
    </row>
    <row r="53635" spans="1:4" x14ac:dyDescent="0.3">
      <c r="A53635">
        <v>333924</v>
      </c>
      <c r="B53635" s="1">
        <v>44408.355113376259</v>
      </c>
      <c r="C53635">
        <v>131323</v>
      </c>
      <c r="D53635">
        <v>111368</v>
      </c>
    </row>
    <row r="53636" spans="1:4" x14ac:dyDescent="0.3">
      <c r="A53636">
        <v>334478</v>
      </c>
      <c r="B53636" s="1">
        <v>44408.519791253399</v>
      </c>
      <c r="C53636">
        <v>131323</v>
      </c>
      <c r="D53636">
        <v>217246</v>
      </c>
    </row>
    <row r="53637" spans="1:4" x14ac:dyDescent="0.3">
      <c r="A53637">
        <v>347243</v>
      </c>
      <c r="B53637" s="1">
        <v>44411.812889967638</v>
      </c>
      <c r="C53637">
        <v>131323</v>
      </c>
      <c r="D53637">
        <v>248817</v>
      </c>
    </row>
    <row r="53638" spans="1:4" x14ac:dyDescent="0.3">
      <c r="A53638">
        <v>368939</v>
      </c>
      <c r="B53638" s="1">
        <v>44417.87599676376</v>
      </c>
      <c r="C53638">
        <v>131323</v>
      </c>
      <c r="D53638">
        <v>472712</v>
      </c>
    </row>
    <row r="53639" spans="1:4" x14ac:dyDescent="0.3">
      <c r="A53639">
        <v>384849</v>
      </c>
      <c r="B53639" s="1">
        <v>44422.892177993534</v>
      </c>
      <c r="C53639">
        <v>131323</v>
      </c>
      <c r="D53639">
        <v>459600</v>
      </c>
    </row>
    <row r="53640" spans="1:4" x14ac:dyDescent="0.3">
      <c r="A53640">
        <v>386857</v>
      </c>
      <c r="B53640" s="1">
        <v>44423.576250495928</v>
      </c>
      <c r="C53640">
        <v>131323</v>
      </c>
      <c r="D53640">
        <v>182984</v>
      </c>
    </row>
    <row r="53641" spans="1:4" x14ac:dyDescent="0.3">
      <c r="A53641">
        <v>408925</v>
      </c>
      <c r="B53641" s="1">
        <v>44430.607388349519</v>
      </c>
      <c r="C53641">
        <v>131323</v>
      </c>
      <c r="D53641">
        <v>324951</v>
      </c>
    </row>
    <row r="53642" spans="1:4" x14ac:dyDescent="0.3">
      <c r="A53642">
        <v>223051</v>
      </c>
      <c r="B53642" s="1">
        <v>44375.106</v>
      </c>
      <c r="C53642">
        <v>131347</v>
      </c>
      <c r="D53642">
        <v>144501</v>
      </c>
    </row>
    <row r="53643" spans="1:4" x14ac:dyDescent="0.3">
      <c r="A53643">
        <v>227106</v>
      </c>
      <c r="B53643" s="1">
        <v>44376.630851132686</v>
      </c>
      <c r="C53643">
        <v>131347</v>
      </c>
      <c r="D53643">
        <v>470762</v>
      </c>
    </row>
    <row r="53644" spans="1:4" x14ac:dyDescent="0.3">
      <c r="A53644">
        <v>244291</v>
      </c>
      <c r="B53644" s="1">
        <v>44381.514346278316</v>
      </c>
      <c r="C53644">
        <v>131347</v>
      </c>
      <c r="D53644">
        <v>155428</v>
      </c>
    </row>
    <row r="53645" spans="1:4" x14ac:dyDescent="0.3">
      <c r="A53645">
        <v>261855</v>
      </c>
      <c r="B53645" s="1">
        <v>44387.383000000002</v>
      </c>
      <c r="C53645">
        <v>131347</v>
      </c>
      <c r="D53645">
        <v>241927</v>
      </c>
    </row>
    <row r="53646" spans="1:4" x14ac:dyDescent="0.3">
      <c r="A53646">
        <v>267638</v>
      </c>
      <c r="B53646" s="1">
        <v>44388.645130771816</v>
      </c>
      <c r="C53646">
        <v>131347</v>
      </c>
      <c r="D53646">
        <v>182191</v>
      </c>
    </row>
    <row r="53647" spans="1:4" x14ac:dyDescent="0.3">
      <c r="A53647">
        <v>296219</v>
      </c>
      <c r="B53647" s="1">
        <v>44397.370333333332</v>
      </c>
      <c r="C53647">
        <v>131347</v>
      </c>
      <c r="D53647">
        <v>476032</v>
      </c>
    </row>
    <row r="53648" spans="1:4" x14ac:dyDescent="0.3">
      <c r="A53648">
        <v>319302</v>
      </c>
      <c r="B53648" s="1">
        <v>44403.734411003235</v>
      </c>
      <c r="C53648">
        <v>131347</v>
      </c>
      <c r="D53648">
        <v>347008</v>
      </c>
    </row>
    <row r="53649" spans="1:4" x14ac:dyDescent="0.3">
      <c r="A53649">
        <v>335583</v>
      </c>
      <c r="B53649" s="1">
        <v>44408.688497573778</v>
      </c>
      <c r="C53649">
        <v>131347</v>
      </c>
      <c r="D53649">
        <v>392434</v>
      </c>
    </row>
    <row r="53650" spans="1:4" x14ac:dyDescent="0.3">
      <c r="A53650">
        <v>354827</v>
      </c>
      <c r="B53650" s="1">
        <v>44414.625996763752</v>
      </c>
      <c r="C53650">
        <v>131347</v>
      </c>
      <c r="D53650">
        <v>122982</v>
      </c>
    </row>
    <row r="53651" spans="1:4" x14ac:dyDescent="0.3">
      <c r="A53651">
        <v>358098</v>
      </c>
      <c r="B53651" s="1">
        <v>44415.218817712943</v>
      </c>
      <c r="C53651">
        <v>131347</v>
      </c>
      <c r="D53651">
        <v>243728</v>
      </c>
    </row>
    <row r="53652" spans="1:4" x14ac:dyDescent="0.3">
      <c r="A53652">
        <v>400371</v>
      </c>
      <c r="B53652" s="1">
        <v>44428.64541423948</v>
      </c>
      <c r="C53652">
        <v>131347</v>
      </c>
      <c r="D53652">
        <v>416762</v>
      </c>
    </row>
    <row r="53653" spans="1:4" x14ac:dyDescent="0.3">
      <c r="A53653">
        <v>417748</v>
      </c>
      <c r="B53653" s="1">
        <v>44433.784572815537</v>
      </c>
      <c r="C53653">
        <v>131347</v>
      </c>
      <c r="D53653">
        <v>118549</v>
      </c>
    </row>
    <row r="53654" spans="1:4" x14ac:dyDescent="0.3">
      <c r="A53654">
        <v>335090</v>
      </c>
      <c r="B53654" s="1">
        <v>44408.629233009713</v>
      </c>
      <c r="C53654">
        <v>131361</v>
      </c>
      <c r="D53654">
        <v>168838</v>
      </c>
    </row>
    <row r="53655" spans="1:4" x14ac:dyDescent="0.3">
      <c r="A53655">
        <v>339569</v>
      </c>
      <c r="B53655" s="1">
        <v>44409.499333333333</v>
      </c>
      <c r="C53655">
        <v>131361</v>
      </c>
      <c r="D53655">
        <v>411922</v>
      </c>
    </row>
    <row r="53656" spans="1:4" x14ac:dyDescent="0.3">
      <c r="A53656">
        <v>345285</v>
      </c>
      <c r="B53656" s="1">
        <v>44411.407550161814</v>
      </c>
      <c r="C53656">
        <v>131361</v>
      </c>
      <c r="D53656">
        <v>97657</v>
      </c>
    </row>
    <row r="53657" spans="1:4" x14ac:dyDescent="0.3">
      <c r="A53657">
        <v>358158</v>
      </c>
      <c r="B53657" s="1">
        <v>44415.237800225834</v>
      </c>
      <c r="C53657">
        <v>131361</v>
      </c>
      <c r="D53657">
        <v>351192</v>
      </c>
    </row>
    <row r="53658" spans="1:4" x14ac:dyDescent="0.3">
      <c r="A53658">
        <v>358570</v>
      </c>
      <c r="B53658" s="1">
        <v>44415.373821222573</v>
      </c>
      <c r="C53658">
        <v>131361</v>
      </c>
      <c r="D53658">
        <v>242719</v>
      </c>
    </row>
    <row r="53659" spans="1:4" x14ac:dyDescent="0.3">
      <c r="A53659">
        <v>363452</v>
      </c>
      <c r="B53659" s="1">
        <v>44416.422113268614</v>
      </c>
      <c r="C53659">
        <v>131361</v>
      </c>
      <c r="D53659">
        <v>230507</v>
      </c>
    </row>
    <row r="53660" spans="1:4" x14ac:dyDescent="0.3">
      <c r="A53660">
        <v>396815</v>
      </c>
      <c r="B53660" s="1">
        <v>44427.501401294503</v>
      </c>
      <c r="C53660">
        <v>131361</v>
      </c>
      <c r="D53660">
        <v>123413</v>
      </c>
    </row>
    <row r="53661" spans="1:4" x14ac:dyDescent="0.3">
      <c r="A53661">
        <v>399702</v>
      </c>
      <c r="B53661" s="1">
        <v>44428.512728155343</v>
      </c>
      <c r="C53661">
        <v>131361</v>
      </c>
      <c r="D53661">
        <v>369308</v>
      </c>
    </row>
    <row r="53662" spans="1:4" x14ac:dyDescent="0.3">
      <c r="A53662">
        <v>112558</v>
      </c>
      <c r="B53662" s="1">
        <v>44344.633666666661</v>
      </c>
      <c r="C53662">
        <v>131374</v>
      </c>
      <c r="D53662">
        <v>208723</v>
      </c>
    </row>
    <row r="53663" spans="1:4" x14ac:dyDescent="0.3">
      <c r="A53663">
        <v>127470</v>
      </c>
      <c r="B53663" s="1">
        <v>44347.771666666667</v>
      </c>
      <c r="C53663">
        <v>131374</v>
      </c>
      <c r="D53663">
        <v>386333</v>
      </c>
    </row>
    <row r="53664" spans="1:4" x14ac:dyDescent="0.3">
      <c r="A53664">
        <v>145378</v>
      </c>
      <c r="B53664" s="1">
        <v>44353.524055016176</v>
      </c>
      <c r="C53664">
        <v>131374</v>
      </c>
      <c r="D53664">
        <v>411922</v>
      </c>
    </row>
    <row r="53665" spans="1:4" x14ac:dyDescent="0.3">
      <c r="A53665">
        <v>148936</v>
      </c>
      <c r="B53665" s="1">
        <v>44354.685867313914</v>
      </c>
      <c r="C53665">
        <v>131374</v>
      </c>
      <c r="D53665">
        <v>201832</v>
      </c>
    </row>
    <row r="53666" spans="1:4" x14ac:dyDescent="0.3">
      <c r="A53666">
        <v>165171</v>
      </c>
      <c r="B53666" s="1">
        <v>44359.57774590289</v>
      </c>
      <c r="C53666">
        <v>131374</v>
      </c>
      <c r="D53666">
        <v>294433</v>
      </c>
    </row>
    <row r="53667" spans="1:4" x14ac:dyDescent="0.3">
      <c r="A53667">
        <v>170733</v>
      </c>
      <c r="B53667" s="1">
        <v>44360.630851132686</v>
      </c>
      <c r="C53667">
        <v>131374</v>
      </c>
      <c r="D53667">
        <v>245457</v>
      </c>
    </row>
    <row r="53668" spans="1:4" x14ac:dyDescent="0.3">
      <c r="A53668">
        <v>186315</v>
      </c>
      <c r="B53668" s="1">
        <v>44365.739265372169</v>
      </c>
      <c r="C53668">
        <v>131374</v>
      </c>
      <c r="D53668">
        <v>351192</v>
      </c>
    </row>
    <row r="53669" spans="1:4" x14ac:dyDescent="0.3">
      <c r="A53669">
        <v>206404</v>
      </c>
      <c r="B53669" s="1">
        <v>44370.990074433656</v>
      </c>
      <c r="C53669">
        <v>131374</v>
      </c>
      <c r="D53669">
        <v>285680</v>
      </c>
    </row>
    <row r="53670" spans="1:4" x14ac:dyDescent="0.3">
      <c r="A53670">
        <v>208585</v>
      </c>
      <c r="B53670" s="1">
        <v>44371.810462783171</v>
      </c>
      <c r="C53670">
        <v>131374</v>
      </c>
      <c r="D53670">
        <v>249086</v>
      </c>
    </row>
    <row r="53671" spans="1:4" x14ac:dyDescent="0.3">
      <c r="A53671">
        <v>225939</v>
      </c>
      <c r="B53671" s="1">
        <v>44376.04023624595</v>
      </c>
      <c r="C53671">
        <v>131374</v>
      </c>
      <c r="D53671">
        <v>254768</v>
      </c>
    </row>
    <row r="53672" spans="1:4" x14ac:dyDescent="0.3">
      <c r="A53672">
        <v>233431</v>
      </c>
      <c r="B53672" s="1">
        <v>44378.719847896435</v>
      </c>
      <c r="C53672">
        <v>131374</v>
      </c>
      <c r="D53672">
        <v>78410</v>
      </c>
    </row>
    <row r="53673" spans="1:4" x14ac:dyDescent="0.3">
      <c r="A53673">
        <v>275619</v>
      </c>
      <c r="B53673" s="1">
        <v>44390.946385113268</v>
      </c>
      <c r="C53673">
        <v>131374</v>
      </c>
      <c r="D53673">
        <v>204218</v>
      </c>
    </row>
    <row r="53674" spans="1:4" x14ac:dyDescent="0.3">
      <c r="A53674">
        <v>288921</v>
      </c>
      <c r="B53674" s="1">
        <v>44394.855770226532</v>
      </c>
      <c r="C53674">
        <v>131374</v>
      </c>
      <c r="D53674">
        <v>341333</v>
      </c>
    </row>
    <row r="53675" spans="1:4" x14ac:dyDescent="0.3">
      <c r="A53675">
        <v>333044</v>
      </c>
      <c r="B53675" s="1">
        <v>44408.020818770223</v>
      </c>
      <c r="C53675">
        <v>131374</v>
      </c>
      <c r="D53675">
        <v>68023</v>
      </c>
    </row>
    <row r="53676" spans="1:4" x14ac:dyDescent="0.3">
      <c r="A53676">
        <v>341480</v>
      </c>
      <c r="B53676" s="1">
        <v>44409.803064058353</v>
      </c>
      <c r="C53676">
        <v>131374</v>
      </c>
      <c r="D53676">
        <v>30899</v>
      </c>
    </row>
    <row r="53677" spans="1:4" x14ac:dyDescent="0.3">
      <c r="A53677">
        <v>394839</v>
      </c>
      <c r="B53677" s="1">
        <v>44426.593634304205</v>
      </c>
      <c r="C53677">
        <v>131374</v>
      </c>
      <c r="D53677">
        <v>250679</v>
      </c>
    </row>
    <row r="53678" spans="1:4" x14ac:dyDescent="0.3">
      <c r="A53678">
        <v>398926</v>
      </c>
      <c r="B53678" s="1">
        <v>44427.974666666662</v>
      </c>
      <c r="C53678">
        <v>131374</v>
      </c>
      <c r="D53678">
        <v>5151</v>
      </c>
    </row>
    <row r="53679" spans="1:4" x14ac:dyDescent="0.3">
      <c r="A53679">
        <v>105661</v>
      </c>
      <c r="B53679" s="1">
        <v>44342.108999999997</v>
      </c>
      <c r="C53679">
        <v>131402</v>
      </c>
      <c r="D53679">
        <v>219616</v>
      </c>
    </row>
    <row r="53680" spans="1:4" x14ac:dyDescent="0.3">
      <c r="A53680">
        <v>143972</v>
      </c>
      <c r="B53680" s="1">
        <v>44352.990905484177</v>
      </c>
      <c r="C53680">
        <v>131402</v>
      </c>
      <c r="D53680">
        <v>401945</v>
      </c>
    </row>
    <row r="53681" spans="1:4" x14ac:dyDescent="0.3">
      <c r="A53681">
        <v>149195</v>
      </c>
      <c r="B53681" s="1">
        <v>44354.731579288025</v>
      </c>
      <c r="C53681">
        <v>131402</v>
      </c>
      <c r="D53681">
        <v>410100</v>
      </c>
    </row>
    <row r="53682" spans="1:4" x14ac:dyDescent="0.3">
      <c r="A53682">
        <v>157805</v>
      </c>
      <c r="B53682" s="1">
        <v>44357.728343042072</v>
      </c>
      <c r="C53682">
        <v>131402</v>
      </c>
      <c r="D53682">
        <v>432277</v>
      </c>
    </row>
    <row r="53683" spans="1:4" x14ac:dyDescent="0.3">
      <c r="A53683">
        <v>181860</v>
      </c>
      <c r="B53683" s="1">
        <v>44364.660381877024</v>
      </c>
      <c r="C53683">
        <v>131402</v>
      </c>
      <c r="D53683">
        <v>388328</v>
      </c>
    </row>
    <row r="53684" spans="1:4" x14ac:dyDescent="0.3">
      <c r="A53684">
        <v>209435</v>
      </c>
      <c r="B53684" s="1">
        <v>44371.975915857605</v>
      </c>
      <c r="C53684">
        <v>131402</v>
      </c>
      <c r="D53684">
        <v>137327</v>
      </c>
    </row>
    <row r="53685" spans="1:4" x14ac:dyDescent="0.3">
      <c r="A53685">
        <v>223879</v>
      </c>
      <c r="B53685" s="1">
        <v>44375.577857605174</v>
      </c>
      <c r="C53685">
        <v>131402</v>
      </c>
      <c r="D53685">
        <v>341333</v>
      </c>
    </row>
    <row r="53686" spans="1:4" x14ac:dyDescent="0.3">
      <c r="A53686">
        <v>280246</v>
      </c>
      <c r="B53686" s="1">
        <v>44392.700834951458</v>
      </c>
      <c r="C53686">
        <v>131402</v>
      </c>
      <c r="D53686">
        <v>108167</v>
      </c>
    </row>
    <row r="53687" spans="1:4" x14ac:dyDescent="0.3">
      <c r="A53687">
        <v>289180</v>
      </c>
      <c r="B53687" s="1">
        <v>44394.903100323623</v>
      </c>
      <c r="C53687">
        <v>131402</v>
      </c>
      <c r="D53687">
        <v>304722</v>
      </c>
    </row>
    <row r="53688" spans="1:4" x14ac:dyDescent="0.3">
      <c r="A53688">
        <v>298883</v>
      </c>
      <c r="B53688" s="1">
        <v>44398.053585760521</v>
      </c>
      <c r="C53688">
        <v>131402</v>
      </c>
      <c r="D53688">
        <v>129210</v>
      </c>
    </row>
    <row r="53689" spans="1:4" x14ac:dyDescent="0.3">
      <c r="A53689">
        <v>104624</v>
      </c>
      <c r="B53689" s="1">
        <v>44341.796708737864</v>
      </c>
      <c r="C53689">
        <v>131467</v>
      </c>
      <c r="D53689">
        <v>26408</v>
      </c>
    </row>
    <row r="53690" spans="1:4" x14ac:dyDescent="0.3">
      <c r="A53690">
        <v>132371</v>
      </c>
      <c r="B53690" s="1">
        <v>44349.829071197411</v>
      </c>
      <c r="C53690">
        <v>131467</v>
      </c>
      <c r="D53690">
        <v>379171</v>
      </c>
    </row>
    <row r="53691" spans="1:4" x14ac:dyDescent="0.3">
      <c r="A53691">
        <v>180069</v>
      </c>
      <c r="B53691" s="1">
        <v>44363.837161812298</v>
      </c>
      <c r="C53691">
        <v>131467</v>
      </c>
      <c r="D53691">
        <v>411922</v>
      </c>
    </row>
    <row r="53692" spans="1:4" x14ac:dyDescent="0.3">
      <c r="A53692">
        <v>186822</v>
      </c>
      <c r="B53692" s="1">
        <v>44365.790333333338</v>
      </c>
      <c r="C53692">
        <v>131467</v>
      </c>
      <c r="D53692">
        <v>341844</v>
      </c>
    </row>
    <row r="53693" spans="1:4" x14ac:dyDescent="0.3">
      <c r="A53693">
        <v>200953</v>
      </c>
      <c r="B53693" s="1">
        <v>44369.51515533981</v>
      </c>
      <c r="C53693">
        <v>131467</v>
      </c>
      <c r="D53693">
        <v>470762</v>
      </c>
    </row>
    <row r="53694" spans="1:4" x14ac:dyDescent="0.3">
      <c r="A53694">
        <v>205932</v>
      </c>
      <c r="B53694" s="1">
        <v>44370.869333333336</v>
      </c>
      <c r="C53694">
        <v>131467</v>
      </c>
      <c r="D53694">
        <v>328491</v>
      </c>
    </row>
    <row r="53695" spans="1:4" x14ac:dyDescent="0.3">
      <c r="A53695">
        <v>223560</v>
      </c>
      <c r="B53695" s="1">
        <v>44375.505446601943</v>
      </c>
      <c r="C53695">
        <v>131467</v>
      </c>
      <c r="D53695">
        <v>158978</v>
      </c>
    </row>
    <row r="53696" spans="1:4" x14ac:dyDescent="0.3">
      <c r="A53696">
        <v>231240</v>
      </c>
      <c r="B53696" s="1">
        <v>44377.801563106797</v>
      </c>
      <c r="C53696">
        <v>131467</v>
      </c>
      <c r="D53696">
        <v>357547</v>
      </c>
    </row>
    <row r="53697" spans="1:4" x14ac:dyDescent="0.3">
      <c r="A53697">
        <v>265341</v>
      </c>
      <c r="B53697" s="1">
        <v>44387.9083592233</v>
      </c>
      <c r="C53697">
        <v>131467</v>
      </c>
      <c r="D53697">
        <v>474478</v>
      </c>
    </row>
    <row r="53698" spans="1:4" x14ac:dyDescent="0.3">
      <c r="A53698">
        <v>358386</v>
      </c>
      <c r="B53698" s="1">
        <v>44415.314615314186</v>
      </c>
      <c r="C53698">
        <v>131467</v>
      </c>
      <c r="D53698">
        <v>351192</v>
      </c>
    </row>
    <row r="53699" spans="1:4" x14ac:dyDescent="0.3">
      <c r="A53699">
        <v>374986</v>
      </c>
      <c r="B53699" s="1">
        <v>44420.4083592233</v>
      </c>
      <c r="C53699">
        <v>131467</v>
      </c>
      <c r="D53699">
        <v>373415</v>
      </c>
    </row>
    <row r="53700" spans="1:4" x14ac:dyDescent="0.3">
      <c r="A53700">
        <v>401508</v>
      </c>
      <c r="B53700" s="1">
        <v>44428.735220064729</v>
      </c>
      <c r="C53700">
        <v>131467</v>
      </c>
      <c r="D53700">
        <v>250679</v>
      </c>
    </row>
    <row r="53701" spans="1:4" x14ac:dyDescent="0.3">
      <c r="A53701">
        <v>409771</v>
      </c>
      <c r="B53701" s="1">
        <v>44430.731983818776</v>
      </c>
      <c r="C53701">
        <v>131467</v>
      </c>
      <c r="D53701">
        <v>258251</v>
      </c>
    </row>
    <row r="53702" spans="1:4" x14ac:dyDescent="0.3">
      <c r="A53702">
        <v>420626</v>
      </c>
      <c r="B53702" s="1">
        <v>44434.853343042072</v>
      </c>
      <c r="C53702">
        <v>131467</v>
      </c>
      <c r="D53702">
        <v>155428</v>
      </c>
    </row>
    <row r="53703" spans="1:4" x14ac:dyDescent="0.3">
      <c r="A53703">
        <v>23156</v>
      </c>
      <c r="B53703" s="1">
        <v>44310.484006472492</v>
      </c>
      <c r="C53703">
        <v>131472</v>
      </c>
      <c r="D53703">
        <v>206501</v>
      </c>
    </row>
    <row r="53704" spans="1:4" x14ac:dyDescent="0.3">
      <c r="A53704">
        <v>38886</v>
      </c>
      <c r="B53704" s="1">
        <v>44317.472679611652</v>
      </c>
      <c r="C53704">
        <v>131472</v>
      </c>
      <c r="D53704">
        <v>29893</v>
      </c>
    </row>
    <row r="53705" spans="1:4" x14ac:dyDescent="0.3">
      <c r="A53705">
        <v>64092</v>
      </c>
      <c r="B53705" s="1">
        <v>44327.823812297735</v>
      </c>
      <c r="C53705">
        <v>131472</v>
      </c>
      <c r="D53705">
        <v>2004</v>
      </c>
    </row>
    <row r="53706" spans="1:4" x14ac:dyDescent="0.3">
      <c r="A53706">
        <v>68386</v>
      </c>
      <c r="B53706" s="1">
        <v>44329.822194174762</v>
      </c>
      <c r="C53706">
        <v>131472</v>
      </c>
      <c r="D53706">
        <v>401945</v>
      </c>
    </row>
    <row r="53707" spans="1:4" x14ac:dyDescent="0.3">
      <c r="A53707">
        <v>69440</v>
      </c>
      <c r="B53707" s="1">
        <v>44330.477533980586</v>
      </c>
      <c r="C53707">
        <v>131472</v>
      </c>
      <c r="D53707">
        <v>153893</v>
      </c>
    </row>
    <row r="53708" spans="1:4" x14ac:dyDescent="0.3">
      <c r="A53708">
        <v>104429</v>
      </c>
      <c r="B53708" s="1">
        <v>44341.767177993534</v>
      </c>
      <c r="C53708">
        <v>131472</v>
      </c>
      <c r="D53708">
        <v>238891</v>
      </c>
    </row>
    <row r="53709" spans="1:4" x14ac:dyDescent="0.3">
      <c r="A53709">
        <v>220552</v>
      </c>
      <c r="B53709" s="1">
        <v>44374.64581877023</v>
      </c>
      <c r="C53709">
        <v>131472</v>
      </c>
      <c r="D53709">
        <v>389689</v>
      </c>
    </row>
    <row r="53710" spans="1:4" x14ac:dyDescent="0.3">
      <c r="A53710">
        <v>228123</v>
      </c>
      <c r="B53710" s="1">
        <v>44376.780122977347</v>
      </c>
      <c r="C53710">
        <v>131472</v>
      </c>
      <c r="D53710">
        <v>111368</v>
      </c>
    </row>
    <row r="53711" spans="1:4" x14ac:dyDescent="0.3">
      <c r="A53711">
        <v>229845</v>
      </c>
      <c r="B53711" s="1">
        <v>44377.522841423954</v>
      </c>
      <c r="C53711">
        <v>131472</v>
      </c>
      <c r="D53711">
        <v>202680</v>
      </c>
    </row>
    <row r="53712" spans="1:4" x14ac:dyDescent="0.3">
      <c r="A53712">
        <v>241409</v>
      </c>
      <c r="B53712" s="1">
        <v>44380.734815533986</v>
      </c>
      <c r="C53712">
        <v>131472</v>
      </c>
      <c r="D53712">
        <v>345179</v>
      </c>
    </row>
    <row r="53713" spans="1:4" x14ac:dyDescent="0.3">
      <c r="A53713">
        <v>259067</v>
      </c>
      <c r="B53713" s="1">
        <v>44386.742906148873</v>
      </c>
      <c r="C53713">
        <v>131472</v>
      </c>
      <c r="D53713">
        <v>100412</v>
      </c>
    </row>
    <row r="53714" spans="1:4" x14ac:dyDescent="0.3">
      <c r="A53714">
        <v>270715</v>
      </c>
      <c r="B53714" s="1">
        <v>44389.584330097088</v>
      </c>
      <c r="C53714">
        <v>131472</v>
      </c>
      <c r="D53714">
        <v>5151</v>
      </c>
    </row>
    <row r="53715" spans="1:4" x14ac:dyDescent="0.3">
      <c r="A53715">
        <v>318553</v>
      </c>
      <c r="B53715" s="1">
        <v>44403.628019417476</v>
      </c>
      <c r="C53715">
        <v>131472</v>
      </c>
      <c r="D53715">
        <v>122902</v>
      </c>
    </row>
    <row r="53716" spans="1:4" x14ac:dyDescent="0.3">
      <c r="A53716">
        <v>339523</v>
      </c>
      <c r="B53716" s="1">
        <v>44409.493715210359</v>
      </c>
      <c r="C53716">
        <v>131472</v>
      </c>
      <c r="D53716">
        <v>244574</v>
      </c>
    </row>
    <row r="53717" spans="1:4" x14ac:dyDescent="0.3">
      <c r="A53717">
        <v>387095</v>
      </c>
      <c r="B53717" s="1">
        <v>44423.631255663429</v>
      </c>
      <c r="C53717">
        <v>131472</v>
      </c>
      <c r="D53717">
        <v>42705</v>
      </c>
    </row>
    <row r="53718" spans="1:4" x14ac:dyDescent="0.3">
      <c r="A53718">
        <v>120630</v>
      </c>
      <c r="B53718" s="1">
        <v>44345.960844752342</v>
      </c>
      <c r="C53718">
        <v>131570</v>
      </c>
      <c r="D53718">
        <v>158978</v>
      </c>
    </row>
    <row r="53719" spans="1:4" x14ac:dyDescent="0.3">
      <c r="A53719">
        <v>139678</v>
      </c>
      <c r="B53719" s="1">
        <v>44351.953666666668</v>
      </c>
      <c r="C53719">
        <v>131570</v>
      </c>
      <c r="D53719">
        <v>122902</v>
      </c>
    </row>
    <row r="53720" spans="1:4" x14ac:dyDescent="0.3">
      <c r="A53720">
        <v>169079</v>
      </c>
      <c r="B53720" s="1">
        <v>44360.323740348518</v>
      </c>
      <c r="C53720">
        <v>131570</v>
      </c>
      <c r="D53720">
        <v>21760</v>
      </c>
    </row>
    <row r="53721" spans="1:4" x14ac:dyDescent="0.3">
      <c r="A53721">
        <v>185124</v>
      </c>
      <c r="B53721" s="1">
        <v>44365.605770226539</v>
      </c>
      <c r="C53721">
        <v>131570</v>
      </c>
      <c r="D53721">
        <v>411922</v>
      </c>
    </row>
    <row r="53722" spans="1:4" x14ac:dyDescent="0.3">
      <c r="A53722">
        <v>199977</v>
      </c>
      <c r="B53722" s="1">
        <v>44368.916449838187</v>
      </c>
      <c r="C53722">
        <v>131570</v>
      </c>
      <c r="D53722">
        <v>140573</v>
      </c>
    </row>
    <row r="53723" spans="1:4" x14ac:dyDescent="0.3">
      <c r="A53723">
        <v>206892</v>
      </c>
      <c r="B53723" s="1">
        <v>44371.479556634309</v>
      </c>
      <c r="C53723">
        <v>131570</v>
      </c>
      <c r="D53723">
        <v>227775</v>
      </c>
    </row>
    <row r="53724" spans="1:4" x14ac:dyDescent="0.3">
      <c r="A53724">
        <v>231639</v>
      </c>
      <c r="B53724" s="1">
        <v>44377.856579288025</v>
      </c>
      <c r="C53724">
        <v>131570</v>
      </c>
      <c r="D53724">
        <v>119655</v>
      </c>
    </row>
    <row r="53725" spans="1:4" x14ac:dyDescent="0.3">
      <c r="A53725">
        <v>236420</v>
      </c>
      <c r="B53725" s="1">
        <v>44379.709330097088</v>
      </c>
      <c r="C53725">
        <v>131570</v>
      </c>
      <c r="D53725">
        <v>347393</v>
      </c>
    </row>
    <row r="53726" spans="1:4" x14ac:dyDescent="0.3">
      <c r="A53726">
        <v>259421</v>
      </c>
      <c r="B53726" s="1">
        <v>44386.78214563107</v>
      </c>
      <c r="C53726">
        <v>131570</v>
      </c>
      <c r="D53726">
        <v>458081</v>
      </c>
    </row>
    <row r="53727" spans="1:4" x14ac:dyDescent="0.3">
      <c r="A53727">
        <v>288271</v>
      </c>
      <c r="B53727" s="1">
        <v>44394.778909385117</v>
      </c>
      <c r="C53727">
        <v>131570</v>
      </c>
      <c r="D53727">
        <v>462175</v>
      </c>
    </row>
    <row r="53728" spans="1:4" x14ac:dyDescent="0.3">
      <c r="A53728">
        <v>299646</v>
      </c>
      <c r="B53728" s="1">
        <v>44398.592825242718</v>
      </c>
      <c r="C53728">
        <v>131570</v>
      </c>
      <c r="D53728">
        <v>362157</v>
      </c>
    </row>
    <row r="53729" spans="1:4" x14ac:dyDescent="0.3">
      <c r="A53729">
        <v>305218</v>
      </c>
      <c r="B53729" s="1">
        <v>44400.447194174762</v>
      </c>
      <c r="C53729">
        <v>131570</v>
      </c>
      <c r="D53729">
        <v>253060</v>
      </c>
    </row>
    <row r="53730" spans="1:4" x14ac:dyDescent="0.3">
      <c r="A53730">
        <v>321628</v>
      </c>
      <c r="B53730" s="1">
        <v>44404.702857605182</v>
      </c>
      <c r="C53730">
        <v>131570</v>
      </c>
      <c r="D53730">
        <v>74742</v>
      </c>
    </row>
    <row r="53731" spans="1:4" x14ac:dyDescent="0.3">
      <c r="A53731">
        <v>127220</v>
      </c>
      <c r="B53731" s="1">
        <v>44347.730770226532</v>
      </c>
      <c r="C53731">
        <v>131620</v>
      </c>
      <c r="D53731">
        <v>244282</v>
      </c>
    </row>
    <row r="53732" spans="1:4" x14ac:dyDescent="0.3">
      <c r="A53732">
        <v>146441</v>
      </c>
      <c r="B53732" s="1">
        <v>44353.738860841419</v>
      </c>
      <c r="C53732">
        <v>131620</v>
      </c>
      <c r="D53732">
        <v>30799</v>
      </c>
    </row>
    <row r="53733" spans="1:4" x14ac:dyDescent="0.3">
      <c r="A53733">
        <v>147241</v>
      </c>
      <c r="B53733" s="1">
        <v>44353.861838187702</v>
      </c>
      <c r="C53733">
        <v>131620</v>
      </c>
      <c r="D53733">
        <v>153893</v>
      </c>
    </row>
    <row r="53734" spans="1:4" x14ac:dyDescent="0.3">
      <c r="A53734">
        <v>167596</v>
      </c>
      <c r="B53734" s="1">
        <v>44359.890964401289</v>
      </c>
      <c r="C53734">
        <v>131620</v>
      </c>
      <c r="D53734">
        <v>470762</v>
      </c>
    </row>
    <row r="53735" spans="1:4" x14ac:dyDescent="0.3">
      <c r="A53735">
        <v>182791</v>
      </c>
      <c r="B53735" s="1">
        <v>44364.816530744334</v>
      </c>
      <c r="C53735">
        <v>131620</v>
      </c>
      <c r="D53735">
        <v>151932</v>
      </c>
    </row>
    <row r="53736" spans="1:4" x14ac:dyDescent="0.3">
      <c r="A53736">
        <v>202403</v>
      </c>
      <c r="B53736" s="1">
        <v>44369.77769579288</v>
      </c>
      <c r="C53736">
        <v>131620</v>
      </c>
      <c r="D53736">
        <v>122902</v>
      </c>
    </row>
    <row r="53737" spans="1:4" x14ac:dyDescent="0.3">
      <c r="A53737">
        <v>25692</v>
      </c>
      <c r="B53737" s="1">
        <v>44311.117501618122</v>
      </c>
      <c r="C53737">
        <v>131622</v>
      </c>
      <c r="D53737">
        <v>75550</v>
      </c>
    </row>
    <row r="53738" spans="1:4" x14ac:dyDescent="0.3">
      <c r="A53738">
        <v>40999</v>
      </c>
      <c r="B53738" s="1">
        <v>44318.107792880262</v>
      </c>
      <c r="C53738">
        <v>131622</v>
      </c>
      <c r="D53738">
        <v>439807</v>
      </c>
    </row>
    <row r="53739" spans="1:4" x14ac:dyDescent="0.3">
      <c r="A53739">
        <v>49824</v>
      </c>
      <c r="B53739" s="1">
        <v>44322.284168284787</v>
      </c>
      <c r="C53739">
        <v>131622</v>
      </c>
      <c r="D53739">
        <v>463334</v>
      </c>
    </row>
    <row r="53740" spans="1:4" x14ac:dyDescent="0.3">
      <c r="A53740">
        <v>54618</v>
      </c>
      <c r="B53740" s="1">
        <v>44324.356395153663</v>
      </c>
      <c r="C53740">
        <v>131622</v>
      </c>
      <c r="D53740">
        <v>88863</v>
      </c>
    </row>
    <row r="53741" spans="1:4" x14ac:dyDescent="0.3">
      <c r="A53741">
        <v>57340</v>
      </c>
      <c r="B53741" s="1">
        <v>44325.107792880262</v>
      </c>
      <c r="C53741">
        <v>131622</v>
      </c>
      <c r="D53741">
        <v>214389</v>
      </c>
    </row>
    <row r="53742" spans="1:4" x14ac:dyDescent="0.3">
      <c r="A53742">
        <v>59899</v>
      </c>
      <c r="B53742" s="1">
        <v>44325.892544328133</v>
      </c>
      <c r="C53742">
        <v>131622</v>
      </c>
      <c r="D53742">
        <v>227775</v>
      </c>
    </row>
    <row r="53743" spans="1:4" x14ac:dyDescent="0.3">
      <c r="A53743">
        <v>92401</v>
      </c>
      <c r="B53743" s="1">
        <v>44338.047922330094</v>
      </c>
      <c r="C53743">
        <v>131622</v>
      </c>
      <c r="D53743">
        <v>158978</v>
      </c>
    </row>
    <row r="53744" spans="1:4" x14ac:dyDescent="0.3">
      <c r="A53744">
        <v>139938</v>
      </c>
      <c r="B53744" s="1">
        <v>44352.030122977347</v>
      </c>
      <c r="C53744">
        <v>131622</v>
      </c>
      <c r="D53744">
        <v>411922</v>
      </c>
    </row>
    <row r="53745" spans="1:4" x14ac:dyDescent="0.3">
      <c r="A53745">
        <v>180801</v>
      </c>
      <c r="B53745" s="1">
        <v>44364.101320388349</v>
      </c>
      <c r="C53745">
        <v>131622</v>
      </c>
      <c r="D53745">
        <v>154256</v>
      </c>
    </row>
    <row r="53746" spans="1:4" x14ac:dyDescent="0.3">
      <c r="A53746">
        <v>225289</v>
      </c>
      <c r="B53746" s="1">
        <v>44375.869928802589</v>
      </c>
      <c r="C53746">
        <v>131622</v>
      </c>
      <c r="D53746">
        <v>473323</v>
      </c>
    </row>
    <row r="53747" spans="1:4" x14ac:dyDescent="0.3">
      <c r="A53747">
        <v>361476</v>
      </c>
      <c r="B53747" s="1">
        <v>44415.834330097088</v>
      </c>
      <c r="C53747">
        <v>131622</v>
      </c>
      <c r="D53747">
        <v>191893</v>
      </c>
    </row>
    <row r="53748" spans="1:4" x14ac:dyDescent="0.3">
      <c r="A53748">
        <v>391544</v>
      </c>
      <c r="B53748" s="1">
        <v>44425.004233009706</v>
      </c>
      <c r="C53748">
        <v>131622</v>
      </c>
      <c r="D53748">
        <v>321129</v>
      </c>
    </row>
    <row r="53749" spans="1:4" x14ac:dyDescent="0.3">
      <c r="A53749">
        <v>220118</v>
      </c>
      <c r="B53749" s="1">
        <v>44374.587161812298</v>
      </c>
      <c r="C53749">
        <v>131635</v>
      </c>
      <c r="D53749">
        <v>88863</v>
      </c>
    </row>
    <row r="53750" spans="1:4" x14ac:dyDescent="0.3">
      <c r="A53750">
        <v>319224</v>
      </c>
      <c r="B53750" s="1">
        <v>44403.727938511329</v>
      </c>
      <c r="C53750">
        <v>131635</v>
      </c>
      <c r="D53750">
        <v>47419</v>
      </c>
    </row>
    <row r="53751" spans="1:4" x14ac:dyDescent="0.3">
      <c r="A53751">
        <v>369487</v>
      </c>
      <c r="B53751" s="1">
        <v>44418.373569579286</v>
      </c>
      <c r="C53751">
        <v>131635</v>
      </c>
      <c r="D53751">
        <v>95024</v>
      </c>
    </row>
    <row r="53752" spans="1:4" x14ac:dyDescent="0.3">
      <c r="A53752">
        <v>397747</v>
      </c>
      <c r="B53752" s="1">
        <v>44427.690721682848</v>
      </c>
      <c r="C53752">
        <v>131635</v>
      </c>
      <c r="D53752">
        <v>463334</v>
      </c>
    </row>
    <row r="53753" spans="1:4" x14ac:dyDescent="0.3">
      <c r="A53753">
        <v>416824</v>
      </c>
      <c r="B53753" s="1">
        <v>44433.672922330094</v>
      </c>
      <c r="C53753">
        <v>131635</v>
      </c>
      <c r="D53753">
        <v>158978</v>
      </c>
    </row>
    <row r="53754" spans="1:4" x14ac:dyDescent="0.3">
      <c r="A53754">
        <v>170654</v>
      </c>
      <c r="B53754" s="1">
        <v>44360.619098483228</v>
      </c>
      <c r="C53754">
        <v>131646</v>
      </c>
      <c r="D53754">
        <v>460633</v>
      </c>
    </row>
    <row r="53755" spans="1:4" x14ac:dyDescent="0.3">
      <c r="A53755">
        <v>191060</v>
      </c>
      <c r="B53755" s="1">
        <v>44366.725915857605</v>
      </c>
      <c r="C53755">
        <v>131646</v>
      </c>
      <c r="D53755">
        <v>351192</v>
      </c>
    </row>
    <row r="53756" spans="1:4" x14ac:dyDescent="0.3">
      <c r="A53756">
        <v>194210</v>
      </c>
      <c r="B53756" s="1">
        <v>44367.506546220284</v>
      </c>
      <c r="C53756">
        <v>131646</v>
      </c>
      <c r="D53756">
        <v>4316</v>
      </c>
    </row>
    <row r="53757" spans="1:4" x14ac:dyDescent="0.3">
      <c r="A53757">
        <v>204526</v>
      </c>
      <c r="B53757" s="1">
        <v>44370.653100323623</v>
      </c>
      <c r="C53757">
        <v>131646</v>
      </c>
      <c r="D53757">
        <v>105352</v>
      </c>
    </row>
    <row r="53758" spans="1:4" x14ac:dyDescent="0.3">
      <c r="A53758">
        <v>214800</v>
      </c>
      <c r="B53758" s="1">
        <v>44373.497760517799</v>
      </c>
      <c r="C53758">
        <v>131646</v>
      </c>
      <c r="D53758">
        <v>411922</v>
      </c>
    </row>
    <row r="53759" spans="1:4" x14ac:dyDescent="0.3">
      <c r="A53759">
        <v>243390</v>
      </c>
      <c r="B53759" s="1">
        <v>44381.118666666662</v>
      </c>
      <c r="C53759">
        <v>131646</v>
      </c>
      <c r="D53759">
        <v>227775</v>
      </c>
    </row>
    <row r="53760" spans="1:4" x14ac:dyDescent="0.3">
      <c r="A53760">
        <v>243972</v>
      </c>
      <c r="B53760" s="1">
        <v>44381.412640766626</v>
      </c>
      <c r="C53760">
        <v>131646</v>
      </c>
      <c r="D53760">
        <v>123413</v>
      </c>
    </row>
    <row r="53761" spans="1:4" x14ac:dyDescent="0.3">
      <c r="A53761">
        <v>260657</v>
      </c>
      <c r="B53761" s="1">
        <v>44386.936271844657</v>
      </c>
      <c r="C53761">
        <v>131646</v>
      </c>
      <c r="D53761">
        <v>357547</v>
      </c>
    </row>
    <row r="53762" spans="1:4" x14ac:dyDescent="0.3">
      <c r="A53762">
        <v>281833</v>
      </c>
      <c r="B53762" s="1">
        <v>44393.369928802589</v>
      </c>
      <c r="C53762">
        <v>131646</v>
      </c>
      <c r="D53762">
        <v>81226</v>
      </c>
    </row>
    <row r="53763" spans="1:4" x14ac:dyDescent="0.3">
      <c r="A53763">
        <v>284853</v>
      </c>
      <c r="B53763" s="1">
        <v>44393.900673139156</v>
      </c>
      <c r="C53763">
        <v>131646</v>
      </c>
      <c r="D53763">
        <v>329362</v>
      </c>
    </row>
    <row r="53764" spans="1:4" x14ac:dyDescent="0.3">
      <c r="A53764">
        <v>388091</v>
      </c>
      <c r="B53764" s="1">
        <v>44423.771691030612</v>
      </c>
      <c r="C53764">
        <v>131646</v>
      </c>
      <c r="D53764">
        <v>347393</v>
      </c>
    </row>
    <row r="53765" spans="1:4" x14ac:dyDescent="0.3">
      <c r="A53765">
        <v>398904</v>
      </c>
      <c r="B53765" s="1">
        <v>44427.967016181225</v>
      </c>
      <c r="C53765">
        <v>131646</v>
      </c>
      <c r="D53765">
        <v>4199</v>
      </c>
    </row>
    <row r="53766" spans="1:4" x14ac:dyDescent="0.3">
      <c r="A53766">
        <v>418321</v>
      </c>
      <c r="B53766" s="1">
        <v>44433.912666666663</v>
      </c>
      <c r="C53766">
        <v>131646</v>
      </c>
      <c r="D53766">
        <v>250679</v>
      </c>
    </row>
    <row r="53767" spans="1:4" x14ac:dyDescent="0.3">
      <c r="A53767">
        <v>229460</v>
      </c>
      <c r="B53767" s="1">
        <v>44377.288</v>
      </c>
      <c r="C53767">
        <v>131658</v>
      </c>
      <c r="D53767">
        <v>137327</v>
      </c>
    </row>
    <row r="53768" spans="1:4" x14ac:dyDescent="0.3">
      <c r="A53768">
        <v>247624</v>
      </c>
      <c r="B53768" s="1">
        <v>44382.554799352751</v>
      </c>
      <c r="C53768">
        <v>131658</v>
      </c>
      <c r="D53768">
        <v>155428</v>
      </c>
    </row>
    <row r="53769" spans="1:4" x14ac:dyDescent="0.3">
      <c r="A53769">
        <v>274315</v>
      </c>
      <c r="B53769" s="1">
        <v>44390.708521035602</v>
      </c>
      <c r="C53769">
        <v>131658</v>
      </c>
      <c r="D53769">
        <v>411922</v>
      </c>
    </row>
    <row r="53770" spans="1:4" x14ac:dyDescent="0.3">
      <c r="A53770">
        <v>277126</v>
      </c>
      <c r="B53770" s="1">
        <v>44391.695576051781</v>
      </c>
      <c r="C53770">
        <v>131658</v>
      </c>
      <c r="D53770">
        <v>270101</v>
      </c>
    </row>
    <row r="53771" spans="1:4" x14ac:dyDescent="0.3">
      <c r="A53771">
        <v>281849</v>
      </c>
      <c r="B53771" s="1">
        <v>44393.381000000001</v>
      </c>
      <c r="C53771">
        <v>131658</v>
      </c>
      <c r="D53771">
        <v>344690</v>
      </c>
    </row>
    <row r="53772" spans="1:4" x14ac:dyDescent="0.3">
      <c r="A53772">
        <v>303866</v>
      </c>
      <c r="B53772" s="1">
        <v>44399.77648220065</v>
      </c>
      <c r="C53772">
        <v>131658</v>
      </c>
      <c r="D53772">
        <v>341333</v>
      </c>
    </row>
    <row r="53773" spans="1:4" x14ac:dyDescent="0.3">
      <c r="A53773">
        <v>308004</v>
      </c>
      <c r="B53773" s="1">
        <v>44400.899459546927</v>
      </c>
      <c r="C53773">
        <v>131658</v>
      </c>
      <c r="D53773">
        <v>308577</v>
      </c>
    </row>
    <row r="53774" spans="1:4" x14ac:dyDescent="0.3">
      <c r="A53774">
        <v>355203</v>
      </c>
      <c r="B53774" s="1">
        <v>44414.682631067961</v>
      </c>
      <c r="C53774">
        <v>131658</v>
      </c>
      <c r="D53774">
        <v>439190</v>
      </c>
    </row>
    <row r="53775" spans="1:4" x14ac:dyDescent="0.3">
      <c r="A53775">
        <v>382933</v>
      </c>
      <c r="B53775" s="1">
        <v>44422.622760517799</v>
      </c>
      <c r="C53775">
        <v>131658</v>
      </c>
      <c r="D53775">
        <v>258251</v>
      </c>
    </row>
    <row r="53776" spans="1:4" x14ac:dyDescent="0.3">
      <c r="A53776">
        <v>387062</v>
      </c>
      <c r="B53776" s="1">
        <v>44423.624378640779</v>
      </c>
      <c r="C53776">
        <v>131658</v>
      </c>
      <c r="D53776">
        <v>347393</v>
      </c>
    </row>
    <row r="53777" spans="1:4" x14ac:dyDescent="0.3">
      <c r="A53777">
        <v>20042</v>
      </c>
      <c r="B53777" s="1">
        <v>44308.679799352751</v>
      </c>
      <c r="C53777">
        <v>131723</v>
      </c>
      <c r="D53777">
        <v>411922</v>
      </c>
    </row>
    <row r="53778" spans="1:4" x14ac:dyDescent="0.3">
      <c r="A53778">
        <v>23201</v>
      </c>
      <c r="B53778" s="1">
        <v>44310.491653187659</v>
      </c>
      <c r="C53778">
        <v>131723</v>
      </c>
      <c r="D53778">
        <v>328853</v>
      </c>
    </row>
    <row r="53779" spans="1:4" x14ac:dyDescent="0.3">
      <c r="A53779">
        <v>30218</v>
      </c>
      <c r="B53779" s="1">
        <v>44313.744524271846</v>
      </c>
      <c r="C53779">
        <v>131723</v>
      </c>
      <c r="D53779">
        <v>122902</v>
      </c>
    </row>
    <row r="53780" spans="1:4" x14ac:dyDescent="0.3">
      <c r="A53780">
        <v>78649</v>
      </c>
      <c r="B53780" s="1">
        <v>44332.791449838187</v>
      </c>
      <c r="C53780">
        <v>131723</v>
      </c>
      <c r="D53780">
        <v>283642</v>
      </c>
    </row>
    <row r="53781" spans="1:4" x14ac:dyDescent="0.3">
      <c r="A53781">
        <v>80051</v>
      </c>
      <c r="B53781" s="1">
        <v>44333.550349514568</v>
      </c>
      <c r="C53781">
        <v>131723</v>
      </c>
      <c r="D53781">
        <v>145779</v>
      </c>
    </row>
    <row r="53782" spans="1:4" x14ac:dyDescent="0.3">
      <c r="A53782">
        <v>89830</v>
      </c>
      <c r="B53782" s="1">
        <v>44337.729961165052</v>
      </c>
      <c r="C53782">
        <v>131723</v>
      </c>
      <c r="D53782">
        <v>230507</v>
      </c>
    </row>
    <row r="53783" spans="1:4" x14ac:dyDescent="0.3">
      <c r="A53783">
        <v>110638</v>
      </c>
      <c r="B53783" s="1">
        <v>44343.920899676377</v>
      </c>
      <c r="C53783">
        <v>131723</v>
      </c>
      <c r="D53783">
        <v>67447</v>
      </c>
    </row>
    <row r="53784" spans="1:4" x14ac:dyDescent="0.3">
      <c r="A53784">
        <v>128684</v>
      </c>
      <c r="B53784" s="1">
        <v>44348.461352750812</v>
      </c>
      <c r="C53784">
        <v>131723</v>
      </c>
      <c r="D53784">
        <v>194335</v>
      </c>
    </row>
    <row r="53785" spans="1:4" x14ac:dyDescent="0.3">
      <c r="A53785">
        <v>204382</v>
      </c>
      <c r="B53785" s="1">
        <v>44370.626401294503</v>
      </c>
      <c r="C53785">
        <v>131723</v>
      </c>
      <c r="D53785">
        <v>468614</v>
      </c>
    </row>
    <row r="53786" spans="1:4" x14ac:dyDescent="0.3">
      <c r="A53786">
        <v>216426</v>
      </c>
      <c r="B53786" s="1">
        <v>44373.712161812298</v>
      </c>
      <c r="C53786">
        <v>131723</v>
      </c>
      <c r="D53786">
        <v>447736</v>
      </c>
    </row>
    <row r="53787" spans="1:4" x14ac:dyDescent="0.3">
      <c r="A53787">
        <v>226477</v>
      </c>
      <c r="B53787" s="1">
        <v>44376.490478964406</v>
      </c>
      <c r="C53787">
        <v>131723</v>
      </c>
      <c r="D53787">
        <v>351192</v>
      </c>
    </row>
    <row r="53788" spans="1:4" x14ac:dyDescent="0.3">
      <c r="A53788">
        <v>234926</v>
      </c>
      <c r="B53788" s="1">
        <v>44379.430608414244</v>
      </c>
      <c r="C53788">
        <v>131723</v>
      </c>
      <c r="D53788">
        <v>285365</v>
      </c>
    </row>
    <row r="53789" spans="1:4" x14ac:dyDescent="0.3">
      <c r="A53789">
        <v>266851</v>
      </c>
      <c r="B53789" s="1">
        <v>44388.456498381878</v>
      </c>
      <c r="C53789">
        <v>131723</v>
      </c>
      <c r="D53789">
        <v>158978</v>
      </c>
    </row>
    <row r="53790" spans="1:4" x14ac:dyDescent="0.3">
      <c r="A53790">
        <v>273505</v>
      </c>
      <c r="B53790" s="1">
        <v>44390.552333333333</v>
      </c>
      <c r="C53790">
        <v>131723</v>
      </c>
      <c r="D53790">
        <v>43623</v>
      </c>
    </row>
    <row r="53791" spans="1:4" x14ac:dyDescent="0.3">
      <c r="A53791">
        <v>273995</v>
      </c>
      <c r="B53791" s="1">
        <v>44390.660381877024</v>
      </c>
      <c r="C53791">
        <v>131723</v>
      </c>
      <c r="D53791">
        <v>411341</v>
      </c>
    </row>
    <row r="53792" spans="1:4" x14ac:dyDescent="0.3">
      <c r="A53792">
        <v>277220</v>
      </c>
      <c r="B53792" s="1">
        <v>44391.710543689325</v>
      </c>
      <c r="C53792">
        <v>131723</v>
      </c>
      <c r="D53792">
        <v>191893</v>
      </c>
    </row>
    <row r="53793" spans="1:4" x14ac:dyDescent="0.3">
      <c r="A53793">
        <v>313552</v>
      </c>
      <c r="B53793" s="1">
        <v>44402.183812982577</v>
      </c>
      <c r="C53793">
        <v>131723</v>
      </c>
      <c r="D53793">
        <v>28360</v>
      </c>
    </row>
    <row r="53794" spans="1:4" x14ac:dyDescent="0.3">
      <c r="A53794">
        <v>329462</v>
      </c>
      <c r="B53794" s="1">
        <v>44407.539022653727</v>
      </c>
      <c r="C53794">
        <v>131723</v>
      </c>
      <c r="D53794">
        <v>347008</v>
      </c>
    </row>
    <row r="53795" spans="1:4" x14ac:dyDescent="0.3">
      <c r="A53795">
        <v>351074</v>
      </c>
      <c r="B53795" s="1">
        <v>44413.375592233009</v>
      </c>
      <c r="C53795">
        <v>131723</v>
      </c>
      <c r="D53795">
        <v>153893</v>
      </c>
    </row>
    <row r="53796" spans="1:4" x14ac:dyDescent="0.3">
      <c r="A53796">
        <v>351336</v>
      </c>
      <c r="B53796" s="1">
        <v>44413.548731391587</v>
      </c>
      <c r="C53796">
        <v>131723</v>
      </c>
      <c r="D53796">
        <v>111368</v>
      </c>
    </row>
    <row r="53797" spans="1:4" x14ac:dyDescent="0.3">
      <c r="A53797">
        <v>363599</v>
      </c>
      <c r="B53797" s="1">
        <v>44416.464588996765</v>
      </c>
      <c r="C53797">
        <v>131723</v>
      </c>
      <c r="D53797">
        <v>42035</v>
      </c>
    </row>
    <row r="53798" spans="1:4" x14ac:dyDescent="0.3">
      <c r="A53798">
        <v>396965</v>
      </c>
      <c r="B53798" s="1">
        <v>44427.555203883494</v>
      </c>
      <c r="C53798">
        <v>131723</v>
      </c>
      <c r="D53798">
        <v>347393</v>
      </c>
    </row>
    <row r="53799" spans="1:4" x14ac:dyDescent="0.3">
      <c r="A53799">
        <v>401585</v>
      </c>
      <c r="B53799" s="1">
        <v>44428.744524271846</v>
      </c>
      <c r="C53799">
        <v>131723</v>
      </c>
      <c r="D53799">
        <v>154256</v>
      </c>
    </row>
    <row r="53800" spans="1:4" x14ac:dyDescent="0.3">
      <c r="A53800">
        <v>414111</v>
      </c>
      <c r="B53800" s="1">
        <v>44432.407954692557</v>
      </c>
      <c r="C53800">
        <v>131723</v>
      </c>
      <c r="D53800">
        <v>182191</v>
      </c>
    </row>
    <row r="53801" spans="1:4" x14ac:dyDescent="0.3">
      <c r="A53801">
        <v>420723</v>
      </c>
      <c r="B53801" s="1">
        <v>44434.883682847896</v>
      </c>
      <c r="C53801">
        <v>131723</v>
      </c>
      <c r="D53801">
        <v>340447</v>
      </c>
    </row>
    <row r="53802" spans="1:4" x14ac:dyDescent="0.3">
      <c r="A53802">
        <v>22155</v>
      </c>
      <c r="B53802" s="1">
        <v>44309.900268608413</v>
      </c>
      <c r="C53802">
        <v>131730</v>
      </c>
      <c r="D53802">
        <v>392434</v>
      </c>
    </row>
    <row r="53803" spans="1:4" x14ac:dyDescent="0.3">
      <c r="A53803">
        <v>32334</v>
      </c>
      <c r="B53803" s="1">
        <v>44314.827453074438</v>
      </c>
      <c r="C53803">
        <v>131730</v>
      </c>
      <c r="D53803">
        <v>61082</v>
      </c>
    </row>
    <row r="53804" spans="1:4" x14ac:dyDescent="0.3">
      <c r="A53804">
        <v>49677</v>
      </c>
      <c r="B53804" s="1">
        <v>44322.01353721683</v>
      </c>
      <c r="C53804">
        <v>131730</v>
      </c>
      <c r="D53804">
        <v>25218</v>
      </c>
    </row>
    <row r="53805" spans="1:4" x14ac:dyDescent="0.3">
      <c r="A53805">
        <v>70609</v>
      </c>
      <c r="B53805" s="1">
        <v>44330.706093851135</v>
      </c>
      <c r="C53805">
        <v>131730</v>
      </c>
      <c r="D53805">
        <v>241927</v>
      </c>
    </row>
    <row r="53806" spans="1:4" x14ac:dyDescent="0.3">
      <c r="A53806">
        <v>81330</v>
      </c>
      <c r="B53806" s="1">
        <v>44333.914831715214</v>
      </c>
      <c r="C53806">
        <v>131730</v>
      </c>
      <c r="D53806">
        <v>470762</v>
      </c>
    </row>
    <row r="53807" spans="1:4" x14ac:dyDescent="0.3">
      <c r="A53807">
        <v>83548</v>
      </c>
      <c r="B53807" s="1">
        <v>44334.90997734628</v>
      </c>
      <c r="C53807">
        <v>131730</v>
      </c>
      <c r="D53807">
        <v>154256</v>
      </c>
    </row>
    <row r="53808" spans="1:4" x14ac:dyDescent="0.3">
      <c r="A53808">
        <v>84961</v>
      </c>
      <c r="B53808" s="1">
        <v>44335.723893203889</v>
      </c>
      <c r="C53808">
        <v>131730</v>
      </c>
      <c r="D53808">
        <v>250679</v>
      </c>
    </row>
    <row r="53809" spans="1:4" x14ac:dyDescent="0.3">
      <c r="A53809">
        <v>86772</v>
      </c>
      <c r="B53809" s="1">
        <v>44336.64136893204</v>
      </c>
      <c r="C53809">
        <v>131730</v>
      </c>
      <c r="D53809">
        <v>233639</v>
      </c>
    </row>
    <row r="53810" spans="1:4" x14ac:dyDescent="0.3">
      <c r="A53810">
        <v>98379</v>
      </c>
      <c r="B53810" s="1">
        <v>44339.6300420712</v>
      </c>
      <c r="C53810">
        <v>131730</v>
      </c>
      <c r="D53810">
        <v>123413</v>
      </c>
    </row>
    <row r="53811" spans="1:4" x14ac:dyDescent="0.3">
      <c r="A53811">
        <v>99720</v>
      </c>
      <c r="B53811" s="1">
        <v>44339.838779935279</v>
      </c>
      <c r="C53811">
        <v>131730</v>
      </c>
      <c r="D53811">
        <v>198326</v>
      </c>
    </row>
    <row r="53812" spans="1:4" x14ac:dyDescent="0.3">
      <c r="A53812">
        <v>118155</v>
      </c>
      <c r="B53812" s="1">
        <v>44345.655333333336</v>
      </c>
      <c r="C53812">
        <v>131730</v>
      </c>
      <c r="D53812">
        <v>411922</v>
      </c>
    </row>
    <row r="53813" spans="1:4" x14ac:dyDescent="0.3">
      <c r="A53813">
        <v>199544</v>
      </c>
      <c r="B53813" s="1">
        <v>44368.840398058252</v>
      </c>
      <c r="C53813">
        <v>131730</v>
      </c>
      <c r="D53813">
        <v>60239</v>
      </c>
    </row>
    <row r="53814" spans="1:4" x14ac:dyDescent="0.3">
      <c r="A53814">
        <v>202707</v>
      </c>
      <c r="B53814" s="1">
        <v>44369.825834951458</v>
      </c>
      <c r="C53814">
        <v>131730</v>
      </c>
      <c r="D53814">
        <v>328371</v>
      </c>
    </row>
    <row r="53815" spans="1:4" x14ac:dyDescent="0.3">
      <c r="A53815">
        <v>272731</v>
      </c>
      <c r="B53815" s="1">
        <v>44389.969847896442</v>
      </c>
      <c r="C53815">
        <v>131730</v>
      </c>
      <c r="D53815">
        <v>347008</v>
      </c>
    </row>
    <row r="53816" spans="1:4" x14ac:dyDescent="0.3">
      <c r="A53816">
        <v>287932</v>
      </c>
      <c r="B53816" s="1">
        <v>44394.701239482201</v>
      </c>
      <c r="C53816">
        <v>131730</v>
      </c>
      <c r="D53816">
        <v>118950</v>
      </c>
    </row>
    <row r="53817" spans="1:4" x14ac:dyDescent="0.3">
      <c r="A53817">
        <v>293417</v>
      </c>
      <c r="B53817" s="1">
        <v>44395.967253639334</v>
      </c>
      <c r="C53817">
        <v>131730</v>
      </c>
      <c r="D53817">
        <v>397390</v>
      </c>
    </row>
    <row r="53818" spans="1:4" x14ac:dyDescent="0.3">
      <c r="A53818">
        <v>294951</v>
      </c>
      <c r="B53818" s="1">
        <v>44396.762728155343</v>
      </c>
      <c r="C53818">
        <v>131730</v>
      </c>
      <c r="D53818">
        <v>162482</v>
      </c>
    </row>
    <row r="53819" spans="1:4" x14ac:dyDescent="0.3">
      <c r="A53819">
        <v>315519</v>
      </c>
      <c r="B53819" s="1">
        <v>44402.725608081302</v>
      </c>
      <c r="C53819">
        <v>131730</v>
      </c>
      <c r="D53819">
        <v>65170</v>
      </c>
    </row>
    <row r="53820" spans="1:4" x14ac:dyDescent="0.3">
      <c r="A53820">
        <v>346263</v>
      </c>
      <c r="B53820" s="1">
        <v>44411.661333333337</v>
      </c>
      <c r="C53820">
        <v>131730</v>
      </c>
      <c r="D53820">
        <v>37644</v>
      </c>
    </row>
    <row r="53821" spans="1:4" x14ac:dyDescent="0.3">
      <c r="A53821">
        <v>375107</v>
      </c>
      <c r="B53821" s="1">
        <v>44420.516773462783</v>
      </c>
      <c r="C53821">
        <v>131730</v>
      </c>
      <c r="D53821">
        <v>238576</v>
      </c>
    </row>
    <row r="53822" spans="1:4" x14ac:dyDescent="0.3">
      <c r="A53822">
        <v>420234</v>
      </c>
      <c r="B53822" s="1">
        <v>44434.804799352751</v>
      </c>
      <c r="C53822">
        <v>131730</v>
      </c>
      <c r="D53822">
        <v>125006</v>
      </c>
    </row>
    <row r="53823" spans="1:4" x14ac:dyDescent="0.3">
      <c r="A53823">
        <v>109549</v>
      </c>
      <c r="B53823" s="1">
        <v>44343.731579288025</v>
      </c>
      <c r="C53823">
        <v>131732</v>
      </c>
      <c r="D53823">
        <v>331902</v>
      </c>
    </row>
    <row r="53824" spans="1:4" x14ac:dyDescent="0.3">
      <c r="A53824">
        <v>135668</v>
      </c>
      <c r="B53824" s="1">
        <v>44350.925754045311</v>
      </c>
      <c r="C53824">
        <v>131732</v>
      </c>
      <c r="D53824">
        <v>417467</v>
      </c>
    </row>
    <row r="53825" spans="1:4" x14ac:dyDescent="0.3">
      <c r="A53825">
        <v>136917</v>
      </c>
      <c r="B53825" s="1">
        <v>44351.577857605182</v>
      </c>
      <c r="C53825">
        <v>131732</v>
      </c>
      <c r="D53825">
        <v>364816</v>
      </c>
    </row>
    <row r="53826" spans="1:4" x14ac:dyDescent="0.3">
      <c r="A53826">
        <v>162932</v>
      </c>
      <c r="B53826" s="1">
        <v>44358.922517799358</v>
      </c>
      <c r="C53826">
        <v>131732</v>
      </c>
      <c r="D53826">
        <v>148570</v>
      </c>
    </row>
    <row r="53827" spans="1:4" x14ac:dyDescent="0.3">
      <c r="A53827">
        <v>186839</v>
      </c>
      <c r="B53827" s="1">
        <v>44365.794333333339</v>
      </c>
      <c r="C53827">
        <v>131732</v>
      </c>
      <c r="D53827">
        <v>452568</v>
      </c>
    </row>
    <row r="53828" spans="1:4" x14ac:dyDescent="0.3">
      <c r="A53828">
        <v>215680</v>
      </c>
      <c r="B53828" s="1">
        <v>44373.636110032363</v>
      </c>
      <c r="C53828">
        <v>131732</v>
      </c>
      <c r="D53828">
        <v>411922</v>
      </c>
    </row>
    <row r="53829" spans="1:4" x14ac:dyDescent="0.3">
      <c r="A53829">
        <v>220987</v>
      </c>
      <c r="B53829" s="1">
        <v>44374.704071197411</v>
      </c>
      <c r="C53829">
        <v>131732</v>
      </c>
      <c r="D53829">
        <v>118549</v>
      </c>
    </row>
    <row r="53830" spans="1:4" x14ac:dyDescent="0.3">
      <c r="A53830">
        <v>235616</v>
      </c>
      <c r="B53830" s="1">
        <v>44379.597275080909</v>
      </c>
      <c r="C53830">
        <v>131732</v>
      </c>
      <c r="D53830">
        <v>332857</v>
      </c>
    </row>
    <row r="53831" spans="1:4" x14ac:dyDescent="0.3">
      <c r="A53831">
        <v>258458</v>
      </c>
      <c r="B53831" s="1">
        <v>44386.668472491911</v>
      </c>
      <c r="C53831">
        <v>131732</v>
      </c>
      <c r="D53831">
        <v>180863</v>
      </c>
    </row>
    <row r="53832" spans="1:4" x14ac:dyDescent="0.3">
      <c r="A53832">
        <v>300125</v>
      </c>
      <c r="B53832" s="1">
        <v>44398.663618122977</v>
      </c>
      <c r="C53832">
        <v>131732</v>
      </c>
      <c r="D53832">
        <v>182191</v>
      </c>
    </row>
    <row r="53833" spans="1:4" x14ac:dyDescent="0.3">
      <c r="A53833">
        <v>321209</v>
      </c>
      <c r="B53833" s="1">
        <v>44404.63449190939</v>
      </c>
      <c r="C53833">
        <v>131732</v>
      </c>
      <c r="D53833">
        <v>227775</v>
      </c>
    </row>
    <row r="53834" spans="1:4" x14ac:dyDescent="0.3">
      <c r="A53834">
        <v>333259</v>
      </c>
      <c r="B53834" s="1">
        <v>44408.08343760491</v>
      </c>
      <c r="C53834">
        <v>131732</v>
      </c>
      <c r="D53834">
        <v>433247</v>
      </c>
    </row>
    <row r="53835" spans="1:4" x14ac:dyDescent="0.3">
      <c r="A53835">
        <v>336244</v>
      </c>
      <c r="B53835" s="1">
        <v>44408.754539628288</v>
      </c>
      <c r="C53835">
        <v>131732</v>
      </c>
      <c r="D53835">
        <v>172251</v>
      </c>
    </row>
    <row r="53836" spans="1:4" x14ac:dyDescent="0.3">
      <c r="A53836">
        <v>382903</v>
      </c>
      <c r="B53836" s="1">
        <v>44422.619678334908</v>
      </c>
      <c r="C53836">
        <v>131732</v>
      </c>
      <c r="D53836">
        <v>401945</v>
      </c>
    </row>
    <row r="53837" spans="1:4" x14ac:dyDescent="0.3">
      <c r="A53837">
        <v>394831</v>
      </c>
      <c r="B53837" s="1">
        <v>44426.587566343042</v>
      </c>
      <c r="C53837">
        <v>131732</v>
      </c>
      <c r="D53837">
        <v>347008</v>
      </c>
    </row>
    <row r="53838" spans="1:4" x14ac:dyDescent="0.3">
      <c r="A53838">
        <v>121980</v>
      </c>
      <c r="B53838" s="1">
        <v>44346.433515427103</v>
      </c>
      <c r="C53838">
        <v>131803</v>
      </c>
      <c r="D53838">
        <v>172536</v>
      </c>
    </row>
    <row r="53839" spans="1:4" x14ac:dyDescent="0.3">
      <c r="A53839">
        <v>134437</v>
      </c>
      <c r="B53839" s="1">
        <v>44350.688699029124</v>
      </c>
      <c r="C53839">
        <v>131803</v>
      </c>
      <c r="D53839">
        <v>273920</v>
      </c>
    </row>
    <row r="53840" spans="1:4" x14ac:dyDescent="0.3">
      <c r="A53840">
        <v>186471</v>
      </c>
      <c r="B53840" s="1">
        <v>44365.751805825246</v>
      </c>
      <c r="C53840">
        <v>131803</v>
      </c>
      <c r="D53840">
        <v>411922</v>
      </c>
    </row>
    <row r="53841" spans="1:4" x14ac:dyDescent="0.3">
      <c r="A53841">
        <v>203788</v>
      </c>
      <c r="B53841" s="1">
        <v>44370.426563106797</v>
      </c>
      <c r="C53841">
        <v>131803</v>
      </c>
      <c r="D53841">
        <v>230507</v>
      </c>
    </row>
    <row r="53842" spans="1:4" x14ac:dyDescent="0.3">
      <c r="A53842">
        <v>254923</v>
      </c>
      <c r="B53842" s="1">
        <v>44385.402291262137</v>
      </c>
      <c r="C53842">
        <v>131803</v>
      </c>
      <c r="D53842">
        <v>461177</v>
      </c>
    </row>
    <row r="53843" spans="1:4" x14ac:dyDescent="0.3">
      <c r="A53843">
        <v>282507</v>
      </c>
      <c r="B53843" s="1">
        <v>44393.578666666668</v>
      </c>
      <c r="C53843">
        <v>131803</v>
      </c>
      <c r="D53843">
        <v>40049</v>
      </c>
    </row>
    <row r="53844" spans="1:4" x14ac:dyDescent="0.3">
      <c r="A53844">
        <v>315357</v>
      </c>
      <c r="B53844" s="1">
        <v>44402.709734627831</v>
      </c>
      <c r="C53844">
        <v>131803</v>
      </c>
      <c r="D53844">
        <v>106039</v>
      </c>
    </row>
    <row r="53845" spans="1:4" x14ac:dyDescent="0.3">
      <c r="A53845">
        <v>335126</v>
      </c>
      <c r="B53845" s="1">
        <v>44408.633682847896</v>
      </c>
      <c r="C53845">
        <v>131803</v>
      </c>
      <c r="D53845">
        <v>227775</v>
      </c>
    </row>
    <row r="53846" spans="1:4" x14ac:dyDescent="0.3">
      <c r="A53846">
        <v>354348</v>
      </c>
      <c r="B53846" s="1">
        <v>44414.527000000002</v>
      </c>
      <c r="C53846">
        <v>131803</v>
      </c>
      <c r="D53846">
        <v>258219</v>
      </c>
    </row>
    <row r="53847" spans="1:4" x14ac:dyDescent="0.3">
      <c r="A53847">
        <v>358437</v>
      </c>
      <c r="B53847" s="1">
        <v>44415.332999999999</v>
      </c>
      <c r="C53847">
        <v>131803</v>
      </c>
      <c r="D53847">
        <v>241927</v>
      </c>
    </row>
    <row r="53848" spans="1:4" x14ac:dyDescent="0.3">
      <c r="A53848">
        <v>359779</v>
      </c>
      <c r="B53848" s="1">
        <v>44415.625592233009</v>
      </c>
      <c r="C53848">
        <v>131803</v>
      </c>
      <c r="D53848">
        <v>145779</v>
      </c>
    </row>
    <row r="53849" spans="1:4" x14ac:dyDescent="0.3">
      <c r="A53849">
        <v>389513</v>
      </c>
      <c r="B53849" s="1">
        <v>44424.460543689318</v>
      </c>
      <c r="C53849">
        <v>131803</v>
      </c>
      <c r="D53849">
        <v>84636</v>
      </c>
    </row>
    <row r="53850" spans="1:4" x14ac:dyDescent="0.3">
      <c r="A53850">
        <v>418792</v>
      </c>
      <c r="B53850" s="1">
        <v>44434.365074433656</v>
      </c>
      <c r="C53850">
        <v>131803</v>
      </c>
      <c r="D53850">
        <v>250679</v>
      </c>
    </row>
    <row r="53851" spans="1:4" x14ac:dyDescent="0.3">
      <c r="A53851">
        <v>23321</v>
      </c>
      <c r="B53851" s="1">
        <v>44310.535381877024</v>
      </c>
      <c r="C53851">
        <v>131820</v>
      </c>
      <c r="D53851">
        <v>68899</v>
      </c>
    </row>
    <row r="53852" spans="1:4" x14ac:dyDescent="0.3">
      <c r="A53852">
        <v>37211</v>
      </c>
      <c r="B53852" s="1">
        <v>44316.794281553397</v>
      </c>
      <c r="C53852">
        <v>131820</v>
      </c>
      <c r="D53852">
        <v>411922</v>
      </c>
    </row>
    <row r="53853" spans="1:4" x14ac:dyDescent="0.3">
      <c r="A53853">
        <v>44165</v>
      </c>
      <c r="B53853" s="1">
        <v>44319.459330097088</v>
      </c>
      <c r="C53853">
        <v>131820</v>
      </c>
      <c r="D53853">
        <v>226626</v>
      </c>
    </row>
    <row r="53854" spans="1:4" x14ac:dyDescent="0.3">
      <c r="A53854">
        <v>78381</v>
      </c>
      <c r="B53854" s="1">
        <v>44332.747355987056</v>
      </c>
      <c r="C53854">
        <v>131820</v>
      </c>
      <c r="D53854">
        <v>158978</v>
      </c>
    </row>
    <row r="53855" spans="1:4" x14ac:dyDescent="0.3">
      <c r="A53855">
        <v>131904</v>
      </c>
      <c r="B53855" s="1">
        <v>44349.637323624593</v>
      </c>
      <c r="C53855">
        <v>131820</v>
      </c>
      <c r="D53855">
        <v>5151</v>
      </c>
    </row>
    <row r="53856" spans="1:4" x14ac:dyDescent="0.3">
      <c r="A53856">
        <v>194519</v>
      </c>
      <c r="B53856" s="1">
        <v>44367.574216828478</v>
      </c>
      <c r="C53856">
        <v>131820</v>
      </c>
      <c r="D53856">
        <v>64489</v>
      </c>
    </row>
    <row r="53857" spans="1:4" x14ac:dyDescent="0.3">
      <c r="A53857">
        <v>261230</v>
      </c>
      <c r="B53857" s="1">
        <v>44387.083254493853</v>
      </c>
      <c r="C53857">
        <v>131820</v>
      </c>
      <c r="D53857">
        <v>211577</v>
      </c>
    </row>
    <row r="53858" spans="1:4" x14ac:dyDescent="0.3">
      <c r="A53858">
        <v>276209</v>
      </c>
      <c r="B53858" s="1">
        <v>44391.467420711975</v>
      </c>
      <c r="C53858">
        <v>131820</v>
      </c>
      <c r="D53858">
        <v>206501</v>
      </c>
    </row>
    <row r="53859" spans="1:4" x14ac:dyDescent="0.3">
      <c r="A53859">
        <v>306059</v>
      </c>
      <c r="B53859" s="1">
        <v>44400.614669902912</v>
      </c>
      <c r="C53859">
        <v>131820</v>
      </c>
      <c r="D53859">
        <v>267852</v>
      </c>
    </row>
    <row r="53860" spans="1:4" x14ac:dyDescent="0.3">
      <c r="A53860">
        <v>307471</v>
      </c>
      <c r="B53860" s="1">
        <v>44400.825025889964</v>
      </c>
      <c r="C53860">
        <v>131820</v>
      </c>
      <c r="D53860">
        <v>182984</v>
      </c>
    </row>
    <row r="53861" spans="1:4" x14ac:dyDescent="0.3">
      <c r="A53861">
        <v>331925</v>
      </c>
      <c r="B53861" s="1">
        <v>44407.842825242718</v>
      </c>
      <c r="C53861">
        <v>131820</v>
      </c>
      <c r="D53861">
        <v>187427</v>
      </c>
    </row>
    <row r="53862" spans="1:4" x14ac:dyDescent="0.3">
      <c r="A53862">
        <v>333256</v>
      </c>
      <c r="B53862" s="1">
        <v>44408.083346049381</v>
      </c>
      <c r="C53862">
        <v>131820</v>
      </c>
      <c r="D53862">
        <v>371795</v>
      </c>
    </row>
    <row r="53863" spans="1:4" x14ac:dyDescent="0.3">
      <c r="A53863">
        <v>346019</v>
      </c>
      <c r="B53863" s="1">
        <v>44411.630851132686</v>
      </c>
      <c r="C53863">
        <v>131820</v>
      </c>
      <c r="D53863">
        <v>394819</v>
      </c>
    </row>
    <row r="53864" spans="1:4" x14ac:dyDescent="0.3">
      <c r="A53864">
        <v>378551</v>
      </c>
      <c r="B53864" s="1">
        <v>44421.63570550162</v>
      </c>
      <c r="C53864">
        <v>131820</v>
      </c>
      <c r="D53864">
        <v>473233</v>
      </c>
    </row>
    <row r="53865" spans="1:4" x14ac:dyDescent="0.3">
      <c r="A53865">
        <v>420737</v>
      </c>
      <c r="B53865" s="1">
        <v>44434.89136893204</v>
      </c>
      <c r="C53865">
        <v>131820</v>
      </c>
      <c r="D53865">
        <v>198326</v>
      </c>
    </row>
    <row r="53866" spans="1:4" x14ac:dyDescent="0.3">
      <c r="A53866">
        <v>5228</v>
      </c>
      <c r="B53866" s="1">
        <v>44293.624333333333</v>
      </c>
      <c r="C53866">
        <v>131935</v>
      </c>
      <c r="D53866">
        <v>411922</v>
      </c>
    </row>
    <row r="53867" spans="1:4" x14ac:dyDescent="0.3">
      <c r="A53867">
        <v>6117</v>
      </c>
      <c r="B53867" s="1">
        <v>44295.710948220069</v>
      </c>
      <c r="C53867">
        <v>131935</v>
      </c>
      <c r="D53867">
        <v>122982</v>
      </c>
    </row>
    <row r="53868" spans="1:4" x14ac:dyDescent="0.3">
      <c r="A53868">
        <v>9368</v>
      </c>
      <c r="B53868" s="1">
        <v>44300.00382847897</v>
      </c>
      <c r="C53868">
        <v>131935</v>
      </c>
      <c r="D53868">
        <v>304722</v>
      </c>
    </row>
    <row r="53869" spans="1:4" x14ac:dyDescent="0.3">
      <c r="A53869">
        <v>19247</v>
      </c>
      <c r="B53869" s="1">
        <v>44308.416449838187</v>
      </c>
      <c r="C53869">
        <v>131935</v>
      </c>
      <c r="D53869">
        <v>250679</v>
      </c>
    </row>
    <row r="53870" spans="1:4" x14ac:dyDescent="0.3">
      <c r="A53870">
        <v>99473</v>
      </c>
      <c r="B53870" s="1">
        <v>44339.798326860844</v>
      </c>
      <c r="C53870">
        <v>131935</v>
      </c>
      <c r="D53870">
        <v>7084</v>
      </c>
    </row>
    <row r="53871" spans="1:4" x14ac:dyDescent="0.3">
      <c r="A53871">
        <v>102220</v>
      </c>
      <c r="B53871" s="1">
        <v>44340.746546925569</v>
      </c>
      <c r="C53871">
        <v>131935</v>
      </c>
      <c r="D53871">
        <v>444768</v>
      </c>
    </row>
    <row r="53872" spans="1:4" x14ac:dyDescent="0.3">
      <c r="A53872">
        <v>141892</v>
      </c>
      <c r="B53872" s="1">
        <v>44352.65269579288</v>
      </c>
      <c r="C53872">
        <v>131935</v>
      </c>
      <c r="D53872">
        <v>413286</v>
      </c>
    </row>
    <row r="53873" spans="1:4" x14ac:dyDescent="0.3">
      <c r="A53873">
        <v>315413</v>
      </c>
      <c r="B53873" s="1">
        <v>44402.715964232309</v>
      </c>
      <c r="C53873">
        <v>131944</v>
      </c>
      <c r="D53873">
        <v>258219</v>
      </c>
    </row>
    <row r="53874" spans="1:4" x14ac:dyDescent="0.3">
      <c r="A53874">
        <v>403187</v>
      </c>
      <c r="B53874" s="1">
        <v>44429.057618945888</v>
      </c>
      <c r="C53874">
        <v>131944</v>
      </c>
      <c r="D53874">
        <v>82850</v>
      </c>
    </row>
    <row r="53875" spans="1:4" x14ac:dyDescent="0.3">
      <c r="A53875">
        <v>417957</v>
      </c>
      <c r="B53875" s="1">
        <v>44433.833925566345</v>
      </c>
      <c r="C53875">
        <v>131944</v>
      </c>
      <c r="D53875">
        <v>4199</v>
      </c>
    </row>
    <row r="53876" spans="1:4" x14ac:dyDescent="0.3">
      <c r="A53876">
        <v>102991</v>
      </c>
      <c r="B53876" s="1">
        <v>44340.947598705498</v>
      </c>
      <c r="C53876">
        <v>131951</v>
      </c>
      <c r="D53876">
        <v>152631</v>
      </c>
    </row>
    <row r="53877" spans="1:4" x14ac:dyDescent="0.3">
      <c r="A53877">
        <v>109368</v>
      </c>
      <c r="B53877" s="1">
        <v>44343.706498381878</v>
      </c>
      <c r="C53877">
        <v>131951</v>
      </c>
      <c r="D53877">
        <v>230507</v>
      </c>
    </row>
    <row r="53878" spans="1:4" x14ac:dyDescent="0.3">
      <c r="A53878">
        <v>119984</v>
      </c>
      <c r="B53878" s="1">
        <v>44345.848893203882</v>
      </c>
      <c r="C53878">
        <v>131951</v>
      </c>
      <c r="D53878">
        <v>196974</v>
      </c>
    </row>
    <row r="53879" spans="1:4" x14ac:dyDescent="0.3">
      <c r="A53879">
        <v>124635</v>
      </c>
      <c r="B53879" s="1">
        <v>44346.845656957928</v>
      </c>
      <c r="C53879">
        <v>131951</v>
      </c>
      <c r="D53879">
        <v>108086</v>
      </c>
    </row>
    <row r="53880" spans="1:4" x14ac:dyDescent="0.3">
      <c r="A53880">
        <v>126627</v>
      </c>
      <c r="B53880" s="1">
        <v>44347.64986407767</v>
      </c>
      <c r="C53880">
        <v>131951</v>
      </c>
      <c r="D53880">
        <v>472712</v>
      </c>
    </row>
    <row r="53881" spans="1:4" x14ac:dyDescent="0.3">
      <c r="A53881">
        <v>135529</v>
      </c>
      <c r="B53881" s="1">
        <v>44350.897436893203</v>
      </c>
      <c r="C53881">
        <v>131951</v>
      </c>
      <c r="D53881">
        <v>182831</v>
      </c>
    </row>
    <row r="53882" spans="1:4" x14ac:dyDescent="0.3">
      <c r="A53882">
        <v>148021</v>
      </c>
      <c r="B53882" s="1">
        <v>44354.120666666662</v>
      </c>
      <c r="C53882">
        <v>131951</v>
      </c>
      <c r="D53882">
        <v>411922</v>
      </c>
    </row>
    <row r="53883" spans="1:4" x14ac:dyDescent="0.3">
      <c r="A53883">
        <v>182039</v>
      </c>
      <c r="B53883" s="1">
        <v>44364.700025889964</v>
      </c>
      <c r="C53883">
        <v>131951</v>
      </c>
      <c r="D53883">
        <v>351192</v>
      </c>
    </row>
    <row r="53884" spans="1:4" x14ac:dyDescent="0.3">
      <c r="A53884">
        <v>210048</v>
      </c>
      <c r="B53884" s="1">
        <v>44372.42656310679</v>
      </c>
      <c r="C53884">
        <v>131951</v>
      </c>
      <c r="D53884">
        <v>50665</v>
      </c>
    </row>
    <row r="53885" spans="1:4" x14ac:dyDescent="0.3">
      <c r="A53885">
        <v>247818</v>
      </c>
      <c r="B53885" s="1">
        <v>44382.588375404528</v>
      </c>
      <c r="C53885">
        <v>131951</v>
      </c>
      <c r="D53885">
        <v>304722</v>
      </c>
    </row>
    <row r="53886" spans="1:4" x14ac:dyDescent="0.3">
      <c r="A53886">
        <v>253177</v>
      </c>
      <c r="B53886" s="1">
        <v>44384.716207119738</v>
      </c>
      <c r="C53886">
        <v>131951</v>
      </c>
      <c r="D53886">
        <v>158978</v>
      </c>
    </row>
    <row r="53887" spans="1:4" x14ac:dyDescent="0.3">
      <c r="A53887">
        <v>300316</v>
      </c>
      <c r="B53887" s="1">
        <v>44398.691935275077</v>
      </c>
      <c r="C53887">
        <v>131951</v>
      </c>
      <c r="D53887">
        <v>228405</v>
      </c>
    </row>
    <row r="53888" spans="1:4" x14ac:dyDescent="0.3">
      <c r="A53888">
        <v>392613</v>
      </c>
      <c r="B53888" s="1">
        <v>44425.683844660191</v>
      </c>
      <c r="C53888">
        <v>131951</v>
      </c>
      <c r="D53888">
        <v>401945</v>
      </c>
    </row>
    <row r="53889" spans="1:4" x14ac:dyDescent="0.3">
      <c r="A53889">
        <v>398883</v>
      </c>
      <c r="B53889" s="1">
        <v>44427.960543689318</v>
      </c>
      <c r="C53889">
        <v>131951</v>
      </c>
      <c r="D53889">
        <v>21407</v>
      </c>
    </row>
    <row r="53890" spans="1:4" x14ac:dyDescent="0.3">
      <c r="A53890">
        <v>413102</v>
      </c>
      <c r="B53890" s="1">
        <v>44431.79873139158</v>
      </c>
      <c r="C53890">
        <v>131951</v>
      </c>
      <c r="D53890">
        <v>157591</v>
      </c>
    </row>
    <row r="53891" spans="1:4" x14ac:dyDescent="0.3">
      <c r="A53891">
        <v>29327</v>
      </c>
      <c r="B53891" s="1">
        <v>44312.993715210359</v>
      </c>
      <c r="C53891">
        <v>131965</v>
      </c>
      <c r="D53891">
        <v>343491</v>
      </c>
    </row>
    <row r="53892" spans="1:4" x14ac:dyDescent="0.3">
      <c r="A53892">
        <v>49430</v>
      </c>
      <c r="B53892" s="1">
        <v>44321.907954692557</v>
      </c>
      <c r="C53892">
        <v>131965</v>
      </c>
      <c r="D53892">
        <v>351192</v>
      </c>
    </row>
    <row r="53893" spans="1:4" x14ac:dyDescent="0.3">
      <c r="A53893">
        <v>59727</v>
      </c>
      <c r="B53893" s="1">
        <v>44325.857792880262</v>
      </c>
      <c r="C53893">
        <v>131965</v>
      </c>
      <c r="D53893">
        <v>347393</v>
      </c>
    </row>
    <row r="53894" spans="1:4" x14ac:dyDescent="0.3">
      <c r="A53894">
        <v>60849</v>
      </c>
      <c r="B53894" s="1">
        <v>44326.605365695796</v>
      </c>
      <c r="C53894">
        <v>131965</v>
      </c>
      <c r="D53894">
        <v>413612</v>
      </c>
    </row>
    <row r="53895" spans="1:4" x14ac:dyDescent="0.3">
      <c r="A53895">
        <v>61860</v>
      </c>
      <c r="B53895" s="1">
        <v>44326.838000000003</v>
      </c>
      <c r="C53895">
        <v>131965</v>
      </c>
      <c r="D53895">
        <v>119655</v>
      </c>
    </row>
    <row r="53896" spans="1:4" x14ac:dyDescent="0.3">
      <c r="A53896">
        <v>94850</v>
      </c>
      <c r="B53896" s="1">
        <v>44338.708925566345</v>
      </c>
      <c r="C53896">
        <v>131965</v>
      </c>
      <c r="D53896">
        <v>198146</v>
      </c>
    </row>
    <row r="53897" spans="1:4" x14ac:dyDescent="0.3">
      <c r="A53897">
        <v>96831</v>
      </c>
      <c r="B53897" s="1">
        <v>44339.115176854764</v>
      </c>
      <c r="C53897">
        <v>131965</v>
      </c>
      <c r="D53897">
        <v>411922</v>
      </c>
    </row>
    <row r="53898" spans="1:4" x14ac:dyDescent="0.3">
      <c r="A53898">
        <v>99190</v>
      </c>
      <c r="B53898" s="1">
        <v>44339.741288025893</v>
      </c>
      <c r="C53898">
        <v>131965</v>
      </c>
      <c r="D53898">
        <v>298988</v>
      </c>
    </row>
    <row r="53899" spans="1:4" x14ac:dyDescent="0.3">
      <c r="A53899">
        <v>107840</v>
      </c>
      <c r="B53899" s="1">
        <v>44342.844847896442</v>
      </c>
      <c r="C53899">
        <v>131965</v>
      </c>
      <c r="D53899">
        <v>165114</v>
      </c>
    </row>
    <row r="53900" spans="1:4" x14ac:dyDescent="0.3">
      <c r="A53900">
        <v>123245</v>
      </c>
      <c r="B53900" s="1">
        <v>44346.686271844657</v>
      </c>
      <c r="C53900">
        <v>131965</v>
      </c>
      <c r="D53900">
        <v>466414</v>
      </c>
    </row>
    <row r="53901" spans="1:4" x14ac:dyDescent="0.3">
      <c r="A53901">
        <v>149025</v>
      </c>
      <c r="B53901" s="1">
        <v>44354.702453074431</v>
      </c>
      <c r="C53901">
        <v>131965</v>
      </c>
      <c r="D53901">
        <v>153893</v>
      </c>
    </row>
    <row r="53902" spans="1:4" x14ac:dyDescent="0.3">
      <c r="A53902">
        <v>158533</v>
      </c>
      <c r="B53902" s="1">
        <v>44357.844847896442</v>
      </c>
      <c r="C53902">
        <v>131965</v>
      </c>
      <c r="D53902">
        <v>230507</v>
      </c>
    </row>
    <row r="53903" spans="1:4" x14ac:dyDescent="0.3">
      <c r="A53903">
        <v>199758</v>
      </c>
      <c r="B53903" s="1">
        <v>44368.875592233009</v>
      </c>
      <c r="C53903">
        <v>131965</v>
      </c>
      <c r="D53903">
        <v>415978</v>
      </c>
    </row>
    <row r="53904" spans="1:4" x14ac:dyDescent="0.3">
      <c r="A53904">
        <v>224029</v>
      </c>
      <c r="B53904" s="1">
        <v>44375.610220064722</v>
      </c>
      <c r="C53904">
        <v>131965</v>
      </c>
      <c r="D53904">
        <v>258219</v>
      </c>
    </row>
    <row r="53905" spans="1:4" x14ac:dyDescent="0.3">
      <c r="A53905">
        <v>229333</v>
      </c>
      <c r="B53905" s="1">
        <v>44377.141000000003</v>
      </c>
      <c r="C53905">
        <v>131965</v>
      </c>
      <c r="D53905">
        <v>324991</v>
      </c>
    </row>
    <row r="53906" spans="1:4" x14ac:dyDescent="0.3">
      <c r="A53906">
        <v>248087</v>
      </c>
      <c r="B53906" s="1">
        <v>44382.650673139156</v>
      </c>
      <c r="C53906">
        <v>131965</v>
      </c>
      <c r="D53906">
        <v>347008</v>
      </c>
    </row>
    <row r="53907" spans="1:4" x14ac:dyDescent="0.3">
      <c r="A53907">
        <v>337702</v>
      </c>
      <c r="B53907" s="1">
        <v>44408.942014831999</v>
      </c>
      <c r="C53907">
        <v>131965</v>
      </c>
      <c r="D53907">
        <v>411922</v>
      </c>
    </row>
    <row r="53908" spans="1:4" x14ac:dyDescent="0.3">
      <c r="A53908">
        <v>368393</v>
      </c>
      <c r="B53908" s="1">
        <v>44417.746142394819</v>
      </c>
      <c r="C53908">
        <v>131965</v>
      </c>
      <c r="D53908">
        <v>429857</v>
      </c>
    </row>
    <row r="53909" spans="1:4" x14ac:dyDescent="0.3">
      <c r="A53909">
        <v>394277</v>
      </c>
      <c r="B53909" s="1">
        <v>44426.430999999997</v>
      </c>
      <c r="C53909">
        <v>131965</v>
      </c>
      <c r="D53909">
        <v>397531</v>
      </c>
    </row>
    <row r="53910" spans="1:4" x14ac:dyDescent="0.3">
      <c r="A53910">
        <v>421364</v>
      </c>
      <c r="B53910" s="1">
        <v>44435.697598705505</v>
      </c>
      <c r="C53910">
        <v>131965</v>
      </c>
      <c r="D53910">
        <v>439190</v>
      </c>
    </row>
    <row r="53911" spans="1:4" x14ac:dyDescent="0.3">
      <c r="A53911">
        <v>107024</v>
      </c>
      <c r="B53911" s="1">
        <v>44342.719038834955</v>
      </c>
      <c r="C53911">
        <v>131966</v>
      </c>
      <c r="D53911">
        <v>76405</v>
      </c>
    </row>
    <row r="53912" spans="1:4" x14ac:dyDescent="0.3">
      <c r="A53912">
        <v>133879</v>
      </c>
      <c r="B53912" s="1">
        <v>44350.605770226539</v>
      </c>
      <c r="C53912">
        <v>131966</v>
      </c>
      <c r="D53912">
        <v>397390</v>
      </c>
    </row>
    <row r="53913" spans="1:4" x14ac:dyDescent="0.3">
      <c r="A53913">
        <v>137220</v>
      </c>
      <c r="B53913" s="1">
        <v>44351.63166019418</v>
      </c>
      <c r="C53913">
        <v>131966</v>
      </c>
      <c r="D53913">
        <v>104958</v>
      </c>
    </row>
    <row r="53914" spans="1:4" x14ac:dyDescent="0.3">
      <c r="A53914">
        <v>138170</v>
      </c>
      <c r="B53914" s="1">
        <v>44351.738456310683</v>
      </c>
      <c r="C53914">
        <v>131966</v>
      </c>
      <c r="D53914">
        <v>80726</v>
      </c>
    </row>
    <row r="53915" spans="1:4" x14ac:dyDescent="0.3">
      <c r="A53915">
        <v>140393</v>
      </c>
      <c r="B53915" s="1">
        <v>44352.227973265784</v>
      </c>
      <c r="C53915">
        <v>131966</v>
      </c>
      <c r="D53915">
        <v>463334</v>
      </c>
    </row>
    <row r="53916" spans="1:4" x14ac:dyDescent="0.3">
      <c r="A53916">
        <v>225707</v>
      </c>
      <c r="B53916" s="1">
        <v>44375.958521035602</v>
      </c>
      <c r="C53916">
        <v>131966</v>
      </c>
      <c r="D53916">
        <v>178411</v>
      </c>
    </row>
    <row r="53917" spans="1:4" x14ac:dyDescent="0.3">
      <c r="A53917">
        <v>227159</v>
      </c>
      <c r="B53917" s="1">
        <v>44376.638132686086</v>
      </c>
      <c r="C53917">
        <v>131966</v>
      </c>
      <c r="D53917">
        <v>267852</v>
      </c>
    </row>
    <row r="53918" spans="1:4" x14ac:dyDescent="0.3">
      <c r="A53918">
        <v>250646</v>
      </c>
      <c r="B53918" s="1">
        <v>44383.64298705502</v>
      </c>
      <c r="C53918">
        <v>131966</v>
      </c>
      <c r="D53918">
        <v>347393</v>
      </c>
    </row>
    <row r="53919" spans="1:4" x14ac:dyDescent="0.3">
      <c r="A53919">
        <v>251213</v>
      </c>
      <c r="B53919" s="1">
        <v>44383.799944983824</v>
      </c>
      <c r="C53919">
        <v>131966</v>
      </c>
      <c r="D53919">
        <v>176789</v>
      </c>
    </row>
    <row r="53920" spans="1:4" x14ac:dyDescent="0.3">
      <c r="A53920">
        <v>251885</v>
      </c>
      <c r="B53920" s="1">
        <v>44383.927776699034</v>
      </c>
      <c r="C53920">
        <v>131966</v>
      </c>
      <c r="D53920">
        <v>250679</v>
      </c>
    </row>
    <row r="53921" spans="1:4" x14ac:dyDescent="0.3">
      <c r="A53921">
        <v>263164</v>
      </c>
      <c r="B53921" s="1">
        <v>44387.647206030459</v>
      </c>
      <c r="C53921">
        <v>131966</v>
      </c>
      <c r="D53921">
        <v>122902</v>
      </c>
    </row>
    <row r="53922" spans="1:4" x14ac:dyDescent="0.3">
      <c r="A53922">
        <v>270788</v>
      </c>
      <c r="B53922" s="1">
        <v>44389.596333333335</v>
      </c>
      <c r="C53922">
        <v>131966</v>
      </c>
      <c r="D53922">
        <v>53136</v>
      </c>
    </row>
    <row r="53923" spans="1:4" x14ac:dyDescent="0.3">
      <c r="A53923">
        <v>288844</v>
      </c>
      <c r="B53923" s="1">
        <v>44394.843634304212</v>
      </c>
      <c r="C53923">
        <v>131966</v>
      </c>
      <c r="D53923">
        <v>195606</v>
      </c>
    </row>
    <row r="53924" spans="1:4" x14ac:dyDescent="0.3">
      <c r="A53924">
        <v>302650</v>
      </c>
      <c r="B53924" s="1">
        <v>44399.571789644018</v>
      </c>
      <c r="C53924">
        <v>131966</v>
      </c>
      <c r="D53924">
        <v>264901</v>
      </c>
    </row>
    <row r="53925" spans="1:4" x14ac:dyDescent="0.3">
      <c r="A53925">
        <v>320559</v>
      </c>
      <c r="B53925" s="1">
        <v>44403.998974110036</v>
      </c>
      <c r="C53925">
        <v>131966</v>
      </c>
      <c r="D53925">
        <v>411922</v>
      </c>
    </row>
    <row r="53926" spans="1:4" x14ac:dyDescent="0.3">
      <c r="A53926">
        <v>323764</v>
      </c>
      <c r="B53926" s="1">
        <v>44405.511919093857</v>
      </c>
      <c r="C53926">
        <v>131966</v>
      </c>
      <c r="D53926">
        <v>134938</v>
      </c>
    </row>
    <row r="53927" spans="1:4" x14ac:dyDescent="0.3">
      <c r="A53927">
        <v>324368</v>
      </c>
      <c r="B53927" s="1">
        <v>44405.646223300973</v>
      </c>
      <c r="C53927">
        <v>131966</v>
      </c>
      <c r="D53927">
        <v>152578</v>
      </c>
    </row>
    <row r="53928" spans="1:4" x14ac:dyDescent="0.3">
      <c r="A53928">
        <v>335109</v>
      </c>
      <c r="B53928" s="1">
        <v>44408.63166019418</v>
      </c>
      <c r="C53928">
        <v>131966</v>
      </c>
      <c r="D53928">
        <v>155383</v>
      </c>
    </row>
    <row r="53929" spans="1:4" x14ac:dyDescent="0.3">
      <c r="A53929">
        <v>356542</v>
      </c>
      <c r="B53929" s="1">
        <v>44414.867906148873</v>
      </c>
      <c r="C53929">
        <v>131966</v>
      </c>
      <c r="D53929">
        <v>7145</v>
      </c>
    </row>
    <row r="53930" spans="1:4" x14ac:dyDescent="0.3">
      <c r="A53930">
        <v>407228</v>
      </c>
      <c r="B53930" s="1">
        <v>44430.014770958587</v>
      </c>
      <c r="C53930">
        <v>131966</v>
      </c>
      <c r="D53930">
        <v>305174</v>
      </c>
    </row>
    <row r="53931" spans="1:4" x14ac:dyDescent="0.3">
      <c r="A53931">
        <v>422663</v>
      </c>
      <c r="B53931" s="1">
        <v>44436.647841423954</v>
      </c>
      <c r="C53931">
        <v>131966</v>
      </c>
      <c r="D53931">
        <v>347008</v>
      </c>
    </row>
    <row r="53932" spans="1:4" x14ac:dyDescent="0.3">
      <c r="A53932">
        <v>29060</v>
      </c>
      <c r="B53932" s="1">
        <v>44312.89824595469</v>
      </c>
      <c r="C53932">
        <v>131988</v>
      </c>
      <c r="D53932">
        <v>158978</v>
      </c>
    </row>
    <row r="53933" spans="1:4" x14ac:dyDescent="0.3">
      <c r="A53933">
        <v>33882</v>
      </c>
      <c r="B53933" s="1">
        <v>44315.705689320392</v>
      </c>
      <c r="C53933">
        <v>131988</v>
      </c>
      <c r="D53933">
        <v>129210</v>
      </c>
    </row>
    <row r="53934" spans="1:4" x14ac:dyDescent="0.3">
      <c r="A53934">
        <v>43198</v>
      </c>
      <c r="B53934" s="1">
        <v>44318.830284789641</v>
      </c>
      <c r="C53934">
        <v>131988</v>
      </c>
      <c r="D53934">
        <v>377691</v>
      </c>
    </row>
    <row r="53935" spans="1:4" x14ac:dyDescent="0.3">
      <c r="A53935">
        <v>55428</v>
      </c>
      <c r="B53935" s="1">
        <v>44324.63287378641</v>
      </c>
      <c r="C53935">
        <v>131988</v>
      </c>
      <c r="D53935">
        <v>411922</v>
      </c>
    </row>
    <row r="53936" spans="1:4" x14ac:dyDescent="0.3">
      <c r="A53936">
        <v>68126</v>
      </c>
      <c r="B53936" s="1">
        <v>44329.762323624593</v>
      </c>
      <c r="C53936">
        <v>131988</v>
      </c>
      <c r="D53936">
        <v>242428</v>
      </c>
    </row>
    <row r="53937" spans="1:4" x14ac:dyDescent="0.3">
      <c r="A53937">
        <v>83592</v>
      </c>
      <c r="B53937" s="1">
        <v>44334.920899676377</v>
      </c>
      <c r="C53937">
        <v>131988</v>
      </c>
      <c r="D53937">
        <v>250679</v>
      </c>
    </row>
    <row r="53938" spans="1:4" x14ac:dyDescent="0.3">
      <c r="A53938">
        <v>19792</v>
      </c>
      <c r="B53938" s="1">
        <v>44308.621951456313</v>
      </c>
      <c r="C53938">
        <v>132001</v>
      </c>
      <c r="D53938">
        <v>347393</v>
      </c>
    </row>
    <row r="53939" spans="1:4" x14ac:dyDescent="0.3">
      <c r="A53939">
        <v>21810</v>
      </c>
      <c r="B53939" s="1">
        <v>44309.838779935279</v>
      </c>
      <c r="C53939">
        <v>132001</v>
      </c>
      <c r="D53939">
        <v>197823</v>
      </c>
    </row>
    <row r="53940" spans="1:4" x14ac:dyDescent="0.3">
      <c r="A53940">
        <v>40260</v>
      </c>
      <c r="B53940" s="1">
        <v>44317.816126213598</v>
      </c>
      <c r="C53940">
        <v>132001</v>
      </c>
      <c r="D53940">
        <v>328437</v>
      </c>
    </row>
    <row r="53941" spans="1:4" x14ac:dyDescent="0.3">
      <c r="A53941">
        <v>56868</v>
      </c>
      <c r="B53941" s="1">
        <v>44324.919686084148</v>
      </c>
      <c r="C53941">
        <v>132001</v>
      </c>
      <c r="D53941">
        <v>351192</v>
      </c>
    </row>
    <row r="53942" spans="1:4" x14ac:dyDescent="0.3">
      <c r="A53942">
        <v>95029</v>
      </c>
      <c r="B53942" s="1">
        <v>44338.728747572815</v>
      </c>
      <c r="C53942">
        <v>132001</v>
      </c>
      <c r="D53942">
        <v>118549</v>
      </c>
    </row>
    <row r="53943" spans="1:4" x14ac:dyDescent="0.3">
      <c r="A53943">
        <v>113007</v>
      </c>
      <c r="B53943" s="1">
        <v>44344.691530744341</v>
      </c>
      <c r="C53943">
        <v>132001</v>
      </c>
      <c r="D53943">
        <v>28753</v>
      </c>
    </row>
    <row r="53944" spans="1:4" x14ac:dyDescent="0.3">
      <c r="A53944">
        <v>133881</v>
      </c>
      <c r="B53944" s="1">
        <v>44350.605770226539</v>
      </c>
      <c r="C53944">
        <v>132001</v>
      </c>
      <c r="D53944">
        <v>93802</v>
      </c>
    </row>
    <row r="53945" spans="1:4" x14ac:dyDescent="0.3">
      <c r="A53945">
        <v>139398</v>
      </c>
      <c r="B53945" s="1">
        <v>44351.903504854374</v>
      </c>
      <c r="C53945">
        <v>132001</v>
      </c>
      <c r="D53945">
        <v>3922</v>
      </c>
    </row>
    <row r="53946" spans="1:4" x14ac:dyDescent="0.3">
      <c r="A53946">
        <v>199446</v>
      </c>
      <c r="B53946" s="1">
        <v>44368.824216828478</v>
      </c>
      <c r="C53946">
        <v>132001</v>
      </c>
      <c r="D53946">
        <v>347008</v>
      </c>
    </row>
    <row r="53947" spans="1:4" x14ac:dyDescent="0.3">
      <c r="A53947">
        <v>221521</v>
      </c>
      <c r="B53947" s="1">
        <v>44374.791854368937</v>
      </c>
      <c r="C53947">
        <v>132001</v>
      </c>
      <c r="D53947">
        <v>325852</v>
      </c>
    </row>
    <row r="53948" spans="1:4" x14ac:dyDescent="0.3">
      <c r="A53948">
        <v>236019</v>
      </c>
      <c r="B53948" s="1">
        <v>44379.660786407767</v>
      </c>
      <c r="C53948">
        <v>132001</v>
      </c>
      <c r="D53948">
        <v>178044</v>
      </c>
    </row>
    <row r="53949" spans="1:4" x14ac:dyDescent="0.3">
      <c r="A53949">
        <v>247529</v>
      </c>
      <c r="B53949" s="1">
        <v>44382.531336569584</v>
      </c>
      <c r="C53949">
        <v>132001</v>
      </c>
      <c r="D53949">
        <v>156336</v>
      </c>
    </row>
    <row r="53950" spans="1:4" x14ac:dyDescent="0.3">
      <c r="A53950">
        <v>250362</v>
      </c>
      <c r="B53950" s="1">
        <v>44383.563699029131</v>
      </c>
      <c r="C53950">
        <v>132001</v>
      </c>
      <c r="D53950">
        <v>235960</v>
      </c>
    </row>
    <row r="53951" spans="1:4" x14ac:dyDescent="0.3">
      <c r="A53951">
        <v>264289</v>
      </c>
      <c r="B53951" s="1">
        <v>44387.771446882536</v>
      </c>
      <c r="C53951">
        <v>132001</v>
      </c>
      <c r="D53951">
        <v>97699</v>
      </c>
    </row>
    <row r="53952" spans="1:4" x14ac:dyDescent="0.3">
      <c r="A53952">
        <v>352751</v>
      </c>
      <c r="B53952" s="1">
        <v>44413.832307443365</v>
      </c>
      <c r="C53952">
        <v>132001</v>
      </c>
      <c r="D53952">
        <v>313862</v>
      </c>
    </row>
    <row r="53953" spans="1:4" x14ac:dyDescent="0.3">
      <c r="A53953">
        <v>367757</v>
      </c>
      <c r="B53953" s="1">
        <v>44417.65431391586</v>
      </c>
      <c r="C53953">
        <v>132001</v>
      </c>
      <c r="D53953">
        <v>88863</v>
      </c>
    </row>
    <row r="53954" spans="1:4" x14ac:dyDescent="0.3">
      <c r="A53954">
        <v>394751</v>
      </c>
      <c r="B53954" s="1">
        <v>44426.565317152104</v>
      </c>
      <c r="C53954">
        <v>132001</v>
      </c>
      <c r="D53954">
        <v>230507</v>
      </c>
    </row>
    <row r="53955" spans="1:4" x14ac:dyDescent="0.3">
      <c r="A53955">
        <v>402256</v>
      </c>
      <c r="B53955" s="1">
        <v>44428.840398058252</v>
      </c>
      <c r="C53955">
        <v>132001</v>
      </c>
      <c r="D53955">
        <v>304128</v>
      </c>
    </row>
    <row r="53956" spans="1:4" x14ac:dyDescent="0.3">
      <c r="A53956">
        <v>115355</v>
      </c>
      <c r="B53956" s="1">
        <v>44344.958521035602</v>
      </c>
      <c r="C53956">
        <v>132047</v>
      </c>
      <c r="D53956">
        <v>138209</v>
      </c>
    </row>
    <row r="53957" spans="1:4" x14ac:dyDescent="0.3">
      <c r="A53957">
        <v>132056</v>
      </c>
      <c r="B53957" s="1">
        <v>44349.672113268614</v>
      </c>
      <c r="C53957">
        <v>132047</v>
      </c>
      <c r="D53957">
        <v>349014</v>
      </c>
    </row>
    <row r="53958" spans="1:4" x14ac:dyDescent="0.3">
      <c r="A53958">
        <v>143094</v>
      </c>
      <c r="B53958" s="1">
        <v>44352.829071197411</v>
      </c>
      <c r="C53958">
        <v>132047</v>
      </c>
      <c r="D53958">
        <v>108961</v>
      </c>
    </row>
    <row r="53959" spans="1:4" x14ac:dyDescent="0.3">
      <c r="A53959">
        <v>57001</v>
      </c>
      <c r="B53959" s="1">
        <v>44324.952665791803</v>
      </c>
      <c r="C53959">
        <v>132055</v>
      </c>
      <c r="D53959">
        <v>347008</v>
      </c>
    </row>
    <row r="53960" spans="1:4" x14ac:dyDescent="0.3">
      <c r="A53960">
        <v>69009</v>
      </c>
      <c r="B53960" s="1">
        <v>44330.070576051781</v>
      </c>
      <c r="C53960">
        <v>132055</v>
      </c>
      <c r="D53960">
        <v>351192</v>
      </c>
    </row>
    <row r="53961" spans="1:4" x14ac:dyDescent="0.3">
      <c r="A53961">
        <v>86021</v>
      </c>
      <c r="B53961" s="1">
        <v>44335.984815533979</v>
      </c>
      <c r="C53961">
        <v>132055</v>
      </c>
      <c r="D53961">
        <v>86728</v>
      </c>
    </row>
    <row r="53962" spans="1:4" x14ac:dyDescent="0.3">
      <c r="A53962">
        <v>92362</v>
      </c>
      <c r="B53962" s="1">
        <v>44338.041449838187</v>
      </c>
      <c r="C53962">
        <v>132055</v>
      </c>
      <c r="D53962">
        <v>411922</v>
      </c>
    </row>
    <row r="53963" spans="1:4" x14ac:dyDescent="0.3">
      <c r="A53963">
        <v>100189</v>
      </c>
      <c r="B53963" s="1">
        <v>44339.942744336571</v>
      </c>
      <c r="C53963">
        <v>132055</v>
      </c>
      <c r="D53963">
        <v>19846</v>
      </c>
    </row>
    <row r="53964" spans="1:4" x14ac:dyDescent="0.3">
      <c r="A53964">
        <v>150485</v>
      </c>
      <c r="B53964" s="1">
        <v>44355.062485436894</v>
      </c>
      <c r="C53964">
        <v>132055</v>
      </c>
      <c r="D53964">
        <v>69845</v>
      </c>
    </row>
    <row r="53965" spans="1:4" x14ac:dyDescent="0.3">
      <c r="A53965">
        <v>150579</v>
      </c>
      <c r="B53965" s="1">
        <v>44355.209734627831</v>
      </c>
      <c r="C53965">
        <v>132055</v>
      </c>
      <c r="D53965">
        <v>251574</v>
      </c>
    </row>
    <row r="53966" spans="1:4" x14ac:dyDescent="0.3">
      <c r="A53966">
        <v>193488</v>
      </c>
      <c r="B53966" s="1">
        <v>44367.237342448192</v>
      </c>
      <c r="C53966">
        <v>132055</v>
      </c>
      <c r="D53966">
        <v>470762</v>
      </c>
    </row>
    <row r="53967" spans="1:4" x14ac:dyDescent="0.3">
      <c r="A53967">
        <v>206537</v>
      </c>
      <c r="B53967" s="1">
        <v>44371.183844660198</v>
      </c>
      <c r="C53967">
        <v>132055</v>
      </c>
      <c r="D53967">
        <v>344776</v>
      </c>
    </row>
    <row r="53968" spans="1:4" x14ac:dyDescent="0.3">
      <c r="A53968">
        <v>305000</v>
      </c>
      <c r="B53968" s="1">
        <v>44400.2906407767</v>
      </c>
      <c r="C53968">
        <v>132055</v>
      </c>
      <c r="D53968">
        <v>120139</v>
      </c>
    </row>
    <row r="53969" spans="1:4" x14ac:dyDescent="0.3">
      <c r="A53969">
        <v>338507</v>
      </c>
      <c r="B53969" s="1">
        <v>44409.174810022276</v>
      </c>
      <c r="C53969">
        <v>132055</v>
      </c>
      <c r="D53969">
        <v>402459</v>
      </c>
    </row>
    <row r="53970" spans="1:4" x14ac:dyDescent="0.3">
      <c r="A53970">
        <v>340668</v>
      </c>
      <c r="B53970" s="1">
        <v>44409.68559831538</v>
      </c>
      <c r="C53970">
        <v>132055</v>
      </c>
      <c r="D53970">
        <v>239565</v>
      </c>
    </row>
    <row r="53971" spans="1:4" x14ac:dyDescent="0.3">
      <c r="A53971">
        <v>353568</v>
      </c>
      <c r="B53971" s="1">
        <v>44413.978343042072</v>
      </c>
      <c r="C53971">
        <v>132055</v>
      </c>
      <c r="D53971">
        <v>296511</v>
      </c>
    </row>
    <row r="53972" spans="1:4" x14ac:dyDescent="0.3">
      <c r="A53972">
        <v>366549</v>
      </c>
      <c r="B53972" s="1">
        <v>44417.018796116507</v>
      </c>
      <c r="C53972">
        <v>132055</v>
      </c>
      <c r="D53972">
        <v>473233</v>
      </c>
    </row>
    <row r="53973" spans="1:4" x14ac:dyDescent="0.3">
      <c r="A53973">
        <v>388838</v>
      </c>
      <c r="B53973" s="1">
        <v>44423.904080324719</v>
      </c>
      <c r="C53973">
        <v>132055</v>
      </c>
      <c r="D53973">
        <v>115256</v>
      </c>
    </row>
    <row r="53974" spans="1:4" x14ac:dyDescent="0.3">
      <c r="A53974">
        <v>399287</v>
      </c>
      <c r="B53974" s="1">
        <v>44428.235624595472</v>
      </c>
      <c r="C53974">
        <v>132055</v>
      </c>
      <c r="D53974">
        <v>96200</v>
      </c>
    </row>
    <row r="53975" spans="1:4" x14ac:dyDescent="0.3">
      <c r="A53975">
        <v>304696</v>
      </c>
      <c r="B53975" s="1">
        <v>44400.023245954697</v>
      </c>
      <c r="C53975">
        <v>132064</v>
      </c>
      <c r="D53975">
        <v>241713</v>
      </c>
    </row>
    <row r="53976" spans="1:4" x14ac:dyDescent="0.3">
      <c r="A53976">
        <v>366473</v>
      </c>
      <c r="B53976" s="1">
        <v>44416.969847896442</v>
      </c>
      <c r="C53976">
        <v>132064</v>
      </c>
      <c r="D53976">
        <v>351192</v>
      </c>
    </row>
    <row r="53977" spans="1:4" x14ac:dyDescent="0.3">
      <c r="A53977">
        <v>410838</v>
      </c>
      <c r="B53977" s="1">
        <v>44430.8873236246</v>
      </c>
      <c r="C53977">
        <v>132064</v>
      </c>
      <c r="D53977">
        <v>21760</v>
      </c>
    </row>
    <row r="53978" spans="1:4" x14ac:dyDescent="0.3">
      <c r="A53978">
        <v>329374</v>
      </c>
      <c r="B53978" s="1">
        <v>44407.51920064725</v>
      </c>
      <c r="C53978">
        <v>132095</v>
      </c>
      <c r="D53978">
        <v>230507</v>
      </c>
    </row>
    <row r="53979" spans="1:4" x14ac:dyDescent="0.3">
      <c r="A53979">
        <v>341458</v>
      </c>
      <c r="B53979" s="1">
        <v>44409.796533097324</v>
      </c>
      <c r="C53979">
        <v>132095</v>
      </c>
      <c r="D53979">
        <v>292608</v>
      </c>
    </row>
    <row r="53980" spans="1:4" x14ac:dyDescent="0.3">
      <c r="A53980">
        <v>348268</v>
      </c>
      <c r="B53980" s="1">
        <v>44412.485220064722</v>
      </c>
      <c r="C53980">
        <v>132095</v>
      </c>
      <c r="D53980">
        <v>411922</v>
      </c>
    </row>
    <row r="53981" spans="1:4" x14ac:dyDescent="0.3">
      <c r="A53981">
        <v>399450</v>
      </c>
      <c r="B53981" s="1">
        <v>44428.414666666664</v>
      </c>
      <c r="C53981">
        <v>132095</v>
      </c>
      <c r="D53981">
        <v>472712</v>
      </c>
    </row>
    <row r="53982" spans="1:4" x14ac:dyDescent="0.3">
      <c r="A53982">
        <v>35786</v>
      </c>
      <c r="B53982" s="1">
        <v>44316.591611650481</v>
      </c>
      <c r="C53982">
        <v>132108</v>
      </c>
      <c r="D53982">
        <v>411922</v>
      </c>
    </row>
    <row r="53983" spans="1:4" x14ac:dyDescent="0.3">
      <c r="A53983">
        <v>83512</v>
      </c>
      <c r="B53983" s="1">
        <v>44334.90390938511</v>
      </c>
      <c r="C53983">
        <v>132108</v>
      </c>
      <c r="D53983">
        <v>242428</v>
      </c>
    </row>
    <row r="53984" spans="1:4" x14ac:dyDescent="0.3">
      <c r="A53984">
        <v>88455</v>
      </c>
      <c r="B53984" s="1">
        <v>44337.287666666663</v>
      </c>
      <c r="C53984">
        <v>132108</v>
      </c>
      <c r="D53984">
        <v>48930</v>
      </c>
    </row>
    <row r="53985" spans="1:4" x14ac:dyDescent="0.3">
      <c r="A53985">
        <v>92348</v>
      </c>
      <c r="B53985" s="1">
        <v>44338.037965025789</v>
      </c>
      <c r="C53985">
        <v>132108</v>
      </c>
      <c r="D53985">
        <v>254043</v>
      </c>
    </row>
    <row r="53986" spans="1:4" x14ac:dyDescent="0.3">
      <c r="A53986">
        <v>96311</v>
      </c>
      <c r="B53986" s="1">
        <v>44338.942744336564</v>
      </c>
      <c r="C53986">
        <v>132108</v>
      </c>
      <c r="D53986">
        <v>311670</v>
      </c>
    </row>
    <row r="53987" spans="1:4" x14ac:dyDescent="0.3">
      <c r="A53987">
        <v>114405</v>
      </c>
      <c r="B53987" s="1">
        <v>44344.824621359221</v>
      </c>
      <c r="C53987">
        <v>132108</v>
      </c>
      <c r="D53987">
        <v>129210</v>
      </c>
    </row>
    <row r="53988" spans="1:4" x14ac:dyDescent="0.3">
      <c r="A53988">
        <v>118349</v>
      </c>
      <c r="B53988" s="1">
        <v>44345.675466170229</v>
      </c>
      <c r="C53988">
        <v>132108</v>
      </c>
      <c r="D53988">
        <v>361821</v>
      </c>
    </row>
    <row r="53989" spans="1:4" x14ac:dyDescent="0.3">
      <c r="A53989">
        <v>156858</v>
      </c>
      <c r="B53989" s="1">
        <v>44357.559249190934</v>
      </c>
      <c r="C53989">
        <v>132108</v>
      </c>
      <c r="D53989">
        <v>241927</v>
      </c>
    </row>
    <row r="53990" spans="1:4" x14ac:dyDescent="0.3">
      <c r="A53990">
        <v>186626</v>
      </c>
      <c r="B53990" s="1">
        <v>44365.767987055013</v>
      </c>
      <c r="C53990">
        <v>132108</v>
      </c>
      <c r="D53990">
        <v>389689</v>
      </c>
    </row>
    <row r="53991" spans="1:4" x14ac:dyDescent="0.3">
      <c r="A53991">
        <v>192076</v>
      </c>
      <c r="B53991" s="1">
        <v>44366.848893203882</v>
      </c>
      <c r="C53991">
        <v>132108</v>
      </c>
      <c r="D53991">
        <v>399866</v>
      </c>
    </row>
    <row r="53992" spans="1:4" x14ac:dyDescent="0.3">
      <c r="A53992">
        <v>215087</v>
      </c>
      <c r="B53992" s="1">
        <v>44373.549540453074</v>
      </c>
      <c r="C53992">
        <v>132108</v>
      </c>
      <c r="D53992">
        <v>401945</v>
      </c>
    </row>
    <row r="53993" spans="1:4" x14ac:dyDescent="0.3">
      <c r="A53993">
        <v>254099</v>
      </c>
      <c r="B53993" s="1">
        <v>44384.876401294496</v>
      </c>
      <c r="C53993">
        <v>132108</v>
      </c>
      <c r="D53993">
        <v>321129</v>
      </c>
    </row>
    <row r="53994" spans="1:4" x14ac:dyDescent="0.3">
      <c r="A53994">
        <v>292404</v>
      </c>
      <c r="B53994" s="1">
        <v>44395.805203883494</v>
      </c>
      <c r="C53994">
        <v>132108</v>
      </c>
      <c r="D53994">
        <v>155227</v>
      </c>
    </row>
    <row r="53995" spans="1:4" x14ac:dyDescent="0.3">
      <c r="A53995">
        <v>347853</v>
      </c>
      <c r="B53995" s="1">
        <v>44412.015559870546</v>
      </c>
      <c r="C53995">
        <v>132108</v>
      </c>
      <c r="D53995">
        <v>158978</v>
      </c>
    </row>
    <row r="53996" spans="1:4" x14ac:dyDescent="0.3">
      <c r="A53996">
        <v>349702</v>
      </c>
      <c r="B53996" s="1">
        <v>44412.764750809059</v>
      </c>
      <c r="C53996">
        <v>132108</v>
      </c>
      <c r="D53996">
        <v>115825</v>
      </c>
    </row>
    <row r="53997" spans="1:4" x14ac:dyDescent="0.3">
      <c r="A53997">
        <v>378477</v>
      </c>
      <c r="B53997" s="1">
        <v>44421.627210355982</v>
      </c>
      <c r="C53997">
        <v>132108</v>
      </c>
      <c r="D53997">
        <v>470208</v>
      </c>
    </row>
    <row r="53998" spans="1:4" x14ac:dyDescent="0.3">
      <c r="A53998">
        <v>388624</v>
      </c>
      <c r="B53998" s="1">
        <v>44423.860220064722</v>
      </c>
      <c r="C53998">
        <v>132108</v>
      </c>
      <c r="D53998">
        <v>419338</v>
      </c>
    </row>
    <row r="53999" spans="1:4" x14ac:dyDescent="0.3">
      <c r="A53999">
        <v>391719</v>
      </c>
      <c r="B53999" s="1">
        <v>44425.321666666663</v>
      </c>
      <c r="C53999">
        <v>132108</v>
      </c>
      <c r="D53999">
        <v>114865</v>
      </c>
    </row>
    <row r="54000" spans="1:4" x14ac:dyDescent="0.3">
      <c r="A54000">
        <v>404216</v>
      </c>
      <c r="B54000" s="1">
        <v>44429.482558671836</v>
      </c>
      <c r="C54000">
        <v>132108</v>
      </c>
      <c r="D54000">
        <v>351192</v>
      </c>
    </row>
    <row r="54001" spans="1:4" x14ac:dyDescent="0.3">
      <c r="A54001">
        <v>11276</v>
      </c>
      <c r="B54001" s="1">
        <v>44302.431822006474</v>
      </c>
      <c r="C54001">
        <v>132118</v>
      </c>
      <c r="D54001">
        <v>127940</v>
      </c>
    </row>
    <row r="54002" spans="1:4" x14ac:dyDescent="0.3">
      <c r="A54002">
        <v>11635</v>
      </c>
      <c r="B54002" s="1">
        <v>44302.718000000001</v>
      </c>
      <c r="C54002">
        <v>132118</v>
      </c>
      <c r="D54002">
        <v>28360</v>
      </c>
    </row>
    <row r="54003" spans="1:4" x14ac:dyDescent="0.3">
      <c r="A54003">
        <v>14649</v>
      </c>
      <c r="B54003" s="1">
        <v>44304.651886731393</v>
      </c>
      <c r="C54003">
        <v>132118</v>
      </c>
      <c r="D54003">
        <v>347393</v>
      </c>
    </row>
    <row r="54004" spans="1:4" x14ac:dyDescent="0.3">
      <c r="A54004">
        <v>15240</v>
      </c>
      <c r="B54004" s="1">
        <v>44304.842825242718</v>
      </c>
      <c r="C54004">
        <v>132118</v>
      </c>
      <c r="D54004">
        <v>3876</v>
      </c>
    </row>
    <row r="54005" spans="1:4" x14ac:dyDescent="0.3">
      <c r="A54005">
        <v>22976</v>
      </c>
      <c r="B54005" s="1">
        <v>44310.403504854374</v>
      </c>
      <c r="C54005">
        <v>132191</v>
      </c>
      <c r="D54005">
        <v>217673</v>
      </c>
    </row>
    <row r="54006" spans="1:4" x14ac:dyDescent="0.3">
      <c r="A54006">
        <v>71427</v>
      </c>
      <c r="B54006" s="1">
        <v>44330.817744336571</v>
      </c>
      <c r="C54006">
        <v>132191</v>
      </c>
      <c r="D54006">
        <v>123413</v>
      </c>
    </row>
    <row r="54007" spans="1:4" x14ac:dyDescent="0.3">
      <c r="A54007">
        <v>72538</v>
      </c>
      <c r="B54007" s="1">
        <v>44331.130333333334</v>
      </c>
      <c r="C54007">
        <v>132191</v>
      </c>
      <c r="D54007">
        <v>347008</v>
      </c>
    </row>
    <row r="54008" spans="1:4" x14ac:dyDescent="0.3">
      <c r="A54008">
        <v>74729</v>
      </c>
      <c r="B54008" s="1">
        <v>44331.743310679616</v>
      </c>
      <c r="C54008">
        <v>132191</v>
      </c>
      <c r="D54008">
        <v>209122</v>
      </c>
    </row>
    <row r="54009" spans="1:4" x14ac:dyDescent="0.3">
      <c r="A54009">
        <v>78811</v>
      </c>
      <c r="B54009" s="1">
        <v>44332.824216828478</v>
      </c>
      <c r="C54009">
        <v>132191</v>
      </c>
      <c r="D54009">
        <v>274147</v>
      </c>
    </row>
    <row r="54010" spans="1:4" x14ac:dyDescent="0.3">
      <c r="A54010">
        <v>82574</v>
      </c>
      <c r="B54010" s="1">
        <v>44334.685058252428</v>
      </c>
      <c r="C54010">
        <v>132191</v>
      </c>
      <c r="D54010">
        <v>351192</v>
      </c>
    </row>
    <row r="54011" spans="1:4" x14ac:dyDescent="0.3">
      <c r="A54011">
        <v>24652</v>
      </c>
      <c r="B54011" s="1">
        <v>44310.782333333336</v>
      </c>
      <c r="C54011">
        <v>132270</v>
      </c>
      <c r="D54011">
        <v>347008</v>
      </c>
    </row>
    <row r="54012" spans="1:4" x14ac:dyDescent="0.3">
      <c r="A54012">
        <v>44888</v>
      </c>
      <c r="B54012" s="1">
        <v>44319.720656957928</v>
      </c>
      <c r="C54012">
        <v>132270</v>
      </c>
      <c r="D54012">
        <v>34152</v>
      </c>
    </row>
    <row r="54013" spans="1:4" x14ac:dyDescent="0.3">
      <c r="A54013">
        <v>68158</v>
      </c>
      <c r="B54013" s="1">
        <v>44329.77081877023</v>
      </c>
      <c r="C54013">
        <v>132270</v>
      </c>
      <c r="D54013">
        <v>231678</v>
      </c>
    </row>
    <row r="54014" spans="1:4" x14ac:dyDescent="0.3">
      <c r="A54014">
        <v>85405</v>
      </c>
      <c r="B54014" s="1">
        <v>44335.801563106797</v>
      </c>
      <c r="C54014">
        <v>132270</v>
      </c>
      <c r="D54014">
        <v>470762</v>
      </c>
    </row>
    <row r="54015" spans="1:4" x14ac:dyDescent="0.3">
      <c r="A54015">
        <v>93991</v>
      </c>
      <c r="B54015" s="1">
        <v>44338.557176427501</v>
      </c>
      <c r="C54015">
        <v>132270</v>
      </c>
      <c r="D54015">
        <v>16029</v>
      </c>
    </row>
    <row r="54016" spans="1:4" x14ac:dyDescent="0.3">
      <c r="A54016">
        <v>154170</v>
      </c>
      <c r="B54016" s="1">
        <v>44356.607333333333</v>
      </c>
      <c r="C54016">
        <v>132270</v>
      </c>
      <c r="D54016">
        <v>397390</v>
      </c>
    </row>
    <row r="54017" spans="1:4" x14ac:dyDescent="0.3">
      <c r="A54017">
        <v>175517</v>
      </c>
      <c r="B54017" s="1">
        <v>44361.960139158582</v>
      </c>
      <c r="C54017">
        <v>132270</v>
      </c>
      <c r="D54017">
        <v>153808</v>
      </c>
    </row>
    <row r="54018" spans="1:4" x14ac:dyDescent="0.3">
      <c r="A54018">
        <v>177946</v>
      </c>
      <c r="B54018" s="1">
        <v>44362.921304207121</v>
      </c>
      <c r="C54018">
        <v>132270</v>
      </c>
      <c r="D54018">
        <v>330333</v>
      </c>
    </row>
    <row r="54019" spans="1:4" x14ac:dyDescent="0.3">
      <c r="A54019">
        <v>186279</v>
      </c>
      <c r="B54019" s="1">
        <v>44365.736838187702</v>
      </c>
      <c r="C54019">
        <v>132270</v>
      </c>
      <c r="D54019">
        <v>162725</v>
      </c>
    </row>
    <row r="54020" spans="1:4" x14ac:dyDescent="0.3">
      <c r="A54020">
        <v>206409</v>
      </c>
      <c r="B54020" s="1">
        <v>44370.991333333339</v>
      </c>
      <c r="C54020">
        <v>132270</v>
      </c>
      <c r="D54020">
        <v>158978</v>
      </c>
    </row>
    <row r="54021" spans="1:4" x14ac:dyDescent="0.3">
      <c r="A54021">
        <v>208860</v>
      </c>
      <c r="B54021" s="1">
        <v>44371.850106796119</v>
      </c>
      <c r="C54021">
        <v>132270</v>
      </c>
      <c r="D54021">
        <v>350756</v>
      </c>
    </row>
    <row r="54022" spans="1:4" x14ac:dyDescent="0.3">
      <c r="A54022">
        <v>247291</v>
      </c>
      <c r="B54022" s="1">
        <v>44382.422922330101</v>
      </c>
      <c r="C54022">
        <v>132270</v>
      </c>
      <c r="D54022">
        <v>70379</v>
      </c>
    </row>
    <row r="54023" spans="1:4" x14ac:dyDescent="0.3">
      <c r="A54023">
        <v>262768</v>
      </c>
      <c r="B54023" s="1">
        <v>44387.595333333338</v>
      </c>
      <c r="C54023">
        <v>132270</v>
      </c>
      <c r="D54023">
        <v>411922</v>
      </c>
    </row>
    <row r="54024" spans="1:4" x14ac:dyDescent="0.3">
      <c r="A54024">
        <v>277027</v>
      </c>
      <c r="B54024" s="1">
        <v>44391.680203883494</v>
      </c>
      <c r="C54024">
        <v>132270</v>
      </c>
      <c r="D54024">
        <v>153893</v>
      </c>
    </row>
    <row r="54025" spans="1:4" x14ac:dyDescent="0.3">
      <c r="A54025">
        <v>295615</v>
      </c>
      <c r="B54025" s="1">
        <v>44396.877614886733</v>
      </c>
      <c r="C54025">
        <v>132270</v>
      </c>
      <c r="D54025">
        <v>88863</v>
      </c>
    </row>
    <row r="54026" spans="1:4" x14ac:dyDescent="0.3">
      <c r="A54026">
        <v>359822</v>
      </c>
      <c r="B54026" s="1">
        <v>44415.632374034853</v>
      </c>
      <c r="C54026">
        <v>132270</v>
      </c>
      <c r="D54026">
        <v>312886</v>
      </c>
    </row>
    <row r="54027" spans="1:4" x14ac:dyDescent="0.3">
      <c r="A54027">
        <v>398412</v>
      </c>
      <c r="B54027" s="1">
        <v>44427.824216828478</v>
      </c>
      <c r="C54027">
        <v>132270</v>
      </c>
      <c r="D54027">
        <v>241927</v>
      </c>
    </row>
    <row r="54028" spans="1:4" x14ac:dyDescent="0.3">
      <c r="A54028">
        <v>408508</v>
      </c>
      <c r="B54028" s="1">
        <v>44430.514236884672</v>
      </c>
      <c r="C54028">
        <v>132270</v>
      </c>
      <c r="D54028">
        <v>209122</v>
      </c>
    </row>
    <row r="54029" spans="1:4" x14ac:dyDescent="0.3">
      <c r="A54029">
        <v>36466</v>
      </c>
      <c r="B54029" s="1">
        <v>44316.696789644011</v>
      </c>
      <c r="C54029">
        <v>132287</v>
      </c>
      <c r="D54029">
        <v>249086</v>
      </c>
    </row>
    <row r="54030" spans="1:4" x14ac:dyDescent="0.3">
      <c r="A54030">
        <v>47878</v>
      </c>
      <c r="B54030" s="1">
        <v>44320.981579288025</v>
      </c>
      <c r="C54030">
        <v>132287</v>
      </c>
      <c r="D54030">
        <v>204220</v>
      </c>
    </row>
    <row r="54031" spans="1:4" x14ac:dyDescent="0.3">
      <c r="A54031">
        <v>65108</v>
      </c>
      <c r="B54031" s="1">
        <v>44328.594847896435</v>
      </c>
      <c r="C54031">
        <v>132287</v>
      </c>
      <c r="D54031">
        <v>347008</v>
      </c>
    </row>
    <row r="54032" spans="1:4" x14ac:dyDescent="0.3">
      <c r="A54032">
        <v>85097</v>
      </c>
      <c r="B54032" s="1">
        <v>44335.738860841419</v>
      </c>
      <c r="C54032">
        <v>132287</v>
      </c>
      <c r="D54032">
        <v>18620</v>
      </c>
    </row>
    <row r="54033" spans="1:4" x14ac:dyDescent="0.3">
      <c r="A54033">
        <v>96004</v>
      </c>
      <c r="B54033" s="1">
        <v>44338.878019417476</v>
      </c>
      <c r="C54033">
        <v>132287</v>
      </c>
      <c r="D54033">
        <v>411922</v>
      </c>
    </row>
    <row r="54034" spans="1:4" x14ac:dyDescent="0.3">
      <c r="A54034">
        <v>132384</v>
      </c>
      <c r="B54034" s="1">
        <v>44349.831093851128</v>
      </c>
      <c r="C54034">
        <v>132287</v>
      </c>
      <c r="D54034">
        <v>250679</v>
      </c>
    </row>
    <row r="54035" spans="1:4" x14ac:dyDescent="0.3">
      <c r="A54035">
        <v>299985</v>
      </c>
      <c r="B54035" s="1">
        <v>44398.646627831709</v>
      </c>
      <c r="C54035">
        <v>132287</v>
      </c>
      <c r="D54035">
        <v>421914</v>
      </c>
    </row>
    <row r="54036" spans="1:4" x14ac:dyDescent="0.3">
      <c r="A54036">
        <v>335302</v>
      </c>
      <c r="B54036" s="1">
        <v>44408.654718446596</v>
      </c>
      <c r="C54036">
        <v>132287</v>
      </c>
      <c r="D54036">
        <v>100412</v>
      </c>
    </row>
    <row r="54037" spans="1:4" x14ac:dyDescent="0.3">
      <c r="A54037">
        <v>350469</v>
      </c>
      <c r="B54037" s="1">
        <v>44412.879637540449</v>
      </c>
      <c r="C54037">
        <v>132287</v>
      </c>
      <c r="D54037">
        <v>379573</v>
      </c>
    </row>
    <row r="54038" spans="1:4" x14ac:dyDescent="0.3">
      <c r="A54038">
        <v>354338</v>
      </c>
      <c r="B54038" s="1">
        <v>44414.525268608413</v>
      </c>
      <c r="C54038">
        <v>132287</v>
      </c>
      <c r="D54038">
        <v>148630</v>
      </c>
    </row>
    <row r="54039" spans="1:4" x14ac:dyDescent="0.3">
      <c r="A54039">
        <v>360039</v>
      </c>
      <c r="B54039" s="1">
        <v>44415.65957281553</v>
      </c>
      <c r="C54039">
        <v>132287</v>
      </c>
      <c r="D54039">
        <v>242428</v>
      </c>
    </row>
    <row r="54040" spans="1:4" x14ac:dyDescent="0.3">
      <c r="A54040">
        <v>365239</v>
      </c>
      <c r="B54040" s="1">
        <v>44416.746951456305</v>
      </c>
      <c r="C54040">
        <v>132287</v>
      </c>
      <c r="D54040">
        <v>111367</v>
      </c>
    </row>
    <row r="54041" spans="1:4" x14ac:dyDescent="0.3">
      <c r="A54041">
        <v>370707</v>
      </c>
      <c r="B54041" s="1">
        <v>44418.727533980578</v>
      </c>
      <c r="C54041">
        <v>132287</v>
      </c>
      <c r="D54041">
        <v>447933</v>
      </c>
    </row>
    <row r="54042" spans="1:4" x14ac:dyDescent="0.3">
      <c r="A54042">
        <v>373821</v>
      </c>
      <c r="B54042" s="1">
        <v>44419.797113268607</v>
      </c>
      <c r="C54042">
        <v>132287</v>
      </c>
      <c r="D54042">
        <v>397390</v>
      </c>
    </row>
    <row r="54043" spans="1:4" x14ac:dyDescent="0.3">
      <c r="A54043">
        <v>377222</v>
      </c>
      <c r="B54043" s="1">
        <v>44420.967825242718</v>
      </c>
      <c r="C54043">
        <v>132293</v>
      </c>
      <c r="D54043">
        <v>411922</v>
      </c>
    </row>
    <row r="54044" spans="1:4" x14ac:dyDescent="0.3">
      <c r="A54044">
        <v>379968</v>
      </c>
      <c r="B54044" s="1">
        <v>44421.859411003235</v>
      </c>
      <c r="C54044">
        <v>132293</v>
      </c>
      <c r="D54044">
        <v>118549</v>
      </c>
    </row>
    <row r="54045" spans="1:4" x14ac:dyDescent="0.3">
      <c r="A54045">
        <v>223110</v>
      </c>
      <c r="B54045" s="1">
        <v>44375.141666666663</v>
      </c>
      <c r="C54045">
        <v>132330</v>
      </c>
      <c r="D54045">
        <v>391572</v>
      </c>
    </row>
    <row r="54046" spans="1:4" x14ac:dyDescent="0.3">
      <c r="A54046">
        <v>283996</v>
      </c>
      <c r="B54046" s="1">
        <v>44393.748165048542</v>
      </c>
      <c r="C54046">
        <v>132330</v>
      </c>
      <c r="D54046">
        <v>118549</v>
      </c>
    </row>
    <row r="54047" spans="1:4" x14ac:dyDescent="0.3">
      <c r="A54047">
        <v>301786</v>
      </c>
      <c r="B54047" s="1">
        <v>44398.984411003235</v>
      </c>
      <c r="C54047">
        <v>132330</v>
      </c>
      <c r="D54047">
        <v>250679</v>
      </c>
    </row>
    <row r="54048" spans="1:4" x14ac:dyDescent="0.3">
      <c r="A54048">
        <v>350509</v>
      </c>
      <c r="B54048" s="1">
        <v>44412.888941747573</v>
      </c>
      <c r="C54048">
        <v>132330</v>
      </c>
      <c r="D54048">
        <v>408587</v>
      </c>
    </row>
    <row r="54049" spans="1:4" x14ac:dyDescent="0.3">
      <c r="A54049">
        <v>350967</v>
      </c>
      <c r="B54049" s="1">
        <v>44413.246546925562</v>
      </c>
      <c r="C54049">
        <v>132330</v>
      </c>
      <c r="D54049">
        <v>112504</v>
      </c>
    </row>
    <row r="54050" spans="1:4" x14ac:dyDescent="0.3">
      <c r="A54050">
        <v>371520</v>
      </c>
      <c r="B54050" s="1">
        <v>44418.854961165045</v>
      </c>
      <c r="C54050">
        <v>132330</v>
      </c>
      <c r="D54050">
        <v>419338</v>
      </c>
    </row>
    <row r="54051" spans="1:4" x14ac:dyDescent="0.3">
      <c r="A54051">
        <v>380805</v>
      </c>
      <c r="B54051" s="1">
        <v>44421.984411003235</v>
      </c>
      <c r="C54051">
        <v>132330</v>
      </c>
      <c r="D54051">
        <v>469849</v>
      </c>
    </row>
    <row r="54052" spans="1:4" x14ac:dyDescent="0.3">
      <c r="A54052">
        <v>381192</v>
      </c>
      <c r="B54052" s="1">
        <v>44422.102533980578</v>
      </c>
      <c r="C54052">
        <v>132330</v>
      </c>
      <c r="D54052">
        <v>293160</v>
      </c>
    </row>
    <row r="54053" spans="1:4" x14ac:dyDescent="0.3">
      <c r="A54053">
        <v>184732</v>
      </c>
      <c r="B54053" s="1">
        <v>44365.526333333335</v>
      </c>
      <c r="C54053">
        <v>132341</v>
      </c>
      <c r="D54053">
        <v>189009</v>
      </c>
    </row>
    <row r="54054" spans="1:4" x14ac:dyDescent="0.3">
      <c r="A54054">
        <v>195563</v>
      </c>
      <c r="B54054" s="1">
        <v>44367.725511326862</v>
      </c>
      <c r="C54054">
        <v>132341</v>
      </c>
      <c r="D54054">
        <v>104958</v>
      </c>
    </row>
    <row r="54055" spans="1:4" x14ac:dyDescent="0.3">
      <c r="A54055">
        <v>199858</v>
      </c>
      <c r="B54055" s="1">
        <v>44368.895414239487</v>
      </c>
      <c r="C54055">
        <v>132341</v>
      </c>
      <c r="D54055">
        <v>158978</v>
      </c>
    </row>
    <row r="54056" spans="1:4" x14ac:dyDescent="0.3">
      <c r="A54056">
        <v>200382</v>
      </c>
      <c r="B54056" s="1">
        <v>44369.066935275085</v>
      </c>
      <c r="C54056">
        <v>132341</v>
      </c>
      <c r="D54056">
        <v>179296</v>
      </c>
    </row>
    <row r="54057" spans="1:4" x14ac:dyDescent="0.3">
      <c r="A54057">
        <v>206633</v>
      </c>
      <c r="B54057" s="1">
        <v>44371.284333333337</v>
      </c>
      <c r="C54057">
        <v>132341</v>
      </c>
      <c r="D54057">
        <v>347393</v>
      </c>
    </row>
    <row r="54058" spans="1:4" x14ac:dyDescent="0.3">
      <c r="A54058">
        <v>226323</v>
      </c>
      <c r="B54058" s="1">
        <v>44376.421304207121</v>
      </c>
      <c r="C54058">
        <v>132341</v>
      </c>
      <c r="D54058">
        <v>41396</v>
      </c>
    </row>
    <row r="54059" spans="1:4" x14ac:dyDescent="0.3">
      <c r="A54059">
        <v>317088</v>
      </c>
      <c r="B54059" s="1">
        <v>44402.935867313921</v>
      </c>
      <c r="C54059">
        <v>132341</v>
      </c>
      <c r="D54059">
        <v>21760</v>
      </c>
    </row>
    <row r="54060" spans="1:4" x14ac:dyDescent="0.3">
      <c r="A54060">
        <v>319053</v>
      </c>
      <c r="B54060" s="1">
        <v>44403.704475728155</v>
      </c>
      <c r="C54060">
        <v>132341</v>
      </c>
      <c r="D54060">
        <v>351192</v>
      </c>
    </row>
    <row r="54061" spans="1:4" x14ac:dyDescent="0.3">
      <c r="A54061">
        <v>355312</v>
      </c>
      <c r="B54061" s="1">
        <v>44414.698003236248</v>
      </c>
      <c r="C54061">
        <v>132341</v>
      </c>
      <c r="D54061">
        <v>459455</v>
      </c>
    </row>
    <row r="54062" spans="1:4" x14ac:dyDescent="0.3">
      <c r="A54062">
        <v>371533</v>
      </c>
      <c r="B54062" s="1">
        <v>44418.859815533986</v>
      </c>
      <c r="C54062">
        <v>132341</v>
      </c>
      <c r="D54062">
        <v>123952</v>
      </c>
    </row>
    <row r="54063" spans="1:4" x14ac:dyDescent="0.3">
      <c r="A54063">
        <v>383060</v>
      </c>
      <c r="B54063" s="1">
        <v>44422.64298705502</v>
      </c>
      <c r="C54063">
        <v>132341</v>
      </c>
      <c r="D54063">
        <v>118549</v>
      </c>
    </row>
    <row r="54064" spans="1:4" x14ac:dyDescent="0.3">
      <c r="A54064">
        <v>387947</v>
      </c>
      <c r="B54064" s="1">
        <v>44423.754637540456</v>
      </c>
      <c r="C54064">
        <v>132341</v>
      </c>
      <c r="D54064">
        <v>50803</v>
      </c>
    </row>
    <row r="54065" spans="1:4" x14ac:dyDescent="0.3">
      <c r="A54065">
        <v>389924</v>
      </c>
      <c r="B54065" s="1">
        <v>44424.604152103566</v>
      </c>
      <c r="C54065">
        <v>132341</v>
      </c>
      <c r="D54065">
        <v>230507</v>
      </c>
    </row>
    <row r="54066" spans="1:4" x14ac:dyDescent="0.3">
      <c r="A54066">
        <v>396226</v>
      </c>
      <c r="B54066" s="1">
        <v>44426.921304207121</v>
      </c>
      <c r="C54066">
        <v>132341</v>
      </c>
      <c r="D54066">
        <v>154256</v>
      </c>
    </row>
    <row r="54067" spans="1:4" x14ac:dyDescent="0.3">
      <c r="A54067">
        <v>410458</v>
      </c>
      <c r="B54067" s="1">
        <v>44430.811271844665</v>
      </c>
      <c r="C54067">
        <v>132341</v>
      </c>
      <c r="D54067">
        <v>394819</v>
      </c>
    </row>
    <row r="54068" spans="1:4" x14ac:dyDescent="0.3">
      <c r="A54068">
        <v>11995</v>
      </c>
      <c r="B54068" s="1">
        <v>44302.888941747573</v>
      </c>
      <c r="C54068">
        <v>132434</v>
      </c>
      <c r="D54068">
        <v>150225</v>
      </c>
    </row>
    <row r="54069" spans="1:4" x14ac:dyDescent="0.3">
      <c r="A54069">
        <v>21429</v>
      </c>
      <c r="B54069" s="1">
        <v>44309.762728155343</v>
      </c>
      <c r="C54069">
        <v>132434</v>
      </c>
      <c r="D54069">
        <v>286726</v>
      </c>
    </row>
    <row r="54070" spans="1:4" x14ac:dyDescent="0.3">
      <c r="A54070">
        <v>25801</v>
      </c>
      <c r="B54070" s="1">
        <v>44311.195532090213</v>
      </c>
      <c r="C54070">
        <v>132434</v>
      </c>
      <c r="D54070">
        <v>17862</v>
      </c>
    </row>
    <row r="54071" spans="1:4" x14ac:dyDescent="0.3">
      <c r="A54071">
        <v>21439</v>
      </c>
      <c r="B54071" s="1">
        <v>44309.765964401297</v>
      </c>
      <c r="C54071">
        <v>132476</v>
      </c>
      <c r="D54071">
        <v>444323</v>
      </c>
    </row>
    <row r="54072" spans="1:4" x14ac:dyDescent="0.3">
      <c r="A54072">
        <v>34695</v>
      </c>
      <c r="B54072" s="1">
        <v>44315.871142394826</v>
      </c>
      <c r="C54072">
        <v>132476</v>
      </c>
      <c r="D54072">
        <v>158978</v>
      </c>
    </row>
    <row r="54073" spans="1:4" x14ac:dyDescent="0.3">
      <c r="A54073">
        <v>42667</v>
      </c>
      <c r="B54073" s="1">
        <v>44318.736333333334</v>
      </c>
      <c r="C54073">
        <v>132476</v>
      </c>
      <c r="D54073">
        <v>88863</v>
      </c>
    </row>
    <row r="54074" spans="1:4" x14ac:dyDescent="0.3">
      <c r="A54074">
        <v>48919</v>
      </c>
      <c r="B54074" s="1">
        <v>44321.698003236248</v>
      </c>
      <c r="C54074">
        <v>132476</v>
      </c>
      <c r="D54074">
        <v>242428</v>
      </c>
    </row>
    <row r="54075" spans="1:4" x14ac:dyDescent="0.3">
      <c r="A54075">
        <v>79884</v>
      </c>
      <c r="B54075" s="1">
        <v>44333.469847896442</v>
      </c>
      <c r="C54075">
        <v>132476</v>
      </c>
      <c r="D54075">
        <v>194335</v>
      </c>
    </row>
    <row r="54076" spans="1:4" x14ac:dyDescent="0.3">
      <c r="A54076">
        <v>82245</v>
      </c>
      <c r="B54076" s="1">
        <v>44334.647841423954</v>
      </c>
      <c r="C54076">
        <v>132476</v>
      </c>
      <c r="D54076">
        <v>291822</v>
      </c>
    </row>
    <row r="54077" spans="1:4" x14ac:dyDescent="0.3">
      <c r="A54077">
        <v>99199</v>
      </c>
      <c r="B54077" s="1">
        <v>44339.742454298532</v>
      </c>
      <c r="C54077">
        <v>132476</v>
      </c>
      <c r="D54077">
        <v>439981</v>
      </c>
    </row>
    <row r="54078" spans="1:4" x14ac:dyDescent="0.3">
      <c r="A54078">
        <v>270383</v>
      </c>
      <c r="B54078" s="1">
        <v>44389.473488673138</v>
      </c>
      <c r="C54078">
        <v>132508</v>
      </c>
      <c r="D54078">
        <v>347008</v>
      </c>
    </row>
    <row r="54079" spans="1:4" x14ac:dyDescent="0.3">
      <c r="A54079">
        <v>25750</v>
      </c>
      <c r="B54079" s="1">
        <v>44311.157333333336</v>
      </c>
      <c r="C54079">
        <v>132513</v>
      </c>
      <c r="D54079">
        <v>8411</v>
      </c>
    </row>
    <row r="54080" spans="1:4" x14ac:dyDescent="0.3">
      <c r="A54080">
        <v>42910</v>
      </c>
      <c r="B54080" s="1">
        <v>44318.778909385117</v>
      </c>
      <c r="C54080">
        <v>132513</v>
      </c>
      <c r="D54080">
        <v>182191</v>
      </c>
    </row>
    <row r="54081" spans="1:4" x14ac:dyDescent="0.3">
      <c r="A54081">
        <v>50114</v>
      </c>
      <c r="B54081" s="1">
        <v>44322.562080906151</v>
      </c>
      <c r="C54081">
        <v>132513</v>
      </c>
      <c r="D54081">
        <v>294042</v>
      </c>
    </row>
    <row r="54082" spans="1:4" x14ac:dyDescent="0.3">
      <c r="A54082">
        <v>83793</v>
      </c>
      <c r="B54082" s="1">
        <v>44335.053990291264</v>
      </c>
      <c r="C54082">
        <v>132513</v>
      </c>
      <c r="D54082">
        <v>351192</v>
      </c>
    </row>
    <row r="54083" spans="1:4" x14ac:dyDescent="0.3">
      <c r="A54083">
        <v>143985</v>
      </c>
      <c r="B54083" s="1">
        <v>44352.996546925569</v>
      </c>
      <c r="C54083">
        <v>132570</v>
      </c>
      <c r="D54083">
        <v>112334</v>
      </c>
    </row>
    <row r="54084" spans="1:4" x14ac:dyDescent="0.3">
      <c r="A54084">
        <v>159250</v>
      </c>
      <c r="B54084" s="1">
        <v>44358.054799352751</v>
      </c>
      <c r="C54084">
        <v>132570</v>
      </c>
      <c r="D54084">
        <v>189009</v>
      </c>
    </row>
    <row r="54085" spans="1:4" x14ac:dyDescent="0.3">
      <c r="A54085">
        <v>177899</v>
      </c>
      <c r="B54085" s="1">
        <v>44362.917333333338</v>
      </c>
      <c r="C54085">
        <v>132570</v>
      </c>
      <c r="D54085">
        <v>411922</v>
      </c>
    </row>
    <row r="54086" spans="1:4" x14ac:dyDescent="0.3">
      <c r="A54086">
        <v>218609</v>
      </c>
      <c r="B54086" s="1">
        <v>44374.094515823846</v>
      </c>
      <c r="C54086">
        <v>132570</v>
      </c>
      <c r="D54086">
        <v>268542</v>
      </c>
    </row>
    <row r="54087" spans="1:4" x14ac:dyDescent="0.3">
      <c r="A54087">
        <v>261143</v>
      </c>
      <c r="B54087" s="1">
        <v>44387.045090614891</v>
      </c>
      <c r="C54087">
        <v>132570</v>
      </c>
      <c r="D54087">
        <v>473323</v>
      </c>
    </row>
    <row r="54088" spans="1:4" x14ac:dyDescent="0.3">
      <c r="A54088">
        <v>272923</v>
      </c>
      <c r="B54088" s="1">
        <v>44390.046708737864</v>
      </c>
      <c r="C54088">
        <v>132570</v>
      </c>
      <c r="D54088">
        <v>310069</v>
      </c>
    </row>
    <row r="54089" spans="1:4" x14ac:dyDescent="0.3">
      <c r="A54089">
        <v>325726</v>
      </c>
      <c r="B54089" s="1">
        <v>44405.854152103566</v>
      </c>
      <c r="C54089">
        <v>132570</v>
      </c>
      <c r="D54089">
        <v>158978</v>
      </c>
    </row>
    <row r="54090" spans="1:4" x14ac:dyDescent="0.3">
      <c r="A54090">
        <v>345126</v>
      </c>
      <c r="B54090" s="1">
        <v>44411.087161812298</v>
      </c>
      <c r="C54090">
        <v>132570</v>
      </c>
      <c r="D54090">
        <v>381584</v>
      </c>
    </row>
    <row r="54091" spans="1:4" x14ac:dyDescent="0.3">
      <c r="A54091">
        <v>381012</v>
      </c>
      <c r="B54091" s="1">
        <v>44422.046708737864</v>
      </c>
      <c r="C54091">
        <v>132570</v>
      </c>
      <c r="D54091">
        <v>42035</v>
      </c>
    </row>
    <row r="54092" spans="1:4" x14ac:dyDescent="0.3">
      <c r="A54092">
        <v>415862</v>
      </c>
      <c r="B54092" s="1">
        <v>44433.075834951458</v>
      </c>
      <c r="C54092">
        <v>132570</v>
      </c>
      <c r="D54092">
        <v>238552</v>
      </c>
    </row>
    <row r="54093" spans="1:4" x14ac:dyDescent="0.3">
      <c r="A54093">
        <v>8356</v>
      </c>
      <c r="B54093" s="1">
        <v>44298.747355987056</v>
      </c>
      <c r="C54093">
        <v>132575</v>
      </c>
      <c r="D54093">
        <v>20642</v>
      </c>
    </row>
    <row r="54094" spans="1:4" x14ac:dyDescent="0.3">
      <c r="A54094">
        <v>19424</v>
      </c>
      <c r="B54094" s="1">
        <v>44308.52081877023</v>
      </c>
      <c r="C54094">
        <v>132575</v>
      </c>
      <c r="D54094">
        <v>227775</v>
      </c>
    </row>
    <row r="54095" spans="1:4" x14ac:dyDescent="0.3">
      <c r="A54095">
        <v>215560</v>
      </c>
      <c r="B54095" s="1">
        <v>44373.617419965209</v>
      </c>
      <c r="C54095">
        <v>132618</v>
      </c>
      <c r="D54095">
        <v>23892</v>
      </c>
    </row>
    <row r="54096" spans="1:4" x14ac:dyDescent="0.3">
      <c r="A54096">
        <v>233249</v>
      </c>
      <c r="B54096" s="1">
        <v>44378.682226537218</v>
      </c>
      <c r="C54096">
        <v>132618</v>
      </c>
      <c r="D54096">
        <v>111368</v>
      </c>
    </row>
    <row r="54097" spans="1:4" x14ac:dyDescent="0.3">
      <c r="A54097">
        <v>306374</v>
      </c>
      <c r="B54097" s="1">
        <v>44400.654718446596</v>
      </c>
      <c r="C54097">
        <v>132618</v>
      </c>
      <c r="D54097">
        <v>153893</v>
      </c>
    </row>
    <row r="54098" spans="1:4" x14ac:dyDescent="0.3">
      <c r="A54098">
        <v>312544</v>
      </c>
      <c r="B54098" s="1">
        <v>44401.896666666667</v>
      </c>
      <c r="C54098">
        <v>132618</v>
      </c>
      <c r="D54098">
        <v>62260</v>
      </c>
    </row>
    <row r="54099" spans="1:4" x14ac:dyDescent="0.3">
      <c r="A54099">
        <v>344563</v>
      </c>
      <c r="B54099" s="1">
        <v>44410.839184466015</v>
      </c>
      <c r="C54099">
        <v>132618</v>
      </c>
      <c r="D54099">
        <v>318588</v>
      </c>
    </row>
    <row r="54100" spans="1:4" x14ac:dyDescent="0.3">
      <c r="A54100">
        <v>396045</v>
      </c>
      <c r="B54100" s="1">
        <v>44426.855365695788</v>
      </c>
      <c r="C54100">
        <v>132618</v>
      </c>
      <c r="D54100">
        <v>180863</v>
      </c>
    </row>
    <row r="54101" spans="1:4" x14ac:dyDescent="0.3">
      <c r="A54101">
        <v>405199</v>
      </c>
      <c r="B54101" s="1">
        <v>44429.654718446596</v>
      </c>
      <c r="C54101">
        <v>132618</v>
      </c>
      <c r="D54101">
        <v>51162</v>
      </c>
    </row>
    <row r="54102" spans="1:4" x14ac:dyDescent="0.3">
      <c r="A54102">
        <v>298166</v>
      </c>
      <c r="B54102" s="1">
        <v>44397.801563106797</v>
      </c>
      <c r="C54102">
        <v>132632</v>
      </c>
      <c r="D54102">
        <v>37644</v>
      </c>
    </row>
    <row r="54103" spans="1:4" x14ac:dyDescent="0.3">
      <c r="A54103">
        <v>299001</v>
      </c>
      <c r="B54103" s="1">
        <v>44398.207333333339</v>
      </c>
      <c r="C54103">
        <v>132632</v>
      </c>
      <c r="D54103">
        <v>344690</v>
      </c>
    </row>
    <row r="54104" spans="1:4" x14ac:dyDescent="0.3">
      <c r="A54104">
        <v>299925</v>
      </c>
      <c r="B54104" s="1">
        <v>44398.638132686086</v>
      </c>
      <c r="C54104">
        <v>132632</v>
      </c>
      <c r="D54104">
        <v>202865</v>
      </c>
    </row>
    <row r="54105" spans="1:4" x14ac:dyDescent="0.3">
      <c r="A54105">
        <v>310153</v>
      </c>
      <c r="B54105" s="1">
        <v>44401.548692281867</v>
      </c>
      <c r="C54105">
        <v>132632</v>
      </c>
      <c r="D54105">
        <v>179887</v>
      </c>
    </row>
    <row r="54106" spans="1:4" x14ac:dyDescent="0.3">
      <c r="A54106">
        <v>352567</v>
      </c>
      <c r="B54106" s="1">
        <v>44413.817744336571</v>
      </c>
      <c r="C54106">
        <v>132632</v>
      </c>
      <c r="D54106">
        <v>411922</v>
      </c>
    </row>
    <row r="54107" spans="1:4" x14ac:dyDescent="0.3">
      <c r="A54107">
        <v>365781</v>
      </c>
      <c r="B54107" s="1">
        <v>44416.830689320392</v>
      </c>
      <c r="C54107">
        <v>132632</v>
      </c>
      <c r="D54107">
        <v>419338</v>
      </c>
    </row>
    <row r="54108" spans="1:4" x14ac:dyDescent="0.3">
      <c r="A54108">
        <v>390805</v>
      </c>
      <c r="B54108" s="1">
        <v>44424.78052750809</v>
      </c>
      <c r="C54108">
        <v>132632</v>
      </c>
      <c r="D54108">
        <v>250679</v>
      </c>
    </row>
    <row r="54109" spans="1:4" x14ac:dyDescent="0.3">
      <c r="A54109">
        <v>419340</v>
      </c>
      <c r="B54109" s="1">
        <v>44434.628423948219</v>
      </c>
      <c r="C54109">
        <v>132632</v>
      </c>
      <c r="D54109">
        <v>351192</v>
      </c>
    </row>
    <row r="54110" spans="1:4" x14ac:dyDescent="0.3">
      <c r="A54110">
        <v>109671</v>
      </c>
      <c r="B54110" s="1">
        <v>44343.752</v>
      </c>
      <c r="C54110">
        <v>132669</v>
      </c>
      <c r="D54110">
        <v>250679</v>
      </c>
    </row>
    <row r="54111" spans="1:4" x14ac:dyDescent="0.3">
      <c r="A54111">
        <v>122369</v>
      </c>
      <c r="B54111" s="1">
        <v>44346.54468608414</v>
      </c>
      <c r="C54111">
        <v>132669</v>
      </c>
      <c r="D54111">
        <v>96007</v>
      </c>
    </row>
    <row r="54112" spans="1:4" x14ac:dyDescent="0.3">
      <c r="A54112">
        <v>136418</v>
      </c>
      <c r="B54112" s="1">
        <v>44351.447598705505</v>
      </c>
      <c r="C54112">
        <v>132669</v>
      </c>
      <c r="D54112">
        <v>397</v>
      </c>
    </row>
    <row r="54113" spans="1:4" x14ac:dyDescent="0.3">
      <c r="A54113">
        <v>157208</v>
      </c>
      <c r="B54113" s="1">
        <v>44357.636919093849</v>
      </c>
      <c r="C54113">
        <v>132669</v>
      </c>
      <c r="D54113">
        <v>395061</v>
      </c>
    </row>
    <row r="54114" spans="1:4" x14ac:dyDescent="0.3">
      <c r="A54114">
        <v>173112</v>
      </c>
      <c r="B54114" s="1">
        <v>44361.053</v>
      </c>
      <c r="C54114">
        <v>132669</v>
      </c>
      <c r="D54114">
        <v>76405</v>
      </c>
    </row>
    <row r="54115" spans="1:4" x14ac:dyDescent="0.3">
      <c r="A54115">
        <v>178850</v>
      </c>
      <c r="B54115" s="1">
        <v>44363.604556634302</v>
      </c>
      <c r="C54115">
        <v>132669</v>
      </c>
      <c r="D54115">
        <v>183565</v>
      </c>
    </row>
    <row r="54116" spans="1:4" x14ac:dyDescent="0.3">
      <c r="A54116">
        <v>194832</v>
      </c>
      <c r="B54116" s="1">
        <v>44367.619119741103</v>
      </c>
      <c r="C54116">
        <v>132669</v>
      </c>
      <c r="D54116">
        <v>33076</v>
      </c>
    </row>
    <row r="54117" spans="1:4" x14ac:dyDescent="0.3">
      <c r="A54117">
        <v>203947</v>
      </c>
      <c r="B54117" s="1">
        <v>44370.505851132686</v>
      </c>
      <c r="C54117">
        <v>132669</v>
      </c>
      <c r="D54117">
        <v>411922</v>
      </c>
    </row>
    <row r="54118" spans="1:4" x14ac:dyDescent="0.3">
      <c r="A54118">
        <v>219651</v>
      </c>
      <c r="B54118" s="1">
        <v>44374.488784447771</v>
      </c>
      <c r="C54118">
        <v>132669</v>
      </c>
      <c r="D54118">
        <v>456868</v>
      </c>
    </row>
    <row r="54119" spans="1:4" x14ac:dyDescent="0.3">
      <c r="A54119">
        <v>232632</v>
      </c>
      <c r="B54119" s="1">
        <v>44378.358601941749</v>
      </c>
      <c r="C54119">
        <v>132669</v>
      </c>
      <c r="D54119">
        <v>351192</v>
      </c>
    </row>
    <row r="54120" spans="1:4" x14ac:dyDescent="0.3">
      <c r="A54120">
        <v>233771</v>
      </c>
      <c r="B54120" s="1">
        <v>44378.773000000001</v>
      </c>
      <c r="C54120">
        <v>132669</v>
      </c>
      <c r="D54120">
        <v>376706</v>
      </c>
    </row>
    <row r="54121" spans="1:4" x14ac:dyDescent="0.3">
      <c r="A54121">
        <v>296328</v>
      </c>
      <c r="B54121" s="1">
        <v>44397.436271844657</v>
      </c>
      <c r="C54121">
        <v>132669</v>
      </c>
      <c r="D54121">
        <v>241927</v>
      </c>
    </row>
    <row r="54122" spans="1:4" x14ac:dyDescent="0.3">
      <c r="A54122">
        <v>313144</v>
      </c>
      <c r="B54122" s="1">
        <v>44402.024903103731</v>
      </c>
      <c r="C54122">
        <v>132669</v>
      </c>
      <c r="D54122">
        <v>281274</v>
      </c>
    </row>
    <row r="54123" spans="1:4" x14ac:dyDescent="0.3">
      <c r="A54123">
        <v>222021</v>
      </c>
      <c r="B54123" s="1">
        <v>44374.854152103559</v>
      </c>
      <c r="C54123">
        <v>132806</v>
      </c>
      <c r="D54123">
        <v>16315</v>
      </c>
    </row>
    <row r="54124" spans="1:4" x14ac:dyDescent="0.3">
      <c r="A54124">
        <v>16604</v>
      </c>
      <c r="B54124" s="1">
        <v>44305.913213592234</v>
      </c>
      <c r="C54124">
        <v>132841</v>
      </c>
      <c r="D54124">
        <v>346056</v>
      </c>
    </row>
    <row r="54125" spans="1:4" x14ac:dyDescent="0.3">
      <c r="A54125">
        <v>124696</v>
      </c>
      <c r="B54125" s="1">
        <v>44346.854556634302</v>
      </c>
      <c r="C54125">
        <v>132871</v>
      </c>
      <c r="D54125">
        <v>100603</v>
      </c>
    </row>
    <row r="54126" spans="1:4" x14ac:dyDescent="0.3">
      <c r="A54126">
        <v>152741</v>
      </c>
      <c r="B54126" s="1">
        <v>44355.846466019415</v>
      </c>
      <c r="C54126">
        <v>132871</v>
      </c>
      <c r="D54126">
        <v>357547</v>
      </c>
    </row>
    <row r="54127" spans="1:4" x14ac:dyDescent="0.3">
      <c r="A54127">
        <v>208482</v>
      </c>
      <c r="B54127" s="1">
        <v>44371.790999999997</v>
      </c>
      <c r="C54127">
        <v>132871</v>
      </c>
      <c r="D54127">
        <v>439981</v>
      </c>
    </row>
    <row r="54128" spans="1:4" x14ac:dyDescent="0.3">
      <c r="A54128">
        <v>264203</v>
      </c>
      <c r="B54128" s="1">
        <v>44387.76070550162</v>
      </c>
      <c r="C54128">
        <v>132871</v>
      </c>
      <c r="D54128">
        <v>230507</v>
      </c>
    </row>
    <row r="54129" spans="1:4" x14ac:dyDescent="0.3">
      <c r="A54129">
        <v>267895</v>
      </c>
      <c r="B54129" s="1">
        <v>44388.683035598704</v>
      </c>
      <c r="C54129">
        <v>132871</v>
      </c>
      <c r="D54129">
        <v>285253</v>
      </c>
    </row>
    <row r="54130" spans="1:4" x14ac:dyDescent="0.3">
      <c r="A54130">
        <v>305551</v>
      </c>
      <c r="B54130" s="1">
        <v>44400.53902265372</v>
      </c>
      <c r="C54130">
        <v>132871</v>
      </c>
      <c r="D54130">
        <v>65828</v>
      </c>
    </row>
    <row r="54131" spans="1:4" x14ac:dyDescent="0.3">
      <c r="A54131">
        <v>311585</v>
      </c>
      <c r="B54131" s="1">
        <v>44401.780122977347</v>
      </c>
      <c r="C54131">
        <v>132871</v>
      </c>
      <c r="D54131">
        <v>96007</v>
      </c>
    </row>
    <row r="54132" spans="1:4" x14ac:dyDescent="0.3">
      <c r="A54132">
        <v>314220</v>
      </c>
      <c r="B54132" s="1">
        <v>44402.45</v>
      </c>
      <c r="C54132">
        <v>132871</v>
      </c>
      <c r="D54132">
        <v>4199</v>
      </c>
    </row>
    <row r="54133" spans="1:4" x14ac:dyDescent="0.3">
      <c r="A54133">
        <v>357629</v>
      </c>
      <c r="B54133" s="1">
        <v>44415.053956724754</v>
      </c>
      <c r="C54133">
        <v>132871</v>
      </c>
      <c r="D54133">
        <v>16861</v>
      </c>
    </row>
    <row r="54134" spans="1:4" x14ac:dyDescent="0.3">
      <c r="A54134">
        <v>369337</v>
      </c>
      <c r="B54134" s="1">
        <v>44418.090802588995</v>
      </c>
      <c r="C54134">
        <v>132871</v>
      </c>
      <c r="D54134">
        <v>154256</v>
      </c>
    </row>
    <row r="54135" spans="1:4" x14ac:dyDescent="0.3">
      <c r="A54135">
        <v>119018</v>
      </c>
      <c r="B54135" s="1">
        <v>44345.747795037692</v>
      </c>
      <c r="C54135">
        <v>132940</v>
      </c>
      <c r="D54135">
        <v>411922</v>
      </c>
    </row>
    <row r="54136" spans="1:4" x14ac:dyDescent="0.3">
      <c r="A54136">
        <v>123155</v>
      </c>
      <c r="B54136" s="1">
        <v>44346.672113268614</v>
      </c>
      <c r="C54136">
        <v>132940</v>
      </c>
      <c r="D54136">
        <v>250679</v>
      </c>
    </row>
    <row r="54137" spans="1:4" x14ac:dyDescent="0.3">
      <c r="A54137">
        <v>182597</v>
      </c>
      <c r="B54137" s="1">
        <v>44364.783763754051</v>
      </c>
      <c r="C54137">
        <v>132940</v>
      </c>
      <c r="D54137">
        <v>50669</v>
      </c>
    </row>
    <row r="54138" spans="1:4" x14ac:dyDescent="0.3">
      <c r="A54138">
        <v>201701</v>
      </c>
      <c r="B54138" s="1">
        <v>44369.6656407767</v>
      </c>
      <c r="C54138">
        <v>132940</v>
      </c>
      <c r="D54138">
        <v>78646</v>
      </c>
    </row>
    <row r="54139" spans="1:4" x14ac:dyDescent="0.3">
      <c r="A54139">
        <v>217033</v>
      </c>
      <c r="B54139" s="1">
        <v>44373.785088656266</v>
      </c>
      <c r="C54139">
        <v>132940</v>
      </c>
      <c r="D54139">
        <v>145101</v>
      </c>
    </row>
    <row r="54140" spans="1:4" x14ac:dyDescent="0.3">
      <c r="A54140">
        <v>218132</v>
      </c>
      <c r="B54140" s="1">
        <v>44373.968657490768</v>
      </c>
      <c r="C54140">
        <v>132940</v>
      </c>
      <c r="D54140">
        <v>106585</v>
      </c>
    </row>
    <row r="54141" spans="1:4" x14ac:dyDescent="0.3">
      <c r="A54141">
        <v>223421</v>
      </c>
      <c r="B54141" s="1">
        <v>44375.447194174762</v>
      </c>
      <c r="C54141">
        <v>132940</v>
      </c>
      <c r="D54141">
        <v>313862</v>
      </c>
    </row>
    <row r="54142" spans="1:4" x14ac:dyDescent="0.3">
      <c r="A54142">
        <v>269313</v>
      </c>
      <c r="B54142" s="1">
        <v>44388.882469255666</v>
      </c>
      <c r="C54142">
        <v>132940</v>
      </c>
      <c r="D54142">
        <v>309553</v>
      </c>
    </row>
    <row r="54143" spans="1:4" x14ac:dyDescent="0.3">
      <c r="A54143">
        <v>289035</v>
      </c>
      <c r="B54143" s="1">
        <v>44394.87599676376</v>
      </c>
      <c r="C54143">
        <v>132940</v>
      </c>
      <c r="D54143">
        <v>182191</v>
      </c>
    </row>
    <row r="54144" spans="1:4" x14ac:dyDescent="0.3">
      <c r="A54144">
        <v>292758</v>
      </c>
      <c r="B54144" s="1">
        <v>44395.845252427185</v>
      </c>
      <c r="C54144">
        <v>132940</v>
      </c>
      <c r="D54144">
        <v>251574</v>
      </c>
    </row>
    <row r="54145" spans="1:4" x14ac:dyDescent="0.3">
      <c r="A54145">
        <v>311874</v>
      </c>
      <c r="B54145" s="1">
        <v>44401.809653721684</v>
      </c>
      <c r="C54145">
        <v>132940</v>
      </c>
      <c r="D54145">
        <v>103402</v>
      </c>
    </row>
    <row r="54146" spans="1:4" x14ac:dyDescent="0.3">
      <c r="A54146">
        <v>314575</v>
      </c>
      <c r="B54146" s="1">
        <v>44402.573931089202</v>
      </c>
      <c r="C54146">
        <v>132940</v>
      </c>
      <c r="D54146">
        <v>157711</v>
      </c>
    </row>
    <row r="54147" spans="1:4" x14ac:dyDescent="0.3">
      <c r="A54147">
        <v>326831</v>
      </c>
      <c r="B54147" s="1">
        <v>44406.53780906149</v>
      </c>
      <c r="C54147">
        <v>132940</v>
      </c>
      <c r="D54147">
        <v>192331</v>
      </c>
    </row>
    <row r="54148" spans="1:4" x14ac:dyDescent="0.3">
      <c r="A54148">
        <v>304793</v>
      </c>
      <c r="B54148" s="1">
        <v>44400.064912621361</v>
      </c>
      <c r="C54148">
        <v>132961</v>
      </c>
      <c r="D54148">
        <v>123584</v>
      </c>
    </row>
    <row r="54149" spans="1:4" x14ac:dyDescent="0.3">
      <c r="A54149">
        <v>331118</v>
      </c>
      <c r="B54149" s="1">
        <v>44407.775268608413</v>
      </c>
      <c r="C54149">
        <v>132961</v>
      </c>
      <c r="D54149">
        <v>240687</v>
      </c>
    </row>
    <row r="54150" spans="1:4" x14ac:dyDescent="0.3">
      <c r="A54150">
        <v>347370</v>
      </c>
      <c r="B54150" s="1">
        <v>44411.839993527508</v>
      </c>
      <c r="C54150">
        <v>132961</v>
      </c>
      <c r="D54150">
        <v>8805</v>
      </c>
    </row>
    <row r="54151" spans="1:4" x14ac:dyDescent="0.3">
      <c r="A54151">
        <v>391489</v>
      </c>
      <c r="B54151" s="1">
        <v>44424.959734627831</v>
      </c>
      <c r="C54151">
        <v>132961</v>
      </c>
      <c r="D54151">
        <v>74456</v>
      </c>
    </row>
    <row r="54152" spans="1:4" x14ac:dyDescent="0.3">
      <c r="A54152">
        <v>392641</v>
      </c>
      <c r="B54152" s="1">
        <v>44425.687889967638</v>
      </c>
      <c r="C54152">
        <v>132961</v>
      </c>
      <c r="D54152">
        <v>118549</v>
      </c>
    </row>
    <row r="54153" spans="1:4" x14ac:dyDescent="0.3">
      <c r="A54153">
        <v>418271</v>
      </c>
      <c r="B54153" s="1">
        <v>44433.903100323623</v>
      </c>
      <c r="C54153">
        <v>132961</v>
      </c>
      <c r="D54153">
        <v>250679</v>
      </c>
    </row>
    <row r="54154" spans="1:4" x14ac:dyDescent="0.3">
      <c r="A54154">
        <v>4211</v>
      </c>
      <c r="B54154" s="1">
        <v>44289.491683706168</v>
      </c>
      <c r="C54154">
        <v>133006</v>
      </c>
      <c r="D54154">
        <v>155428</v>
      </c>
    </row>
    <row r="54155" spans="1:4" x14ac:dyDescent="0.3">
      <c r="A54155">
        <v>4757</v>
      </c>
      <c r="B54155" s="1">
        <v>44291.765964401297</v>
      </c>
      <c r="C54155">
        <v>133006</v>
      </c>
      <c r="D54155">
        <v>347008</v>
      </c>
    </row>
    <row r="54156" spans="1:4" x14ac:dyDescent="0.3">
      <c r="A54156">
        <v>11730</v>
      </c>
      <c r="B54156" s="1">
        <v>44302.764346278316</v>
      </c>
      <c r="C54156">
        <v>133006</v>
      </c>
      <c r="D54156">
        <v>96278</v>
      </c>
    </row>
    <row r="54157" spans="1:4" x14ac:dyDescent="0.3">
      <c r="A54157">
        <v>16670</v>
      </c>
      <c r="B54157" s="1">
        <v>44305.977938511329</v>
      </c>
      <c r="C54157">
        <v>133006</v>
      </c>
      <c r="D54157">
        <v>258219</v>
      </c>
    </row>
    <row r="54158" spans="1:4" x14ac:dyDescent="0.3">
      <c r="A54158">
        <v>18349</v>
      </c>
      <c r="B54158" s="1">
        <v>44307.693148867314</v>
      </c>
      <c r="C54158">
        <v>133006</v>
      </c>
      <c r="D54158">
        <v>411922</v>
      </c>
    </row>
    <row r="54159" spans="1:4" x14ac:dyDescent="0.3">
      <c r="A54159">
        <v>56328</v>
      </c>
      <c r="B54159" s="1">
        <v>44324.814508090618</v>
      </c>
      <c r="C54159">
        <v>133006</v>
      </c>
      <c r="D54159">
        <v>80850</v>
      </c>
    </row>
    <row r="54160" spans="1:4" x14ac:dyDescent="0.3">
      <c r="A54160">
        <v>65279</v>
      </c>
      <c r="B54160" s="1">
        <v>44328.620333333332</v>
      </c>
      <c r="C54160">
        <v>133006</v>
      </c>
      <c r="D54160">
        <v>224760</v>
      </c>
    </row>
    <row r="54161" spans="1:4" x14ac:dyDescent="0.3">
      <c r="A54161">
        <v>68719</v>
      </c>
      <c r="B54161" s="1">
        <v>44329.9083592233</v>
      </c>
      <c r="C54161">
        <v>133006</v>
      </c>
      <c r="D54161">
        <v>223744</v>
      </c>
    </row>
    <row r="54162" spans="1:4" x14ac:dyDescent="0.3">
      <c r="A54162">
        <v>74319</v>
      </c>
      <c r="B54162" s="1">
        <v>44331.676967637541</v>
      </c>
      <c r="C54162">
        <v>133006</v>
      </c>
      <c r="D54162">
        <v>16029</v>
      </c>
    </row>
    <row r="54163" spans="1:4" x14ac:dyDescent="0.3">
      <c r="A54163">
        <v>98757</v>
      </c>
      <c r="B54163" s="1">
        <v>44339.673333333332</v>
      </c>
      <c r="C54163">
        <v>133006</v>
      </c>
      <c r="D54163">
        <v>405278</v>
      </c>
    </row>
    <row r="54164" spans="1:4" x14ac:dyDescent="0.3">
      <c r="A54164">
        <v>102483</v>
      </c>
      <c r="B54164" s="1">
        <v>44340.803181229778</v>
      </c>
      <c r="C54164">
        <v>133006</v>
      </c>
      <c r="D54164">
        <v>327968</v>
      </c>
    </row>
    <row r="54165" spans="1:4" x14ac:dyDescent="0.3">
      <c r="A54165">
        <v>105082</v>
      </c>
      <c r="B54165" s="1">
        <v>44341.874378640779</v>
      </c>
      <c r="C54165">
        <v>133006</v>
      </c>
      <c r="D54165">
        <v>451185</v>
      </c>
    </row>
    <row r="54166" spans="1:4" x14ac:dyDescent="0.3">
      <c r="A54166">
        <v>130203</v>
      </c>
      <c r="B54166" s="1">
        <v>44348.842016181232</v>
      </c>
      <c r="C54166">
        <v>133006</v>
      </c>
      <c r="D54166">
        <v>351192</v>
      </c>
    </row>
    <row r="54167" spans="1:4" x14ac:dyDescent="0.3">
      <c r="A54167">
        <v>141483</v>
      </c>
      <c r="B54167" s="1">
        <v>44352.570171521038</v>
      </c>
      <c r="C54167">
        <v>133006</v>
      </c>
      <c r="D54167">
        <v>389883</v>
      </c>
    </row>
    <row r="54168" spans="1:4" x14ac:dyDescent="0.3">
      <c r="A54168">
        <v>150270</v>
      </c>
      <c r="B54168" s="1">
        <v>44354.958521035602</v>
      </c>
      <c r="C54168">
        <v>133006</v>
      </c>
      <c r="D54168">
        <v>329275</v>
      </c>
    </row>
    <row r="54169" spans="1:4" x14ac:dyDescent="0.3">
      <c r="A54169">
        <v>180441</v>
      </c>
      <c r="B54169" s="1">
        <v>44363.901886731393</v>
      </c>
      <c r="C54169">
        <v>133006</v>
      </c>
      <c r="D54169">
        <v>153893</v>
      </c>
    </row>
    <row r="54170" spans="1:4" x14ac:dyDescent="0.3">
      <c r="A54170">
        <v>182091</v>
      </c>
      <c r="B54170" s="1">
        <v>44364.706093851135</v>
      </c>
      <c r="C54170">
        <v>133006</v>
      </c>
      <c r="D54170">
        <v>4199</v>
      </c>
    </row>
    <row r="54171" spans="1:4" x14ac:dyDescent="0.3">
      <c r="A54171">
        <v>248539</v>
      </c>
      <c r="B54171" s="1">
        <v>44382.728747572815</v>
      </c>
      <c r="C54171">
        <v>133006</v>
      </c>
      <c r="D54171">
        <v>306746</v>
      </c>
    </row>
    <row r="54172" spans="1:4" x14ac:dyDescent="0.3">
      <c r="A54172">
        <v>259255</v>
      </c>
      <c r="B54172" s="1">
        <v>44386.764346278316</v>
      </c>
      <c r="C54172">
        <v>133006</v>
      </c>
      <c r="D54172">
        <v>275489</v>
      </c>
    </row>
    <row r="54173" spans="1:4" x14ac:dyDescent="0.3">
      <c r="A54173">
        <v>311526</v>
      </c>
      <c r="B54173" s="1">
        <v>44401.772436893203</v>
      </c>
      <c r="C54173">
        <v>133006</v>
      </c>
      <c r="D54173">
        <v>463334</v>
      </c>
    </row>
    <row r="54174" spans="1:4" x14ac:dyDescent="0.3">
      <c r="A54174">
        <v>331930</v>
      </c>
      <c r="B54174" s="1">
        <v>44407.843634304212</v>
      </c>
      <c r="C54174">
        <v>133006</v>
      </c>
      <c r="D54174">
        <v>405774</v>
      </c>
    </row>
    <row r="54175" spans="1:4" x14ac:dyDescent="0.3">
      <c r="A54175">
        <v>5643</v>
      </c>
      <c r="B54175" s="1">
        <v>44294.722275080909</v>
      </c>
      <c r="C54175">
        <v>133016</v>
      </c>
      <c r="D54175">
        <v>104958</v>
      </c>
    </row>
    <row r="54176" spans="1:4" x14ac:dyDescent="0.3">
      <c r="A54176">
        <v>8551</v>
      </c>
      <c r="B54176" s="1">
        <v>44298.850106796119</v>
      </c>
      <c r="C54176">
        <v>133016</v>
      </c>
      <c r="D54176">
        <v>37644</v>
      </c>
    </row>
    <row r="54177" spans="1:4" x14ac:dyDescent="0.3">
      <c r="A54177">
        <v>10793</v>
      </c>
      <c r="B54177" s="1">
        <v>44301.785381877024</v>
      </c>
      <c r="C54177">
        <v>133016</v>
      </c>
      <c r="D54177">
        <v>324743</v>
      </c>
    </row>
    <row r="54178" spans="1:4" x14ac:dyDescent="0.3">
      <c r="A54178">
        <v>11381</v>
      </c>
      <c r="B54178" s="1">
        <v>44302.549135922331</v>
      </c>
      <c r="C54178">
        <v>133016</v>
      </c>
      <c r="D54178">
        <v>388561</v>
      </c>
    </row>
    <row r="54179" spans="1:4" x14ac:dyDescent="0.3">
      <c r="A54179">
        <v>42979</v>
      </c>
      <c r="B54179" s="1">
        <v>44318.790236245957</v>
      </c>
      <c r="C54179">
        <v>133016</v>
      </c>
      <c r="D54179">
        <v>357547</v>
      </c>
    </row>
    <row r="54180" spans="1:4" x14ac:dyDescent="0.3">
      <c r="A54180">
        <v>68596</v>
      </c>
      <c r="B54180" s="1">
        <v>44329.867906148873</v>
      </c>
      <c r="C54180">
        <v>133016</v>
      </c>
      <c r="D54180">
        <v>373415</v>
      </c>
    </row>
    <row r="54181" spans="1:4" x14ac:dyDescent="0.3">
      <c r="A54181">
        <v>78975</v>
      </c>
      <c r="B54181" s="1">
        <v>44332.852504043702</v>
      </c>
      <c r="C54181">
        <v>133016</v>
      </c>
      <c r="D54181">
        <v>78899</v>
      </c>
    </row>
    <row r="54182" spans="1:4" x14ac:dyDescent="0.3">
      <c r="A54182">
        <v>83108</v>
      </c>
      <c r="B54182" s="1">
        <v>44334.790236245957</v>
      </c>
      <c r="C54182">
        <v>133016</v>
      </c>
      <c r="D54182">
        <v>249086</v>
      </c>
    </row>
    <row r="54183" spans="1:4" x14ac:dyDescent="0.3">
      <c r="A54183">
        <v>84481</v>
      </c>
      <c r="B54183" s="1">
        <v>44335.636514563106</v>
      </c>
      <c r="C54183">
        <v>133016</v>
      </c>
      <c r="D54183">
        <v>158978</v>
      </c>
    </row>
    <row r="54184" spans="1:4" x14ac:dyDescent="0.3">
      <c r="A54184">
        <v>108920</v>
      </c>
      <c r="B54184" s="1">
        <v>44343.634896440133</v>
      </c>
      <c r="C54184">
        <v>133016</v>
      </c>
      <c r="D54184">
        <v>411922</v>
      </c>
    </row>
    <row r="54185" spans="1:4" x14ac:dyDescent="0.3">
      <c r="A54185">
        <v>115914</v>
      </c>
      <c r="B54185" s="1">
        <v>44345.142368846704</v>
      </c>
      <c r="C54185">
        <v>133016</v>
      </c>
      <c r="D54185">
        <v>180863</v>
      </c>
    </row>
    <row r="54186" spans="1:4" x14ac:dyDescent="0.3">
      <c r="A54186">
        <v>120131</v>
      </c>
      <c r="B54186" s="1">
        <v>44345.869655446026</v>
      </c>
      <c r="C54186">
        <v>133016</v>
      </c>
      <c r="D54186">
        <v>137899</v>
      </c>
    </row>
    <row r="54187" spans="1:4" x14ac:dyDescent="0.3">
      <c r="A54187">
        <v>138843</v>
      </c>
      <c r="B54187" s="1">
        <v>44351.817744336571</v>
      </c>
      <c r="C54187">
        <v>133016</v>
      </c>
      <c r="D54187">
        <v>158978</v>
      </c>
    </row>
    <row r="54188" spans="1:4" x14ac:dyDescent="0.3">
      <c r="A54188">
        <v>151653</v>
      </c>
      <c r="B54188" s="1">
        <v>44355.672113268614</v>
      </c>
      <c r="C54188">
        <v>133016</v>
      </c>
      <c r="D54188">
        <v>246545</v>
      </c>
    </row>
    <row r="54189" spans="1:4" x14ac:dyDescent="0.3">
      <c r="A54189">
        <v>153048</v>
      </c>
      <c r="B54189" s="1">
        <v>44355.916449838187</v>
      </c>
      <c r="C54189">
        <v>133016</v>
      </c>
      <c r="D54189">
        <v>154228</v>
      </c>
    </row>
    <row r="54190" spans="1:4" x14ac:dyDescent="0.3">
      <c r="A54190">
        <v>154766</v>
      </c>
      <c r="B54190" s="1">
        <v>44356.709330097088</v>
      </c>
      <c r="C54190">
        <v>133016</v>
      </c>
      <c r="D54190">
        <v>182841</v>
      </c>
    </row>
    <row r="54191" spans="1:4" x14ac:dyDescent="0.3">
      <c r="A54191">
        <v>160272</v>
      </c>
      <c r="B54191" s="1">
        <v>44358.587970873792</v>
      </c>
      <c r="C54191">
        <v>133016</v>
      </c>
      <c r="D54191">
        <v>60239</v>
      </c>
    </row>
    <row r="54192" spans="1:4" x14ac:dyDescent="0.3">
      <c r="A54192">
        <v>202424</v>
      </c>
      <c r="B54192" s="1">
        <v>44369.78052750809</v>
      </c>
      <c r="C54192">
        <v>133016</v>
      </c>
      <c r="D54192">
        <v>230507</v>
      </c>
    </row>
    <row r="54193" spans="1:4" x14ac:dyDescent="0.3">
      <c r="A54193">
        <v>207044</v>
      </c>
      <c r="B54193" s="1">
        <v>44371.521627831717</v>
      </c>
      <c r="C54193">
        <v>133016</v>
      </c>
      <c r="D54193">
        <v>62068</v>
      </c>
    </row>
    <row r="54194" spans="1:4" x14ac:dyDescent="0.3">
      <c r="A54194">
        <v>223642</v>
      </c>
      <c r="B54194" s="1">
        <v>44375.52648220065</v>
      </c>
      <c r="C54194">
        <v>133016</v>
      </c>
      <c r="D54194">
        <v>286787</v>
      </c>
    </row>
    <row r="54195" spans="1:4" x14ac:dyDescent="0.3">
      <c r="A54195">
        <v>259937</v>
      </c>
      <c r="B54195" s="1">
        <v>44386.837161812298</v>
      </c>
      <c r="C54195">
        <v>133016</v>
      </c>
      <c r="D54195">
        <v>470762</v>
      </c>
    </row>
    <row r="54196" spans="1:4" x14ac:dyDescent="0.3">
      <c r="A54196">
        <v>261862</v>
      </c>
      <c r="B54196" s="1">
        <v>44387.38801232948</v>
      </c>
      <c r="C54196">
        <v>133016</v>
      </c>
      <c r="D54196">
        <v>222412</v>
      </c>
    </row>
    <row r="54197" spans="1:4" x14ac:dyDescent="0.3">
      <c r="A54197">
        <v>349306</v>
      </c>
      <c r="B54197" s="1">
        <v>44412.730365695796</v>
      </c>
      <c r="C54197">
        <v>133016</v>
      </c>
      <c r="D54197">
        <v>79351</v>
      </c>
    </row>
    <row r="54198" spans="1:4" x14ac:dyDescent="0.3">
      <c r="A54198">
        <v>367486</v>
      </c>
      <c r="B54198" s="1">
        <v>44417.622333333333</v>
      </c>
      <c r="C54198">
        <v>133016</v>
      </c>
      <c r="D54198">
        <v>258219</v>
      </c>
    </row>
    <row r="54199" spans="1:4" x14ac:dyDescent="0.3">
      <c r="A54199">
        <v>377239</v>
      </c>
      <c r="B54199" s="1">
        <v>44420.973084142395</v>
      </c>
      <c r="C54199">
        <v>133016</v>
      </c>
      <c r="D54199">
        <v>297506</v>
      </c>
    </row>
    <row r="54200" spans="1:4" x14ac:dyDescent="0.3">
      <c r="A54200">
        <v>380160</v>
      </c>
      <c r="B54200" s="1">
        <v>44421.8873236246</v>
      </c>
      <c r="C54200">
        <v>133016</v>
      </c>
      <c r="D54200">
        <v>432277</v>
      </c>
    </row>
    <row r="54201" spans="1:4" x14ac:dyDescent="0.3">
      <c r="A54201">
        <v>418227</v>
      </c>
      <c r="B54201" s="1">
        <v>44433.88570550162</v>
      </c>
      <c r="C54201">
        <v>133016</v>
      </c>
      <c r="D54201">
        <v>180939</v>
      </c>
    </row>
    <row r="54202" spans="1:4" x14ac:dyDescent="0.3">
      <c r="A54202">
        <v>101637</v>
      </c>
      <c r="B54202" s="1">
        <v>44340.670495145627</v>
      </c>
      <c r="C54202">
        <v>133031</v>
      </c>
      <c r="D54202">
        <v>83380</v>
      </c>
    </row>
    <row r="54203" spans="1:4" x14ac:dyDescent="0.3">
      <c r="A54203">
        <v>106257</v>
      </c>
      <c r="B54203" s="1">
        <v>44342.591207119738</v>
      </c>
      <c r="C54203">
        <v>133031</v>
      </c>
      <c r="D54203">
        <v>181584</v>
      </c>
    </row>
    <row r="54204" spans="1:4" x14ac:dyDescent="0.3">
      <c r="A54204">
        <v>122520</v>
      </c>
      <c r="B54204" s="1">
        <v>44346.575025889964</v>
      </c>
      <c r="C54204">
        <v>133031</v>
      </c>
      <c r="D54204">
        <v>368887</v>
      </c>
    </row>
    <row r="54205" spans="1:4" x14ac:dyDescent="0.3">
      <c r="A54205">
        <v>134373</v>
      </c>
      <c r="B54205" s="1">
        <v>44350.683440129447</v>
      </c>
      <c r="C54205">
        <v>133031</v>
      </c>
      <c r="D54205">
        <v>36375</v>
      </c>
    </row>
    <row r="54206" spans="1:4" x14ac:dyDescent="0.3">
      <c r="A54206">
        <v>136706</v>
      </c>
      <c r="B54206" s="1">
        <v>44351.539427184463</v>
      </c>
      <c r="C54206">
        <v>133031</v>
      </c>
      <c r="D54206">
        <v>285680</v>
      </c>
    </row>
    <row r="54207" spans="1:4" x14ac:dyDescent="0.3">
      <c r="A54207">
        <v>146026</v>
      </c>
      <c r="B54207" s="1">
        <v>44353.67373139158</v>
      </c>
      <c r="C54207">
        <v>133031</v>
      </c>
      <c r="D54207">
        <v>140573</v>
      </c>
    </row>
    <row r="54208" spans="1:4" x14ac:dyDescent="0.3">
      <c r="A54208">
        <v>166872</v>
      </c>
      <c r="B54208" s="1">
        <v>44359.795090614884</v>
      </c>
      <c r="C54208">
        <v>133031</v>
      </c>
      <c r="D54208">
        <v>58674</v>
      </c>
    </row>
    <row r="54209" spans="1:4" x14ac:dyDescent="0.3">
      <c r="A54209">
        <v>170306</v>
      </c>
      <c r="B54209" s="1">
        <v>44360.557226537218</v>
      </c>
      <c r="C54209">
        <v>133031</v>
      </c>
      <c r="D54209">
        <v>371095</v>
      </c>
    </row>
    <row r="54210" spans="1:4" x14ac:dyDescent="0.3">
      <c r="A54210">
        <v>177981</v>
      </c>
      <c r="B54210" s="1">
        <v>44363.015666666666</v>
      </c>
      <c r="C54210">
        <v>133031</v>
      </c>
      <c r="D54210">
        <v>189009</v>
      </c>
    </row>
    <row r="54211" spans="1:4" x14ac:dyDescent="0.3">
      <c r="A54211">
        <v>120491</v>
      </c>
      <c r="B54211" s="1">
        <v>44345.915646839807</v>
      </c>
      <c r="C54211">
        <v>133045</v>
      </c>
      <c r="D54211">
        <v>341692</v>
      </c>
    </row>
    <row r="54212" spans="1:4" x14ac:dyDescent="0.3">
      <c r="A54212">
        <v>168638</v>
      </c>
      <c r="B54212" s="1">
        <v>44360.173131504256</v>
      </c>
      <c r="C54212">
        <v>133045</v>
      </c>
      <c r="D54212">
        <v>377194</v>
      </c>
    </row>
    <row r="54213" spans="1:4" x14ac:dyDescent="0.3">
      <c r="A54213">
        <v>193966</v>
      </c>
      <c r="B54213" s="1">
        <v>44367.430608414237</v>
      </c>
      <c r="C54213">
        <v>133045</v>
      </c>
      <c r="D54213">
        <v>411922</v>
      </c>
    </row>
    <row r="54214" spans="1:4" x14ac:dyDescent="0.3">
      <c r="A54214">
        <v>225579</v>
      </c>
      <c r="B54214" s="1">
        <v>44375.92251779935</v>
      </c>
      <c r="C54214">
        <v>133045</v>
      </c>
      <c r="D54214">
        <v>267896</v>
      </c>
    </row>
    <row r="54215" spans="1:4" x14ac:dyDescent="0.3">
      <c r="A54215">
        <v>232392</v>
      </c>
      <c r="B54215" s="1">
        <v>44378.047113268607</v>
      </c>
      <c r="C54215">
        <v>133045</v>
      </c>
      <c r="D54215">
        <v>409500</v>
      </c>
    </row>
    <row r="54216" spans="1:4" x14ac:dyDescent="0.3">
      <c r="A54216">
        <v>268060</v>
      </c>
      <c r="B54216" s="1">
        <v>44388.702453074431</v>
      </c>
      <c r="C54216">
        <v>133045</v>
      </c>
      <c r="D54216">
        <v>5151</v>
      </c>
    </row>
    <row r="54217" spans="1:4" x14ac:dyDescent="0.3">
      <c r="A54217">
        <v>272896</v>
      </c>
      <c r="B54217" s="1">
        <v>44390.030932038833</v>
      </c>
      <c r="C54217">
        <v>133045</v>
      </c>
      <c r="D54217">
        <v>397</v>
      </c>
    </row>
    <row r="54218" spans="1:4" x14ac:dyDescent="0.3">
      <c r="A54218">
        <v>285500</v>
      </c>
      <c r="B54218" s="1">
        <v>44394.058687093726</v>
      </c>
      <c r="C54218">
        <v>133045</v>
      </c>
      <c r="D54218">
        <v>35530</v>
      </c>
    </row>
    <row r="54219" spans="1:4" x14ac:dyDescent="0.3">
      <c r="A54219">
        <v>19974</v>
      </c>
      <c r="B54219" s="1">
        <v>44308.668472491911</v>
      </c>
      <c r="C54219">
        <v>133047</v>
      </c>
      <c r="D54219">
        <v>406258</v>
      </c>
    </row>
    <row r="54220" spans="1:4" x14ac:dyDescent="0.3">
      <c r="A54220">
        <v>21573</v>
      </c>
      <c r="B54220" s="1">
        <v>44309.791449838187</v>
      </c>
      <c r="C54220">
        <v>133047</v>
      </c>
      <c r="D54220">
        <v>30774</v>
      </c>
    </row>
    <row r="54221" spans="1:4" x14ac:dyDescent="0.3">
      <c r="A54221">
        <v>29333</v>
      </c>
      <c r="B54221" s="1">
        <v>44312.998569579286</v>
      </c>
      <c r="C54221">
        <v>133047</v>
      </c>
      <c r="D54221">
        <v>158978</v>
      </c>
    </row>
    <row r="54222" spans="1:4" x14ac:dyDescent="0.3">
      <c r="A54222">
        <v>30910</v>
      </c>
      <c r="B54222" s="1">
        <v>44313.937080906151</v>
      </c>
      <c r="C54222">
        <v>133047</v>
      </c>
      <c r="D54222">
        <v>411922</v>
      </c>
    </row>
    <row r="54223" spans="1:4" x14ac:dyDescent="0.3">
      <c r="A54223">
        <v>37327</v>
      </c>
      <c r="B54223" s="1">
        <v>44316.807631067961</v>
      </c>
      <c r="C54223">
        <v>133047</v>
      </c>
      <c r="D54223">
        <v>285813</v>
      </c>
    </row>
    <row r="54224" spans="1:4" x14ac:dyDescent="0.3">
      <c r="A54224">
        <v>61999</v>
      </c>
      <c r="B54224" s="1">
        <v>44326.872355987056</v>
      </c>
      <c r="C54224">
        <v>133047</v>
      </c>
      <c r="D54224">
        <v>43631</v>
      </c>
    </row>
    <row r="54225" spans="1:4" x14ac:dyDescent="0.3">
      <c r="A54225">
        <v>74233</v>
      </c>
      <c r="B54225" s="1">
        <v>44331.668472491911</v>
      </c>
      <c r="C54225">
        <v>133047</v>
      </c>
      <c r="D54225">
        <v>310958</v>
      </c>
    </row>
    <row r="54226" spans="1:4" x14ac:dyDescent="0.3">
      <c r="A54226">
        <v>77853</v>
      </c>
      <c r="B54226" s="1">
        <v>44332.683035598704</v>
      </c>
      <c r="C54226">
        <v>133047</v>
      </c>
      <c r="D54226">
        <v>442025</v>
      </c>
    </row>
    <row r="54227" spans="1:4" x14ac:dyDescent="0.3">
      <c r="A54227">
        <v>100023</v>
      </c>
      <c r="B54227" s="1">
        <v>44339.903100323623</v>
      </c>
      <c r="C54227">
        <v>133047</v>
      </c>
      <c r="D54227">
        <v>396686</v>
      </c>
    </row>
    <row r="54228" spans="1:4" x14ac:dyDescent="0.3">
      <c r="A54228">
        <v>172510</v>
      </c>
      <c r="B54228" s="1">
        <v>44360.882168034914</v>
      </c>
      <c r="C54228">
        <v>133047</v>
      </c>
      <c r="D54228">
        <v>438548</v>
      </c>
    </row>
    <row r="54229" spans="1:4" x14ac:dyDescent="0.3">
      <c r="A54229">
        <v>181537</v>
      </c>
      <c r="B54229" s="1">
        <v>44364.611838187702</v>
      </c>
      <c r="C54229">
        <v>133047</v>
      </c>
      <c r="D54229">
        <v>330333</v>
      </c>
    </row>
    <row r="54230" spans="1:4" x14ac:dyDescent="0.3">
      <c r="A54230">
        <v>183819</v>
      </c>
      <c r="B54230" s="1">
        <v>44364.984006472492</v>
      </c>
      <c r="C54230">
        <v>133047</v>
      </c>
      <c r="D54230">
        <v>182648</v>
      </c>
    </row>
    <row r="54231" spans="1:4" x14ac:dyDescent="0.3">
      <c r="A54231">
        <v>206230</v>
      </c>
      <c r="B54231" s="1">
        <v>44370.927372168284</v>
      </c>
      <c r="C54231">
        <v>133047</v>
      </c>
      <c r="D54231">
        <v>118549</v>
      </c>
    </row>
    <row r="54232" spans="1:4" x14ac:dyDescent="0.3">
      <c r="A54232">
        <v>220919</v>
      </c>
      <c r="B54232" s="1">
        <v>44374.694362459544</v>
      </c>
      <c r="C54232">
        <v>133047</v>
      </c>
      <c r="D54232">
        <v>238134</v>
      </c>
    </row>
    <row r="54233" spans="1:4" x14ac:dyDescent="0.3">
      <c r="A54233">
        <v>243298</v>
      </c>
      <c r="B54233" s="1">
        <v>44381.092420711975</v>
      </c>
      <c r="C54233">
        <v>133047</v>
      </c>
      <c r="D54233">
        <v>347393</v>
      </c>
    </row>
    <row r="54234" spans="1:4" x14ac:dyDescent="0.3">
      <c r="A54234">
        <v>260732</v>
      </c>
      <c r="B54234" s="1">
        <v>44386.950025889964</v>
      </c>
      <c r="C54234">
        <v>133047</v>
      </c>
      <c r="D54234">
        <v>250679</v>
      </c>
    </row>
    <row r="54235" spans="1:4" x14ac:dyDescent="0.3">
      <c r="A54235">
        <v>284518</v>
      </c>
      <c r="B54235" s="1">
        <v>44393.856174757282</v>
      </c>
      <c r="C54235">
        <v>133047</v>
      </c>
      <c r="D54235">
        <v>290088</v>
      </c>
    </row>
    <row r="54236" spans="1:4" x14ac:dyDescent="0.3">
      <c r="A54236">
        <v>295488</v>
      </c>
      <c r="B54236" s="1">
        <v>44396.854556634302</v>
      </c>
      <c r="C54236">
        <v>133047</v>
      </c>
      <c r="D54236">
        <v>351116</v>
      </c>
    </row>
    <row r="54237" spans="1:4" x14ac:dyDescent="0.3">
      <c r="A54237">
        <v>318641</v>
      </c>
      <c r="B54237" s="1">
        <v>44403.649055016183</v>
      </c>
      <c r="C54237">
        <v>133047</v>
      </c>
      <c r="D54237">
        <v>244574</v>
      </c>
    </row>
    <row r="54238" spans="1:4" x14ac:dyDescent="0.3">
      <c r="A54238">
        <v>338576</v>
      </c>
      <c r="B54238" s="1">
        <v>44409.193090609457</v>
      </c>
      <c r="C54238">
        <v>133047</v>
      </c>
      <c r="D54238">
        <v>117699</v>
      </c>
    </row>
    <row r="54239" spans="1:4" x14ac:dyDescent="0.3">
      <c r="A54239">
        <v>343573</v>
      </c>
      <c r="B54239" s="1">
        <v>44410.639346278316</v>
      </c>
      <c r="C54239">
        <v>133047</v>
      </c>
      <c r="D54239">
        <v>411922</v>
      </c>
    </row>
    <row r="54240" spans="1:4" x14ac:dyDescent="0.3">
      <c r="A54240">
        <v>352243</v>
      </c>
      <c r="B54240" s="1">
        <v>44413.755851132686</v>
      </c>
      <c r="C54240">
        <v>133047</v>
      </c>
      <c r="D54240">
        <v>436070</v>
      </c>
    </row>
    <row r="54241" spans="1:4" x14ac:dyDescent="0.3">
      <c r="A54241">
        <v>371606</v>
      </c>
      <c r="B54241" s="1">
        <v>44418.87721035599</v>
      </c>
      <c r="C54241">
        <v>133047</v>
      </c>
      <c r="D54241">
        <v>312954</v>
      </c>
    </row>
    <row r="54242" spans="1:4" x14ac:dyDescent="0.3">
      <c r="A54242">
        <v>405343</v>
      </c>
      <c r="B54242" s="1">
        <v>44429.683126316108</v>
      </c>
      <c r="C54242">
        <v>133047</v>
      </c>
      <c r="D54242">
        <v>351192</v>
      </c>
    </row>
    <row r="54243" spans="1:4" x14ac:dyDescent="0.3">
      <c r="A54243">
        <v>410297</v>
      </c>
      <c r="B54243" s="1">
        <v>44430.780122977347</v>
      </c>
      <c r="C54243">
        <v>133047</v>
      </c>
      <c r="D54243">
        <v>58674</v>
      </c>
    </row>
    <row r="54244" spans="1:4" x14ac:dyDescent="0.3">
      <c r="A54244">
        <v>412560</v>
      </c>
      <c r="B54244" s="1">
        <v>44431.712161812298</v>
      </c>
      <c r="C54244">
        <v>133047</v>
      </c>
      <c r="D54244">
        <v>304722</v>
      </c>
    </row>
    <row r="54245" spans="1:4" x14ac:dyDescent="0.3">
      <c r="A54245">
        <v>413538</v>
      </c>
      <c r="B54245" s="1">
        <v>44431.903100323623</v>
      </c>
      <c r="C54245">
        <v>133047</v>
      </c>
      <c r="D54245">
        <v>134888</v>
      </c>
    </row>
    <row r="54246" spans="1:4" x14ac:dyDescent="0.3">
      <c r="A54246">
        <v>415315</v>
      </c>
      <c r="B54246" s="1">
        <v>44432.852938511329</v>
      </c>
      <c r="C54246">
        <v>133047</v>
      </c>
      <c r="D54246">
        <v>21760</v>
      </c>
    </row>
    <row r="54247" spans="1:4" x14ac:dyDescent="0.3">
      <c r="A54247">
        <v>115142</v>
      </c>
      <c r="B54247" s="1">
        <v>44344.933035598704</v>
      </c>
      <c r="C54247">
        <v>133083</v>
      </c>
      <c r="D54247">
        <v>153893</v>
      </c>
    </row>
    <row r="54248" spans="1:4" x14ac:dyDescent="0.3">
      <c r="A54248">
        <v>125290</v>
      </c>
      <c r="B54248" s="1">
        <v>44346.973326822721</v>
      </c>
      <c r="C54248">
        <v>133083</v>
      </c>
      <c r="D54248">
        <v>253546</v>
      </c>
    </row>
    <row r="54249" spans="1:4" x14ac:dyDescent="0.3">
      <c r="A54249">
        <v>137119</v>
      </c>
      <c r="B54249" s="1">
        <v>44351.615883495142</v>
      </c>
      <c r="C54249">
        <v>133083</v>
      </c>
      <c r="D54249">
        <v>158978</v>
      </c>
    </row>
    <row r="54250" spans="1:4" x14ac:dyDescent="0.3">
      <c r="A54250">
        <v>143265</v>
      </c>
      <c r="B54250" s="1">
        <v>44352.856959746088</v>
      </c>
      <c r="C54250">
        <v>133083</v>
      </c>
      <c r="D54250">
        <v>111153</v>
      </c>
    </row>
    <row r="54251" spans="1:4" x14ac:dyDescent="0.3">
      <c r="A54251">
        <v>186495</v>
      </c>
      <c r="B54251" s="1">
        <v>44365.753423948219</v>
      </c>
      <c r="C54251">
        <v>133083</v>
      </c>
      <c r="D54251">
        <v>328853</v>
      </c>
    </row>
    <row r="54252" spans="1:4" x14ac:dyDescent="0.3">
      <c r="A54252">
        <v>229804</v>
      </c>
      <c r="B54252" s="1">
        <v>44377.513941747573</v>
      </c>
      <c r="C54252">
        <v>133083</v>
      </c>
      <c r="D54252">
        <v>88863</v>
      </c>
    </row>
    <row r="54253" spans="1:4" x14ac:dyDescent="0.3">
      <c r="A54253">
        <v>237829</v>
      </c>
      <c r="B54253" s="1">
        <v>44379.876401294496</v>
      </c>
      <c r="C54253">
        <v>133083</v>
      </c>
      <c r="D54253">
        <v>152631</v>
      </c>
    </row>
    <row r="54254" spans="1:4" x14ac:dyDescent="0.3">
      <c r="A54254">
        <v>241160</v>
      </c>
      <c r="B54254" s="1">
        <v>44380.704880258898</v>
      </c>
      <c r="C54254">
        <v>133083</v>
      </c>
      <c r="D54254">
        <v>351192</v>
      </c>
    </row>
    <row r="54255" spans="1:4" x14ac:dyDescent="0.3">
      <c r="A54255">
        <v>283284</v>
      </c>
      <c r="B54255" s="1">
        <v>44393.677372168284</v>
      </c>
      <c r="C54255">
        <v>133083</v>
      </c>
      <c r="D54255">
        <v>447567</v>
      </c>
    </row>
    <row r="54256" spans="1:4" x14ac:dyDescent="0.3">
      <c r="A54256">
        <v>308318</v>
      </c>
      <c r="B54256" s="1">
        <v>44400.958925566338</v>
      </c>
      <c r="C54256">
        <v>133083</v>
      </c>
      <c r="D54256">
        <v>233494</v>
      </c>
    </row>
    <row r="54257" spans="1:4" x14ac:dyDescent="0.3">
      <c r="A54257">
        <v>348637</v>
      </c>
      <c r="B54257" s="1">
        <v>44412.615883495142</v>
      </c>
      <c r="C54257">
        <v>133083</v>
      </c>
      <c r="D54257">
        <v>242135</v>
      </c>
    </row>
    <row r="54258" spans="1:4" x14ac:dyDescent="0.3">
      <c r="A54258">
        <v>356064</v>
      </c>
      <c r="B54258" s="1">
        <v>44414.80034951456</v>
      </c>
      <c r="C54258">
        <v>133083</v>
      </c>
      <c r="D54258">
        <v>347393</v>
      </c>
    </row>
    <row r="54259" spans="1:4" x14ac:dyDescent="0.3">
      <c r="A54259">
        <v>356820</v>
      </c>
      <c r="B54259" s="1">
        <v>44414.921708737864</v>
      </c>
      <c r="C54259">
        <v>133083</v>
      </c>
      <c r="D54259">
        <v>241927</v>
      </c>
    </row>
    <row r="54260" spans="1:4" x14ac:dyDescent="0.3">
      <c r="A54260">
        <v>360126</v>
      </c>
      <c r="B54260" s="1">
        <v>44415.667663430417</v>
      </c>
      <c r="C54260">
        <v>133083</v>
      </c>
      <c r="D54260">
        <v>118549</v>
      </c>
    </row>
    <row r="54261" spans="1:4" x14ac:dyDescent="0.3">
      <c r="A54261">
        <v>375878</v>
      </c>
      <c r="B54261" s="1">
        <v>44420.714588996758</v>
      </c>
      <c r="C54261">
        <v>133083</v>
      </c>
      <c r="D54261">
        <v>339386</v>
      </c>
    </row>
    <row r="54262" spans="1:4" x14ac:dyDescent="0.3">
      <c r="A54262">
        <v>412983</v>
      </c>
      <c r="B54262" s="1">
        <v>44431.785786407767</v>
      </c>
      <c r="C54262">
        <v>133083</v>
      </c>
      <c r="D54262">
        <v>250679</v>
      </c>
    </row>
    <row r="54263" spans="1:4" x14ac:dyDescent="0.3">
      <c r="A54263">
        <v>419204</v>
      </c>
      <c r="B54263" s="1">
        <v>44434.595666666661</v>
      </c>
      <c r="C54263">
        <v>133083</v>
      </c>
      <c r="D54263">
        <v>387595</v>
      </c>
    </row>
    <row r="54264" spans="1:4" x14ac:dyDescent="0.3">
      <c r="A54264">
        <v>22454</v>
      </c>
      <c r="B54264" s="1">
        <v>44309.975106796119</v>
      </c>
      <c r="C54264">
        <v>133095</v>
      </c>
      <c r="D54264">
        <v>118549</v>
      </c>
    </row>
    <row r="54265" spans="1:4" x14ac:dyDescent="0.3">
      <c r="A54265">
        <v>31056</v>
      </c>
      <c r="B54265" s="1">
        <v>44314.018796116507</v>
      </c>
      <c r="C54265">
        <v>133095</v>
      </c>
      <c r="D54265">
        <v>380039</v>
      </c>
    </row>
    <row r="54266" spans="1:4" x14ac:dyDescent="0.3">
      <c r="A54266">
        <v>58950</v>
      </c>
      <c r="B54266" s="1">
        <v>44325.720023194066</v>
      </c>
      <c r="C54266">
        <v>133095</v>
      </c>
      <c r="D54266">
        <v>294042</v>
      </c>
    </row>
    <row r="54267" spans="1:4" x14ac:dyDescent="0.3">
      <c r="A54267">
        <v>76399</v>
      </c>
      <c r="B54267" s="1">
        <v>44332.166045307444</v>
      </c>
      <c r="C54267">
        <v>133095</v>
      </c>
      <c r="D54267">
        <v>105597</v>
      </c>
    </row>
    <row r="54268" spans="1:4" x14ac:dyDescent="0.3">
      <c r="A54268">
        <v>79682</v>
      </c>
      <c r="B54268" s="1">
        <v>44333.222999999998</v>
      </c>
      <c r="C54268">
        <v>133095</v>
      </c>
      <c r="D54268">
        <v>4199</v>
      </c>
    </row>
    <row r="54269" spans="1:4" x14ac:dyDescent="0.3">
      <c r="A54269">
        <v>92913</v>
      </c>
      <c r="B54269" s="1">
        <v>44338.246951456313</v>
      </c>
      <c r="C54269">
        <v>133095</v>
      </c>
      <c r="D54269">
        <v>40892</v>
      </c>
    </row>
    <row r="54270" spans="1:4" x14ac:dyDescent="0.3">
      <c r="A54270">
        <v>100419</v>
      </c>
      <c r="B54270" s="1">
        <v>44340.016333333333</v>
      </c>
      <c r="C54270">
        <v>133121</v>
      </c>
      <c r="D54270">
        <v>118549</v>
      </c>
    </row>
    <row r="54271" spans="1:4" x14ac:dyDescent="0.3">
      <c r="A54271">
        <v>114486</v>
      </c>
      <c r="B54271" s="1">
        <v>44344.835543689325</v>
      </c>
      <c r="C54271">
        <v>133121</v>
      </c>
      <c r="D54271">
        <v>146115</v>
      </c>
    </row>
    <row r="54272" spans="1:4" x14ac:dyDescent="0.3">
      <c r="A54272">
        <v>148898</v>
      </c>
      <c r="B54272" s="1">
        <v>44354.676967637541</v>
      </c>
      <c r="C54272">
        <v>133121</v>
      </c>
      <c r="D54272">
        <v>37644</v>
      </c>
    </row>
    <row r="54273" spans="1:4" x14ac:dyDescent="0.3">
      <c r="A54273">
        <v>157635</v>
      </c>
      <c r="B54273" s="1">
        <v>44357.702857605182</v>
      </c>
      <c r="C54273">
        <v>133121</v>
      </c>
      <c r="D54273">
        <v>109999</v>
      </c>
    </row>
    <row r="54274" spans="1:4" x14ac:dyDescent="0.3">
      <c r="A54274">
        <v>175085</v>
      </c>
      <c r="B54274" s="1">
        <v>44361.856579288025</v>
      </c>
      <c r="C54274">
        <v>133121</v>
      </c>
      <c r="D54274">
        <v>43697</v>
      </c>
    </row>
    <row r="54275" spans="1:4" x14ac:dyDescent="0.3">
      <c r="A54275">
        <v>204067</v>
      </c>
      <c r="B54275" s="1">
        <v>44370.545899676377</v>
      </c>
      <c r="C54275">
        <v>133121</v>
      </c>
      <c r="D54275">
        <v>470762</v>
      </c>
    </row>
    <row r="54276" spans="1:4" x14ac:dyDescent="0.3">
      <c r="A54276">
        <v>238394</v>
      </c>
      <c r="B54276" s="1">
        <v>44379.976320388349</v>
      </c>
      <c r="C54276">
        <v>133121</v>
      </c>
      <c r="D54276">
        <v>21760</v>
      </c>
    </row>
    <row r="54277" spans="1:4" x14ac:dyDescent="0.3">
      <c r="A54277">
        <v>279474</v>
      </c>
      <c r="B54277" s="1">
        <v>44392.552372168284</v>
      </c>
      <c r="C54277">
        <v>133121</v>
      </c>
      <c r="D54277">
        <v>347393</v>
      </c>
    </row>
    <row r="54278" spans="1:4" x14ac:dyDescent="0.3">
      <c r="A54278">
        <v>285963</v>
      </c>
      <c r="B54278" s="1">
        <v>44394.249946592608</v>
      </c>
      <c r="C54278">
        <v>133121</v>
      </c>
      <c r="D54278">
        <v>336616</v>
      </c>
    </row>
    <row r="54279" spans="1:4" x14ac:dyDescent="0.3">
      <c r="A54279">
        <v>305984</v>
      </c>
      <c r="B54279" s="1">
        <v>44400.605770226539</v>
      </c>
      <c r="C54279">
        <v>133121</v>
      </c>
      <c r="D54279">
        <v>477780</v>
      </c>
    </row>
    <row r="54280" spans="1:4" x14ac:dyDescent="0.3">
      <c r="A54280">
        <v>326415</v>
      </c>
      <c r="B54280" s="1">
        <v>44406.299333333336</v>
      </c>
      <c r="C54280">
        <v>133121</v>
      </c>
      <c r="D54280">
        <v>112334</v>
      </c>
    </row>
    <row r="54281" spans="1:4" x14ac:dyDescent="0.3">
      <c r="A54281">
        <v>3747</v>
      </c>
      <c r="B54281" s="1">
        <v>44286.987647249196</v>
      </c>
      <c r="C54281">
        <v>133129</v>
      </c>
      <c r="D54281">
        <v>298988</v>
      </c>
    </row>
    <row r="54282" spans="1:4" x14ac:dyDescent="0.3">
      <c r="A54282">
        <v>119117</v>
      </c>
      <c r="B54282" s="1">
        <v>44345.753828478963</v>
      </c>
      <c r="C54282">
        <v>133193</v>
      </c>
      <c r="D54282">
        <v>347393</v>
      </c>
    </row>
    <row r="54283" spans="1:4" x14ac:dyDescent="0.3">
      <c r="A54283">
        <v>121453</v>
      </c>
      <c r="B54283" s="1">
        <v>44346.232642597737</v>
      </c>
      <c r="C54283">
        <v>133193</v>
      </c>
      <c r="D54283">
        <v>411922</v>
      </c>
    </row>
    <row r="54284" spans="1:4" x14ac:dyDescent="0.3">
      <c r="A54284">
        <v>137459</v>
      </c>
      <c r="B54284" s="1">
        <v>44351.664831715214</v>
      </c>
      <c r="C54284">
        <v>133193</v>
      </c>
      <c r="D54284">
        <v>3876</v>
      </c>
    </row>
    <row r="54285" spans="1:4" x14ac:dyDescent="0.3">
      <c r="A54285">
        <v>141418</v>
      </c>
      <c r="B54285" s="1">
        <v>44352.561271844657</v>
      </c>
      <c r="C54285">
        <v>133193</v>
      </c>
      <c r="D54285">
        <v>88863</v>
      </c>
    </row>
    <row r="54286" spans="1:4" x14ac:dyDescent="0.3">
      <c r="A54286">
        <v>187506</v>
      </c>
      <c r="B54286" s="1">
        <v>44365.875187702266</v>
      </c>
      <c r="C54286">
        <v>133193</v>
      </c>
      <c r="D54286">
        <v>202914</v>
      </c>
    </row>
    <row r="54287" spans="1:4" x14ac:dyDescent="0.3">
      <c r="A54287">
        <v>191888</v>
      </c>
      <c r="B54287" s="1">
        <v>44366.822321237829</v>
      </c>
      <c r="C54287">
        <v>133193</v>
      </c>
      <c r="D54287">
        <v>230507</v>
      </c>
    </row>
    <row r="54288" spans="1:4" x14ac:dyDescent="0.3">
      <c r="A54288">
        <v>196061</v>
      </c>
      <c r="B54288" s="1">
        <v>44367.789427184463</v>
      </c>
      <c r="C54288">
        <v>133193</v>
      </c>
      <c r="D54288">
        <v>182191</v>
      </c>
    </row>
    <row r="54289" spans="1:4" x14ac:dyDescent="0.3">
      <c r="A54289">
        <v>232453</v>
      </c>
      <c r="B54289" s="1">
        <v>44378.110999999997</v>
      </c>
      <c r="C54289">
        <v>133193</v>
      </c>
      <c r="D54289">
        <v>357547</v>
      </c>
    </row>
    <row r="54290" spans="1:4" x14ac:dyDescent="0.3">
      <c r="A54290">
        <v>274191</v>
      </c>
      <c r="B54290" s="1">
        <v>44390.693957928801</v>
      </c>
      <c r="C54290">
        <v>133193</v>
      </c>
      <c r="D54290">
        <v>227775</v>
      </c>
    </row>
    <row r="54291" spans="1:4" x14ac:dyDescent="0.3">
      <c r="A54291">
        <v>284937</v>
      </c>
      <c r="B54291" s="1">
        <v>44393.918877022654</v>
      </c>
      <c r="C54291">
        <v>133193</v>
      </c>
      <c r="D54291">
        <v>438887</v>
      </c>
    </row>
    <row r="54292" spans="1:4" x14ac:dyDescent="0.3">
      <c r="A54292">
        <v>291903</v>
      </c>
      <c r="B54292" s="1">
        <v>44395.745737864076</v>
      </c>
      <c r="C54292">
        <v>133193</v>
      </c>
      <c r="D54292">
        <v>275636</v>
      </c>
    </row>
    <row r="54293" spans="1:4" x14ac:dyDescent="0.3">
      <c r="A54293">
        <v>296700</v>
      </c>
      <c r="B54293" s="1">
        <v>44397.574216828478</v>
      </c>
      <c r="C54293">
        <v>133193</v>
      </c>
      <c r="D54293">
        <v>347008</v>
      </c>
    </row>
    <row r="54294" spans="1:4" x14ac:dyDescent="0.3">
      <c r="A54294">
        <v>374023</v>
      </c>
      <c r="B54294" s="1">
        <v>44419.815317152104</v>
      </c>
      <c r="C54294">
        <v>133193</v>
      </c>
      <c r="D54294">
        <v>349014</v>
      </c>
    </row>
    <row r="54295" spans="1:4" x14ac:dyDescent="0.3">
      <c r="A54295">
        <v>221157</v>
      </c>
      <c r="B54295" s="1">
        <v>44374.732016968293</v>
      </c>
      <c r="C54295">
        <v>133201</v>
      </c>
      <c r="D54295">
        <v>439981</v>
      </c>
    </row>
    <row r="54296" spans="1:4" x14ac:dyDescent="0.3">
      <c r="A54296">
        <v>223029</v>
      </c>
      <c r="B54296" s="1">
        <v>44375.09</v>
      </c>
      <c r="C54296">
        <v>133201</v>
      </c>
      <c r="D54296">
        <v>250679</v>
      </c>
    </row>
    <row r="54297" spans="1:4" x14ac:dyDescent="0.3">
      <c r="A54297">
        <v>228279</v>
      </c>
      <c r="B54297" s="1">
        <v>44376.80601294498</v>
      </c>
      <c r="C54297">
        <v>133201</v>
      </c>
      <c r="D54297">
        <v>204218</v>
      </c>
    </row>
    <row r="54298" spans="1:4" x14ac:dyDescent="0.3">
      <c r="A54298">
        <v>260590</v>
      </c>
      <c r="B54298" s="1">
        <v>44386.925754045311</v>
      </c>
      <c r="C54298">
        <v>133201</v>
      </c>
      <c r="D54298">
        <v>88863</v>
      </c>
    </row>
    <row r="54299" spans="1:4" x14ac:dyDescent="0.3">
      <c r="A54299">
        <v>311421</v>
      </c>
      <c r="B54299" s="1">
        <v>44401.763941747573</v>
      </c>
      <c r="C54299">
        <v>133201</v>
      </c>
      <c r="D54299">
        <v>347008</v>
      </c>
    </row>
    <row r="54300" spans="1:4" x14ac:dyDescent="0.3">
      <c r="A54300">
        <v>338089</v>
      </c>
      <c r="B54300" s="1">
        <v>44409.021223300973</v>
      </c>
      <c r="C54300">
        <v>133201</v>
      </c>
      <c r="D54300">
        <v>412795</v>
      </c>
    </row>
    <row r="54301" spans="1:4" x14ac:dyDescent="0.3">
      <c r="A54301">
        <v>339446</v>
      </c>
      <c r="B54301" s="1">
        <v>44409.476000000002</v>
      </c>
      <c r="C54301">
        <v>133201</v>
      </c>
      <c r="D54301">
        <v>406648</v>
      </c>
    </row>
    <row r="54302" spans="1:4" x14ac:dyDescent="0.3">
      <c r="A54302">
        <v>362013</v>
      </c>
      <c r="B54302" s="1">
        <v>44415.916045307444</v>
      </c>
      <c r="C54302">
        <v>133201</v>
      </c>
      <c r="D54302">
        <v>21760</v>
      </c>
    </row>
    <row r="54303" spans="1:4" x14ac:dyDescent="0.3">
      <c r="A54303">
        <v>398433</v>
      </c>
      <c r="B54303" s="1">
        <v>44427.827048543688</v>
      </c>
      <c r="C54303">
        <v>133201</v>
      </c>
      <c r="D54303">
        <v>4316</v>
      </c>
    </row>
    <row r="54304" spans="1:4" x14ac:dyDescent="0.3">
      <c r="A54304">
        <v>406713</v>
      </c>
      <c r="B54304" s="1">
        <v>44429.895009708736</v>
      </c>
      <c r="C54304">
        <v>133201</v>
      </c>
      <c r="D54304">
        <v>335810</v>
      </c>
    </row>
    <row r="54305" spans="1:4" x14ac:dyDescent="0.3">
      <c r="A54305">
        <v>414978</v>
      </c>
      <c r="B54305" s="1">
        <v>44432.702453074431</v>
      </c>
      <c r="C54305">
        <v>133201</v>
      </c>
      <c r="D54305">
        <v>250679</v>
      </c>
    </row>
    <row r="54306" spans="1:4" x14ac:dyDescent="0.3">
      <c r="A54306">
        <v>422054</v>
      </c>
      <c r="B54306" s="1">
        <v>44435.963000000003</v>
      </c>
      <c r="C54306">
        <v>133201</v>
      </c>
      <c r="D54306">
        <v>343491</v>
      </c>
    </row>
    <row r="54307" spans="1:4" x14ac:dyDescent="0.3">
      <c r="A54307">
        <v>66170</v>
      </c>
      <c r="B54307" s="1">
        <v>44328.793472491911</v>
      </c>
      <c r="C54307">
        <v>133209</v>
      </c>
      <c r="D54307">
        <v>102086</v>
      </c>
    </row>
    <row r="54308" spans="1:4" x14ac:dyDescent="0.3">
      <c r="A54308">
        <v>67206</v>
      </c>
      <c r="B54308" s="1">
        <v>44329.460139158582</v>
      </c>
      <c r="C54308">
        <v>133209</v>
      </c>
      <c r="D54308">
        <v>394819</v>
      </c>
    </row>
    <row r="54309" spans="1:4" x14ac:dyDescent="0.3">
      <c r="A54309">
        <v>78444</v>
      </c>
      <c r="B54309" s="1">
        <v>44332.75949190939</v>
      </c>
      <c r="C54309">
        <v>133209</v>
      </c>
      <c r="D54309">
        <v>43842</v>
      </c>
    </row>
    <row r="54310" spans="1:4" x14ac:dyDescent="0.3">
      <c r="A54310">
        <v>94951</v>
      </c>
      <c r="B54310" s="1">
        <v>44338.7198095645</v>
      </c>
      <c r="C54310">
        <v>133209</v>
      </c>
      <c r="D54310">
        <v>320940</v>
      </c>
    </row>
    <row r="54311" spans="1:4" x14ac:dyDescent="0.3">
      <c r="A54311">
        <v>98317</v>
      </c>
      <c r="B54311" s="1">
        <v>44339.623333333337</v>
      </c>
      <c r="C54311">
        <v>133209</v>
      </c>
      <c r="D54311">
        <v>145779</v>
      </c>
    </row>
    <row r="54312" spans="1:4" x14ac:dyDescent="0.3">
      <c r="A54312">
        <v>102861</v>
      </c>
      <c r="B54312" s="1">
        <v>44340.911595469261</v>
      </c>
      <c r="C54312">
        <v>133209</v>
      </c>
      <c r="D54312">
        <v>351192</v>
      </c>
    </row>
    <row r="54313" spans="1:4" x14ac:dyDescent="0.3">
      <c r="A54313">
        <v>105983</v>
      </c>
      <c r="B54313" s="1">
        <v>44342.468229773462</v>
      </c>
      <c r="C54313">
        <v>133209</v>
      </c>
      <c r="D54313">
        <v>293021</v>
      </c>
    </row>
    <row r="54314" spans="1:4" x14ac:dyDescent="0.3">
      <c r="A54314">
        <v>112851</v>
      </c>
      <c r="B54314" s="1">
        <v>44344.673731391587</v>
      </c>
      <c r="C54314">
        <v>133209</v>
      </c>
      <c r="D54314">
        <v>38789</v>
      </c>
    </row>
    <row r="54315" spans="1:4" x14ac:dyDescent="0.3">
      <c r="A54315">
        <v>147628</v>
      </c>
      <c r="B54315" s="1">
        <v>44353.937467574084</v>
      </c>
      <c r="C54315">
        <v>133209</v>
      </c>
      <c r="D54315">
        <v>154256</v>
      </c>
    </row>
    <row r="54316" spans="1:4" x14ac:dyDescent="0.3">
      <c r="A54316">
        <v>191160</v>
      </c>
      <c r="B54316" s="1">
        <v>44366.733601941749</v>
      </c>
      <c r="C54316">
        <v>133209</v>
      </c>
      <c r="D54316">
        <v>381626</v>
      </c>
    </row>
    <row r="54317" spans="1:4" x14ac:dyDescent="0.3">
      <c r="A54317">
        <v>201993</v>
      </c>
      <c r="B54317" s="1">
        <v>44369.709330097088</v>
      </c>
      <c r="C54317">
        <v>133209</v>
      </c>
      <c r="D54317">
        <v>411922</v>
      </c>
    </row>
    <row r="54318" spans="1:4" x14ac:dyDescent="0.3">
      <c r="A54318">
        <v>248967</v>
      </c>
      <c r="B54318" s="1">
        <v>44382.842016181232</v>
      </c>
      <c r="C54318">
        <v>133209</v>
      </c>
      <c r="D54318">
        <v>250679</v>
      </c>
    </row>
    <row r="54319" spans="1:4" x14ac:dyDescent="0.3">
      <c r="A54319">
        <v>263575</v>
      </c>
      <c r="B54319" s="1">
        <v>44387.69594409009</v>
      </c>
      <c r="C54319">
        <v>133209</v>
      </c>
      <c r="D54319">
        <v>258219</v>
      </c>
    </row>
    <row r="54320" spans="1:4" x14ac:dyDescent="0.3">
      <c r="A54320">
        <v>286312</v>
      </c>
      <c r="B54320" s="1">
        <v>44394.368333333339</v>
      </c>
      <c r="C54320">
        <v>133209</v>
      </c>
      <c r="D54320">
        <v>304128</v>
      </c>
    </row>
    <row r="54321" spans="1:4" x14ac:dyDescent="0.3">
      <c r="A54321">
        <v>295697</v>
      </c>
      <c r="B54321" s="1">
        <v>44396.890559870553</v>
      </c>
      <c r="C54321">
        <v>133209</v>
      </c>
      <c r="D54321">
        <v>311670</v>
      </c>
    </row>
    <row r="54322" spans="1:4" x14ac:dyDescent="0.3">
      <c r="A54322">
        <v>306536</v>
      </c>
      <c r="B54322" s="1">
        <v>44400.670495145634</v>
      </c>
      <c r="C54322">
        <v>133209</v>
      </c>
      <c r="D54322">
        <v>190995</v>
      </c>
    </row>
    <row r="54323" spans="1:4" x14ac:dyDescent="0.3">
      <c r="A54323">
        <v>312628</v>
      </c>
      <c r="B54323" s="1">
        <v>44401.911595469261</v>
      </c>
      <c r="C54323">
        <v>133209</v>
      </c>
      <c r="D54323">
        <v>346022</v>
      </c>
    </row>
    <row r="54324" spans="1:4" x14ac:dyDescent="0.3">
      <c r="A54324">
        <v>342289</v>
      </c>
      <c r="B54324" s="1">
        <v>44409.963375404535</v>
      </c>
      <c r="C54324">
        <v>133209</v>
      </c>
      <c r="D54324">
        <v>19525</v>
      </c>
    </row>
    <row r="54325" spans="1:4" x14ac:dyDescent="0.3">
      <c r="A54325">
        <v>364838</v>
      </c>
      <c r="B54325" s="1">
        <v>44416.689912621361</v>
      </c>
      <c r="C54325">
        <v>133209</v>
      </c>
      <c r="D54325">
        <v>141259</v>
      </c>
    </row>
    <row r="54326" spans="1:4" x14ac:dyDescent="0.3">
      <c r="A54326">
        <v>17343</v>
      </c>
      <c r="B54326" s="1">
        <v>44306.799944983824</v>
      </c>
      <c r="C54326">
        <v>133231</v>
      </c>
      <c r="D54326">
        <v>112334</v>
      </c>
    </row>
    <row r="54327" spans="1:4" x14ac:dyDescent="0.3">
      <c r="A54327">
        <v>18649</v>
      </c>
      <c r="B54327" s="1">
        <v>44307.801563106797</v>
      </c>
      <c r="C54327">
        <v>133231</v>
      </c>
      <c r="D54327">
        <v>250679</v>
      </c>
    </row>
    <row r="54328" spans="1:4" x14ac:dyDescent="0.3">
      <c r="A54328">
        <v>33288</v>
      </c>
      <c r="B54328" s="1">
        <v>44315.553990291264</v>
      </c>
      <c r="C54328">
        <v>133231</v>
      </c>
      <c r="D54328">
        <v>436459</v>
      </c>
    </row>
    <row r="54329" spans="1:4" x14ac:dyDescent="0.3">
      <c r="A54329">
        <v>52837</v>
      </c>
      <c r="B54329" s="1">
        <v>44323.754637540456</v>
      </c>
      <c r="C54329">
        <v>133231</v>
      </c>
      <c r="D54329">
        <v>339123</v>
      </c>
    </row>
    <row r="54330" spans="1:4" x14ac:dyDescent="0.3">
      <c r="A54330">
        <v>62083</v>
      </c>
      <c r="B54330" s="1">
        <v>44326.901886731393</v>
      </c>
      <c r="C54330">
        <v>133231</v>
      </c>
      <c r="D54330">
        <v>457511</v>
      </c>
    </row>
    <row r="54331" spans="1:4" x14ac:dyDescent="0.3">
      <c r="A54331">
        <v>71413</v>
      </c>
      <c r="B54331" s="1">
        <v>44330.816126213598</v>
      </c>
      <c r="C54331">
        <v>133231</v>
      </c>
      <c r="D54331">
        <v>471403</v>
      </c>
    </row>
    <row r="54332" spans="1:4" x14ac:dyDescent="0.3">
      <c r="A54332">
        <v>75584</v>
      </c>
      <c r="B54332" s="1">
        <v>44331.885616626481</v>
      </c>
      <c r="C54332">
        <v>133231</v>
      </c>
      <c r="D54332">
        <v>16360</v>
      </c>
    </row>
    <row r="54333" spans="1:4" x14ac:dyDescent="0.3">
      <c r="A54333">
        <v>103707</v>
      </c>
      <c r="B54333" s="1">
        <v>44341.484411003235</v>
      </c>
      <c r="C54333">
        <v>133277</v>
      </c>
      <c r="D54333">
        <v>351192</v>
      </c>
    </row>
    <row r="54334" spans="1:4" x14ac:dyDescent="0.3">
      <c r="A54334">
        <v>104368</v>
      </c>
      <c r="B54334" s="1">
        <v>44341.75949190939</v>
      </c>
      <c r="C54334">
        <v>133277</v>
      </c>
      <c r="D54334">
        <v>146115</v>
      </c>
    </row>
    <row r="54335" spans="1:4" x14ac:dyDescent="0.3">
      <c r="A54335">
        <v>105294</v>
      </c>
      <c r="B54335" s="1">
        <v>44341.922922330101</v>
      </c>
      <c r="C54335">
        <v>133277</v>
      </c>
      <c r="D54335">
        <v>359047</v>
      </c>
    </row>
    <row r="54336" spans="1:4" x14ac:dyDescent="0.3">
      <c r="A54336">
        <v>110478</v>
      </c>
      <c r="B54336" s="1">
        <v>44343.884087378647</v>
      </c>
      <c r="C54336">
        <v>133277</v>
      </c>
      <c r="D54336">
        <v>411922</v>
      </c>
    </row>
    <row r="54337" spans="1:4" x14ac:dyDescent="0.3">
      <c r="A54337">
        <v>111003</v>
      </c>
      <c r="B54337" s="1">
        <v>44344.042663430424</v>
      </c>
      <c r="C54337">
        <v>133277</v>
      </c>
      <c r="D54337">
        <v>118549</v>
      </c>
    </row>
    <row r="54338" spans="1:4" x14ac:dyDescent="0.3">
      <c r="A54338">
        <v>145279</v>
      </c>
      <c r="B54338" s="1">
        <v>44353.500473036896</v>
      </c>
      <c r="C54338">
        <v>133277</v>
      </c>
      <c r="D54338">
        <v>158978</v>
      </c>
    </row>
    <row r="54339" spans="1:4" x14ac:dyDescent="0.3">
      <c r="A54339">
        <v>155831</v>
      </c>
      <c r="B54339" s="1">
        <v>44356.880851132686</v>
      </c>
      <c r="C54339">
        <v>133277</v>
      </c>
      <c r="D54339">
        <v>250247</v>
      </c>
    </row>
    <row r="54340" spans="1:4" x14ac:dyDescent="0.3">
      <c r="A54340">
        <v>160791</v>
      </c>
      <c r="B54340" s="1">
        <v>44358.657550161814</v>
      </c>
      <c r="C54340">
        <v>133277</v>
      </c>
      <c r="D54340">
        <v>332256</v>
      </c>
    </row>
    <row r="54341" spans="1:4" x14ac:dyDescent="0.3">
      <c r="A54341">
        <v>197118</v>
      </c>
      <c r="B54341" s="1">
        <v>44368.00382847897</v>
      </c>
      <c r="C54341">
        <v>133277</v>
      </c>
      <c r="D54341">
        <v>58137</v>
      </c>
    </row>
    <row r="54342" spans="1:4" x14ac:dyDescent="0.3">
      <c r="A54342">
        <v>21708</v>
      </c>
      <c r="B54342" s="1">
        <v>44309.818957928801</v>
      </c>
      <c r="C54342">
        <v>133317</v>
      </c>
      <c r="D54342">
        <v>158978</v>
      </c>
    </row>
    <row r="54343" spans="1:4" x14ac:dyDescent="0.3">
      <c r="A54343">
        <v>24734</v>
      </c>
      <c r="B54343" s="1">
        <v>44310.791449838187</v>
      </c>
      <c r="C54343">
        <v>133317</v>
      </c>
      <c r="D54343">
        <v>469849</v>
      </c>
    </row>
    <row r="54344" spans="1:4" x14ac:dyDescent="0.3">
      <c r="A54344">
        <v>34881</v>
      </c>
      <c r="B54344" s="1">
        <v>44316.047113268607</v>
      </c>
      <c r="C54344">
        <v>133317</v>
      </c>
      <c r="D54344">
        <v>401945</v>
      </c>
    </row>
    <row r="54345" spans="1:4" x14ac:dyDescent="0.3">
      <c r="A54345">
        <v>38895</v>
      </c>
      <c r="B54345" s="1">
        <v>44317.485624595472</v>
      </c>
      <c r="C54345">
        <v>133317</v>
      </c>
      <c r="D54345">
        <v>191437</v>
      </c>
    </row>
    <row r="54346" spans="1:4" x14ac:dyDescent="0.3">
      <c r="A54346">
        <v>39567</v>
      </c>
      <c r="B54346" s="1">
        <v>44317.663618122977</v>
      </c>
      <c r="C54346">
        <v>133317</v>
      </c>
      <c r="D54346">
        <v>411922</v>
      </c>
    </row>
    <row r="54347" spans="1:4" x14ac:dyDescent="0.3">
      <c r="A54347">
        <v>46986</v>
      </c>
      <c r="B54347" s="1">
        <v>44320.729961165045</v>
      </c>
      <c r="C54347">
        <v>133317</v>
      </c>
      <c r="D54347">
        <v>191893</v>
      </c>
    </row>
    <row r="54348" spans="1:4" x14ac:dyDescent="0.3">
      <c r="A54348">
        <v>88248</v>
      </c>
      <c r="B54348" s="1">
        <v>44337.02931391586</v>
      </c>
      <c r="C54348">
        <v>133317</v>
      </c>
      <c r="D54348">
        <v>351192</v>
      </c>
    </row>
    <row r="54349" spans="1:4" x14ac:dyDescent="0.3">
      <c r="A54349">
        <v>99773</v>
      </c>
      <c r="B54349" s="1">
        <v>44339.850581377606</v>
      </c>
      <c r="C54349">
        <v>133317</v>
      </c>
      <c r="D54349">
        <v>215696</v>
      </c>
    </row>
    <row r="54350" spans="1:4" x14ac:dyDescent="0.3">
      <c r="A54350">
        <v>115311</v>
      </c>
      <c r="B54350" s="1">
        <v>44344.953262135925</v>
      </c>
      <c r="C54350">
        <v>133317</v>
      </c>
      <c r="D54350">
        <v>239307</v>
      </c>
    </row>
    <row r="54351" spans="1:4" x14ac:dyDescent="0.3">
      <c r="A54351">
        <v>118893</v>
      </c>
      <c r="B54351" s="1">
        <v>44345.731579288025</v>
      </c>
      <c r="C54351">
        <v>133317</v>
      </c>
      <c r="D54351">
        <v>206195</v>
      </c>
    </row>
    <row r="54352" spans="1:4" x14ac:dyDescent="0.3">
      <c r="A54352">
        <v>142553</v>
      </c>
      <c r="B54352" s="1">
        <v>44352.762323624593</v>
      </c>
      <c r="C54352">
        <v>133317</v>
      </c>
      <c r="D54352">
        <v>75550</v>
      </c>
    </row>
    <row r="54353" spans="1:4" x14ac:dyDescent="0.3">
      <c r="A54353">
        <v>158098</v>
      </c>
      <c r="B54353" s="1">
        <v>44357.77041423948</v>
      </c>
      <c r="C54353">
        <v>133317</v>
      </c>
      <c r="D54353">
        <v>451656</v>
      </c>
    </row>
    <row r="54354" spans="1:4" x14ac:dyDescent="0.3">
      <c r="A54354">
        <v>204311</v>
      </c>
      <c r="B54354" s="1">
        <v>44370.610220064722</v>
      </c>
      <c r="C54354">
        <v>133317</v>
      </c>
      <c r="D54354">
        <v>250679</v>
      </c>
    </row>
    <row r="54355" spans="1:4" x14ac:dyDescent="0.3">
      <c r="A54355">
        <v>31842</v>
      </c>
      <c r="B54355" s="1">
        <v>44314.725915857605</v>
      </c>
      <c r="C54355">
        <v>133330</v>
      </c>
      <c r="D54355">
        <v>134973</v>
      </c>
    </row>
    <row r="54356" spans="1:4" x14ac:dyDescent="0.3">
      <c r="A54356">
        <v>39266</v>
      </c>
      <c r="B54356" s="1">
        <v>44317.598084142395</v>
      </c>
      <c r="C54356">
        <v>133330</v>
      </c>
      <c r="D54356">
        <v>250679</v>
      </c>
    </row>
    <row r="54357" spans="1:4" x14ac:dyDescent="0.3">
      <c r="A54357">
        <v>48856</v>
      </c>
      <c r="B54357" s="1">
        <v>44321.677372168284</v>
      </c>
      <c r="C54357">
        <v>133330</v>
      </c>
      <c r="D54357">
        <v>154256</v>
      </c>
    </row>
    <row r="54358" spans="1:4" x14ac:dyDescent="0.3">
      <c r="A54358">
        <v>52253</v>
      </c>
      <c r="B54358" s="1">
        <v>44323.586757281548</v>
      </c>
      <c r="C54358">
        <v>133330</v>
      </c>
      <c r="D54358">
        <v>453695</v>
      </c>
    </row>
    <row r="54359" spans="1:4" x14ac:dyDescent="0.3">
      <c r="A54359">
        <v>55939</v>
      </c>
      <c r="B54359" s="1">
        <v>44324.734006472492</v>
      </c>
      <c r="C54359">
        <v>133330</v>
      </c>
      <c r="D54359">
        <v>304722</v>
      </c>
    </row>
    <row r="54360" spans="1:4" x14ac:dyDescent="0.3">
      <c r="A54360">
        <v>66841</v>
      </c>
      <c r="B54360" s="1">
        <v>44329.004233009706</v>
      </c>
      <c r="C54360">
        <v>133330</v>
      </c>
      <c r="D54360">
        <v>189478</v>
      </c>
    </row>
    <row r="54361" spans="1:4" x14ac:dyDescent="0.3">
      <c r="A54361">
        <v>69696</v>
      </c>
      <c r="B54361" s="1">
        <v>44330.564103559867</v>
      </c>
      <c r="C54361">
        <v>133330</v>
      </c>
      <c r="D54361">
        <v>10148</v>
      </c>
    </row>
    <row r="54362" spans="1:4" x14ac:dyDescent="0.3">
      <c r="A54362">
        <v>86444</v>
      </c>
      <c r="B54362" s="1">
        <v>44336.512666666662</v>
      </c>
      <c r="C54362">
        <v>133330</v>
      </c>
      <c r="D54362">
        <v>411922</v>
      </c>
    </row>
    <row r="54363" spans="1:4" x14ac:dyDescent="0.3">
      <c r="A54363">
        <v>112510</v>
      </c>
      <c r="B54363" s="1">
        <v>44344.627210355982</v>
      </c>
      <c r="C54363">
        <v>133330</v>
      </c>
      <c r="D54363">
        <v>122902</v>
      </c>
    </row>
    <row r="54364" spans="1:4" x14ac:dyDescent="0.3">
      <c r="A54364">
        <v>127159</v>
      </c>
      <c r="B54364" s="1">
        <v>44347.719443365691</v>
      </c>
      <c r="C54364">
        <v>133330</v>
      </c>
      <c r="D54364">
        <v>142023</v>
      </c>
    </row>
    <row r="54365" spans="1:4" x14ac:dyDescent="0.3">
      <c r="A54365">
        <v>129879</v>
      </c>
      <c r="B54365" s="1">
        <v>44348.754666666668</v>
      </c>
      <c r="C54365">
        <v>133330</v>
      </c>
      <c r="D54365">
        <v>95782</v>
      </c>
    </row>
    <row r="54366" spans="1:4" x14ac:dyDescent="0.3">
      <c r="A54366">
        <v>131754</v>
      </c>
      <c r="B54366" s="1">
        <v>44349.612647249189</v>
      </c>
      <c r="C54366">
        <v>133330</v>
      </c>
      <c r="D54366">
        <v>162482</v>
      </c>
    </row>
    <row r="54367" spans="1:4" x14ac:dyDescent="0.3">
      <c r="A54367">
        <v>183682</v>
      </c>
      <c r="B54367" s="1">
        <v>44364.962161812298</v>
      </c>
      <c r="C54367">
        <v>133330</v>
      </c>
      <c r="D54367">
        <v>46164</v>
      </c>
    </row>
    <row r="54368" spans="1:4" x14ac:dyDescent="0.3">
      <c r="A54368">
        <v>191708</v>
      </c>
      <c r="B54368" s="1">
        <v>44366.79873139158</v>
      </c>
      <c r="C54368">
        <v>133330</v>
      </c>
      <c r="D54368">
        <v>413828</v>
      </c>
    </row>
    <row r="54369" spans="1:4" x14ac:dyDescent="0.3">
      <c r="A54369">
        <v>201852</v>
      </c>
      <c r="B54369" s="1">
        <v>44369.687080906144</v>
      </c>
      <c r="C54369">
        <v>133330</v>
      </c>
      <c r="D54369">
        <v>230507</v>
      </c>
    </row>
    <row r="54370" spans="1:4" x14ac:dyDescent="0.3">
      <c r="A54370">
        <v>255636</v>
      </c>
      <c r="B54370" s="1">
        <v>44385.725915857605</v>
      </c>
      <c r="C54370">
        <v>133330</v>
      </c>
      <c r="D54370">
        <v>95024</v>
      </c>
    </row>
    <row r="54371" spans="1:4" x14ac:dyDescent="0.3">
      <c r="A54371">
        <v>284222</v>
      </c>
      <c r="B54371" s="1">
        <v>44393.803585760514</v>
      </c>
      <c r="C54371">
        <v>133330</v>
      </c>
      <c r="D54371">
        <v>401945</v>
      </c>
    </row>
    <row r="54372" spans="1:4" x14ac:dyDescent="0.3">
      <c r="A54372">
        <v>297166</v>
      </c>
      <c r="B54372" s="1">
        <v>44397.653100323623</v>
      </c>
      <c r="C54372">
        <v>133330</v>
      </c>
      <c r="D54372">
        <v>450900</v>
      </c>
    </row>
    <row r="54373" spans="1:4" x14ac:dyDescent="0.3">
      <c r="A54373">
        <v>317038</v>
      </c>
      <c r="B54373" s="1">
        <v>44402.925016022215</v>
      </c>
      <c r="C54373">
        <v>133330</v>
      </c>
      <c r="D54373">
        <v>153893</v>
      </c>
    </row>
    <row r="54374" spans="1:4" x14ac:dyDescent="0.3">
      <c r="A54374">
        <v>318965</v>
      </c>
      <c r="B54374" s="1">
        <v>44403.696789644011</v>
      </c>
      <c r="C54374">
        <v>133330</v>
      </c>
      <c r="D54374">
        <v>345496</v>
      </c>
    </row>
    <row r="54375" spans="1:4" x14ac:dyDescent="0.3">
      <c r="A54375">
        <v>346366</v>
      </c>
      <c r="B54375" s="1">
        <v>44411.669281553397</v>
      </c>
      <c r="C54375">
        <v>133330</v>
      </c>
      <c r="D54375">
        <v>88863</v>
      </c>
    </row>
    <row r="54376" spans="1:4" x14ac:dyDescent="0.3">
      <c r="A54376">
        <v>363086</v>
      </c>
      <c r="B54376" s="1">
        <v>44416.242666666665</v>
      </c>
      <c r="C54376">
        <v>133330</v>
      </c>
      <c r="D54376">
        <v>394154</v>
      </c>
    </row>
    <row r="54377" spans="1:4" x14ac:dyDescent="0.3">
      <c r="A54377">
        <v>380201</v>
      </c>
      <c r="B54377" s="1">
        <v>44421.89420064725</v>
      </c>
      <c r="C54377">
        <v>133330</v>
      </c>
      <c r="D54377">
        <v>397</v>
      </c>
    </row>
    <row r="54378" spans="1:4" x14ac:dyDescent="0.3">
      <c r="A54378">
        <v>405157</v>
      </c>
      <c r="B54378" s="1">
        <v>44429.646627831709</v>
      </c>
      <c r="C54378">
        <v>133330</v>
      </c>
      <c r="D54378">
        <v>330333</v>
      </c>
    </row>
    <row r="54379" spans="1:4" x14ac:dyDescent="0.3">
      <c r="A54379">
        <v>105226</v>
      </c>
      <c r="B54379" s="1">
        <v>44341.907954692557</v>
      </c>
      <c r="C54379">
        <v>133334</v>
      </c>
      <c r="D54379">
        <v>252406</v>
      </c>
    </row>
    <row r="54380" spans="1:4" x14ac:dyDescent="0.3">
      <c r="A54380">
        <v>155883</v>
      </c>
      <c r="B54380" s="1">
        <v>44356.893391585763</v>
      </c>
      <c r="C54380">
        <v>133334</v>
      </c>
      <c r="D54380">
        <v>230507</v>
      </c>
    </row>
    <row r="54381" spans="1:4" x14ac:dyDescent="0.3">
      <c r="A54381">
        <v>213988</v>
      </c>
      <c r="B54381" s="1">
        <v>44373.279610583821</v>
      </c>
      <c r="C54381">
        <v>133334</v>
      </c>
      <c r="D54381">
        <v>267654</v>
      </c>
    </row>
    <row r="54382" spans="1:4" x14ac:dyDescent="0.3">
      <c r="A54382">
        <v>243083</v>
      </c>
      <c r="B54382" s="1">
        <v>44381.022841423946</v>
      </c>
      <c r="C54382">
        <v>133334</v>
      </c>
      <c r="D54382">
        <v>250679</v>
      </c>
    </row>
    <row r="54383" spans="1:4" x14ac:dyDescent="0.3">
      <c r="A54383">
        <v>254617</v>
      </c>
      <c r="B54383" s="1">
        <v>44385.02769579288</v>
      </c>
      <c r="C54383">
        <v>133334</v>
      </c>
      <c r="D54383">
        <v>331056</v>
      </c>
    </row>
    <row r="54384" spans="1:4" x14ac:dyDescent="0.3">
      <c r="A54384">
        <v>265906</v>
      </c>
      <c r="B54384" s="1">
        <v>44388.089724417856</v>
      </c>
      <c r="C54384">
        <v>133334</v>
      </c>
      <c r="D54384">
        <v>37644</v>
      </c>
    </row>
    <row r="54385" spans="1:4" x14ac:dyDescent="0.3">
      <c r="A54385">
        <v>285391</v>
      </c>
      <c r="B54385" s="1">
        <v>44394.035786407767</v>
      </c>
      <c r="C54385">
        <v>133334</v>
      </c>
      <c r="D54385">
        <v>158978</v>
      </c>
    </row>
    <row r="54386" spans="1:4" x14ac:dyDescent="0.3">
      <c r="A54386">
        <v>313575</v>
      </c>
      <c r="B54386" s="1">
        <v>44402.193639942627</v>
      </c>
      <c r="C54386">
        <v>133334</v>
      </c>
      <c r="D54386">
        <v>186975</v>
      </c>
    </row>
    <row r="54387" spans="1:4" x14ac:dyDescent="0.3">
      <c r="A54387">
        <v>352834</v>
      </c>
      <c r="B54387" s="1">
        <v>44413.839993527508</v>
      </c>
      <c r="C54387">
        <v>133334</v>
      </c>
      <c r="D54387">
        <v>122902</v>
      </c>
    </row>
    <row r="54388" spans="1:4" x14ac:dyDescent="0.3">
      <c r="A54388">
        <v>355506</v>
      </c>
      <c r="B54388" s="1">
        <v>44414.723488673138</v>
      </c>
      <c r="C54388">
        <v>133334</v>
      </c>
      <c r="D54388">
        <v>37467</v>
      </c>
    </row>
    <row r="54389" spans="1:4" x14ac:dyDescent="0.3">
      <c r="A54389">
        <v>362456</v>
      </c>
      <c r="B54389" s="1">
        <v>44415.995333333332</v>
      </c>
      <c r="C54389">
        <v>133334</v>
      </c>
      <c r="D54389">
        <v>468614</v>
      </c>
    </row>
    <row r="54390" spans="1:4" x14ac:dyDescent="0.3">
      <c r="A54390">
        <v>377412</v>
      </c>
      <c r="B54390" s="1">
        <v>44421.056822006474</v>
      </c>
      <c r="C54390">
        <v>133334</v>
      </c>
      <c r="D54390">
        <v>21760</v>
      </c>
    </row>
    <row r="54391" spans="1:4" x14ac:dyDescent="0.3">
      <c r="A54391">
        <v>377600</v>
      </c>
      <c r="B54391" s="1">
        <v>44421.326000000001</v>
      </c>
      <c r="C54391">
        <v>133334</v>
      </c>
      <c r="D54391">
        <v>226626</v>
      </c>
    </row>
    <row r="54392" spans="1:4" x14ac:dyDescent="0.3">
      <c r="A54392">
        <v>392793</v>
      </c>
      <c r="B54392" s="1">
        <v>44425.720252427185</v>
      </c>
      <c r="C54392">
        <v>133334</v>
      </c>
      <c r="D54392">
        <v>347393</v>
      </c>
    </row>
    <row r="54393" spans="1:4" x14ac:dyDescent="0.3">
      <c r="A54393">
        <v>120805</v>
      </c>
      <c r="B54393" s="1">
        <v>44346.021210364088</v>
      </c>
      <c r="C54393">
        <v>133358</v>
      </c>
      <c r="D54393">
        <v>250679</v>
      </c>
    </row>
    <row r="54394" spans="1:4" x14ac:dyDescent="0.3">
      <c r="A54394">
        <v>148612</v>
      </c>
      <c r="B54394" s="1">
        <v>44354.626805825246</v>
      </c>
      <c r="C54394">
        <v>133358</v>
      </c>
      <c r="D54394">
        <v>458519</v>
      </c>
    </row>
    <row r="54395" spans="1:4" x14ac:dyDescent="0.3">
      <c r="A54395">
        <v>154357</v>
      </c>
      <c r="B54395" s="1">
        <v>44356.639750809067</v>
      </c>
      <c r="C54395">
        <v>133358</v>
      </c>
      <c r="D54395">
        <v>21760</v>
      </c>
    </row>
    <row r="54396" spans="1:4" x14ac:dyDescent="0.3">
      <c r="A54396">
        <v>182048</v>
      </c>
      <c r="B54396" s="1">
        <v>44364.701239482201</v>
      </c>
      <c r="C54396">
        <v>133358</v>
      </c>
      <c r="D54396">
        <v>21407</v>
      </c>
    </row>
    <row r="54397" spans="1:4" x14ac:dyDescent="0.3">
      <c r="A54397">
        <v>189149</v>
      </c>
      <c r="B54397" s="1">
        <v>44366.37397381512</v>
      </c>
      <c r="C54397">
        <v>133358</v>
      </c>
      <c r="D54397">
        <v>123443</v>
      </c>
    </row>
    <row r="54398" spans="1:4" x14ac:dyDescent="0.3">
      <c r="A54398">
        <v>204898</v>
      </c>
      <c r="B54398" s="1">
        <v>44370.709330097088</v>
      </c>
      <c r="C54398">
        <v>133358</v>
      </c>
      <c r="D54398">
        <v>347393</v>
      </c>
    </row>
    <row r="54399" spans="1:4" x14ac:dyDescent="0.3">
      <c r="A54399">
        <v>206282</v>
      </c>
      <c r="B54399" s="1">
        <v>44370.942339805828</v>
      </c>
      <c r="C54399">
        <v>133358</v>
      </c>
      <c r="D54399">
        <v>349014</v>
      </c>
    </row>
    <row r="54400" spans="1:4" x14ac:dyDescent="0.3">
      <c r="A54400">
        <v>208880</v>
      </c>
      <c r="B54400" s="1">
        <v>44371.851724919099</v>
      </c>
      <c r="C54400">
        <v>133358</v>
      </c>
      <c r="D54400">
        <v>472712</v>
      </c>
    </row>
    <row r="54401" spans="1:4" x14ac:dyDescent="0.3">
      <c r="A54401">
        <v>221014</v>
      </c>
      <c r="B54401" s="1">
        <v>44374.707711974115</v>
      </c>
      <c r="C54401">
        <v>133358</v>
      </c>
      <c r="D54401">
        <v>60239</v>
      </c>
    </row>
    <row r="54402" spans="1:4" x14ac:dyDescent="0.3">
      <c r="A54402">
        <v>236072</v>
      </c>
      <c r="B54402" s="1">
        <v>44379.6656407767</v>
      </c>
      <c r="C54402">
        <v>133358</v>
      </c>
      <c r="D54402">
        <v>394819</v>
      </c>
    </row>
    <row r="54403" spans="1:4" x14ac:dyDescent="0.3">
      <c r="A54403">
        <v>253791</v>
      </c>
      <c r="B54403" s="1">
        <v>44384.817744336571</v>
      </c>
      <c r="C54403">
        <v>133358</v>
      </c>
      <c r="D54403">
        <v>274276</v>
      </c>
    </row>
    <row r="54404" spans="1:4" x14ac:dyDescent="0.3">
      <c r="A54404">
        <v>259737</v>
      </c>
      <c r="B54404" s="1">
        <v>44386.816126213598</v>
      </c>
      <c r="C54404">
        <v>133358</v>
      </c>
      <c r="D54404">
        <v>162482</v>
      </c>
    </row>
    <row r="54405" spans="1:4" x14ac:dyDescent="0.3">
      <c r="A54405">
        <v>315411</v>
      </c>
      <c r="B54405" s="1">
        <v>44402.715802589002</v>
      </c>
      <c r="C54405">
        <v>133358</v>
      </c>
      <c r="D54405">
        <v>297015</v>
      </c>
    </row>
    <row r="54406" spans="1:4" x14ac:dyDescent="0.3">
      <c r="A54406">
        <v>325980</v>
      </c>
      <c r="B54406" s="1">
        <v>44405.900268608413</v>
      </c>
      <c r="C54406">
        <v>133358</v>
      </c>
      <c r="D54406">
        <v>118549</v>
      </c>
    </row>
    <row r="54407" spans="1:4" x14ac:dyDescent="0.3">
      <c r="A54407">
        <v>327065</v>
      </c>
      <c r="B54407" s="1">
        <v>44406.586333333333</v>
      </c>
      <c r="C54407">
        <v>133358</v>
      </c>
      <c r="D54407">
        <v>100414</v>
      </c>
    </row>
    <row r="54408" spans="1:4" x14ac:dyDescent="0.3">
      <c r="A54408">
        <v>211870</v>
      </c>
      <c r="B54408" s="1">
        <v>44372.715398058252</v>
      </c>
      <c r="C54408">
        <v>133365</v>
      </c>
      <c r="D54408">
        <v>347393</v>
      </c>
    </row>
    <row r="54409" spans="1:4" x14ac:dyDescent="0.3">
      <c r="A54409">
        <v>225821</v>
      </c>
      <c r="B54409" s="1">
        <v>44375.985624595472</v>
      </c>
      <c r="C54409">
        <v>133365</v>
      </c>
      <c r="D54409">
        <v>154256</v>
      </c>
    </row>
    <row r="54410" spans="1:4" x14ac:dyDescent="0.3">
      <c r="A54410">
        <v>308506</v>
      </c>
      <c r="B54410" s="1">
        <v>44401.006660194173</v>
      </c>
      <c r="C54410">
        <v>133365</v>
      </c>
      <c r="D54410">
        <v>227775</v>
      </c>
    </row>
    <row r="54411" spans="1:4" x14ac:dyDescent="0.3">
      <c r="A54411">
        <v>376593</v>
      </c>
      <c r="B54411" s="1">
        <v>44420.843229773462</v>
      </c>
      <c r="C54411">
        <v>133365</v>
      </c>
      <c r="D54411">
        <v>411922</v>
      </c>
    </row>
    <row r="54412" spans="1:4" x14ac:dyDescent="0.3">
      <c r="A54412">
        <v>403081</v>
      </c>
      <c r="B54412" s="1">
        <v>44429.014750809059</v>
      </c>
      <c r="C54412">
        <v>133365</v>
      </c>
      <c r="D54412">
        <v>476894</v>
      </c>
    </row>
    <row r="54413" spans="1:4" x14ac:dyDescent="0.3">
      <c r="A54413">
        <v>406806</v>
      </c>
      <c r="B54413" s="1">
        <v>44429.914427184463</v>
      </c>
      <c r="C54413">
        <v>133365</v>
      </c>
      <c r="D54413">
        <v>293021</v>
      </c>
    </row>
    <row r="54414" spans="1:4" x14ac:dyDescent="0.3">
      <c r="A54414">
        <v>409684</v>
      </c>
      <c r="B54414" s="1">
        <v>44430.725106796119</v>
      </c>
      <c r="C54414">
        <v>133365</v>
      </c>
      <c r="D54414">
        <v>179296</v>
      </c>
    </row>
    <row r="54415" spans="1:4" x14ac:dyDescent="0.3">
      <c r="A54415">
        <v>19278</v>
      </c>
      <c r="B54415" s="1">
        <v>44308.439508090618</v>
      </c>
      <c r="C54415">
        <v>133368</v>
      </c>
      <c r="D54415">
        <v>80824</v>
      </c>
    </row>
    <row r="54416" spans="1:4" x14ac:dyDescent="0.3">
      <c r="A54416">
        <v>25786</v>
      </c>
      <c r="B54416" s="1">
        <v>44311.178167058322</v>
      </c>
      <c r="C54416">
        <v>133368</v>
      </c>
      <c r="D54416">
        <v>105200</v>
      </c>
    </row>
    <row r="54417" spans="1:4" x14ac:dyDescent="0.3">
      <c r="A54417">
        <v>27569</v>
      </c>
      <c r="B54417" s="1">
        <v>44311.894131290625</v>
      </c>
      <c r="C54417">
        <v>133368</v>
      </c>
      <c r="D54417">
        <v>436459</v>
      </c>
    </row>
    <row r="54418" spans="1:4" x14ac:dyDescent="0.3">
      <c r="A54418">
        <v>33894</v>
      </c>
      <c r="B54418" s="1">
        <v>44315.709734627831</v>
      </c>
      <c r="C54418">
        <v>133368</v>
      </c>
      <c r="D54418">
        <v>439981</v>
      </c>
    </row>
    <row r="54419" spans="1:4" x14ac:dyDescent="0.3">
      <c r="A54419">
        <v>52817</v>
      </c>
      <c r="B54419" s="1">
        <v>44323.750187702266</v>
      </c>
      <c r="C54419">
        <v>133368</v>
      </c>
      <c r="D54419">
        <v>214224</v>
      </c>
    </row>
    <row r="54420" spans="1:4" x14ac:dyDescent="0.3">
      <c r="A54420">
        <v>54630</v>
      </c>
      <c r="B54420" s="1">
        <v>44324.365074433656</v>
      </c>
      <c r="C54420">
        <v>133368</v>
      </c>
      <c r="D54420">
        <v>312954</v>
      </c>
    </row>
    <row r="54421" spans="1:4" x14ac:dyDescent="0.3">
      <c r="A54421">
        <v>55744</v>
      </c>
      <c r="B54421" s="1">
        <v>44324.700025889964</v>
      </c>
      <c r="C54421">
        <v>133368</v>
      </c>
      <c r="D54421">
        <v>146737</v>
      </c>
    </row>
    <row r="54422" spans="1:4" x14ac:dyDescent="0.3">
      <c r="A54422">
        <v>73150</v>
      </c>
      <c r="B54422" s="1">
        <v>44331.451999999997</v>
      </c>
      <c r="C54422">
        <v>133368</v>
      </c>
      <c r="D54422">
        <v>258251</v>
      </c>
    </row>
    <row r="54423" spans="1:4" x14ac:dyDescent="0.3">
      <c r="A54423">
        <v>216301</v>
      </c>
      <c r="B54423" s="1">
        <v>44373.701644012945</v>
      </c>
      <c r="C54423">
        <v>133393</v>
      </c>
      <c r="D54423">
        <v>388561</v>
      </c>
    </row>
    <row r="54424" spans="1:4" x14ac:dyDescent="0.3">
      <c r="A54424">
        <v>230770</v>
      </c>
      <c r="B54424" s="1">
        <v>44377.732388349512</v>
      </c>
      <c r="C54424">
        <v>133393</v>
      </c>
      <c r="D54424">
        <v>158978</v>
      </c>
    </row>
    <row r="54425" spans="1:4" x14ac:dyDescent="0.3">
      <c r="A54425">
        <v>284727</v>
      </c>
      <c r="B54425" s="1">
        <v>44393.881255663429</v>
      </c>
      <c r="C54425">
        <v>133393</v>
      </c>
      <c r="D54425">
        <v>349014</v>
      </c>
    </row>
    <row r="54426" spans="1:4" x14ac:dyDescent="0.3">
      <c r="A54426">
        <v>292016</v>
      </c>
      <c r="B54426" s="1">
        <v>44395.758903775139</v>
      </c>
      <c r="C54426">
        <v>133393</v>
      </c>
      <c r="D54426">
        <v>389689</v>
      </c>
    </row>
    <row r="54427" spans="1:4" x14ac:dyDescent="0.3">
      <c r="A54427">
        <v>324207</v>
      </c>
      <c r="B54427" s="1">
        <v>44405.614265372169</v>
      </c>
      <c r="C54427">
        <v>133393</v>
      </c>
      <c r="D54427">
        <v>118549</v>
      </c>
    </row>
    <row r="54428" spans="1:4" x14ac:dyDescent="0.3">
      <c r="A54428">
        <v>34050</v>
      </c>
      <c r="B54428" s="1">
        <v>44315.736838187702</v>
      </c>
      <c r="C54428">
        <v>133402</v>
      </c>
      <c r="D54428">
        <v>110241</v>
      </c>
    </row>
    <row r="54429" spans="1:4" x14ac:dyDescent="0.3">
      <c r="A54429">
        <v>42152</v>
      </c>
      <c r="B54429" s="1">
        <v>44318.638132686086</v>
      </c>
      <c r="C54429">
        <v>133402</v>
      </c>
      <c r="D54429">
        <v>118549</v>
      </c>
    </row>
    <row r="54430" spans="1:4" x14ac:dyDescent="0.3">
      <c r="A54430">
        <v>49334</v>
      </c>
      <c r="B54430" s="1">
        <v>44321.87599676376</v>
      </c>
      <c r="C54430">
        <v>133402</v>
      </c>
      <c r="D54430">
        <v>275112</v>
      </c>
    </row>
    <row r="54431" spans="1:4" x14ac:dyDescent="0.3">
      <c r="A54431">
        <v>70884</v>
      </c>
      <c r="B54431" s="1">
        <v>44330.740074433663</v>
      </c>
      <c r="C54431">
        <v>133402</v>
      </c>
      <c r="D54431">
        <v>394154</v>
      </c>
    </row>
    <row r="54432" spans="1:4" x14ac:dyDescent="0.3">
      <c r="A54432">
        <v>82058</v>
      </c>
      <c r="B54432" s="1">
        <v>44334.596061488679</v>
      </c>
      <c r="C54432">
        <v>133402</v>
      </c>
      <c r="D54432">
        <v>272330</v>
      </c>
    </row>
    <row r="54433" spans="1:4" x14ac:dyDescent="0.3">
      <c r="A54433">
        <v>100227</v>
      </c>
      <c r="B54433" s="1">
        <v>44339.953666666668</v>
      </c>
      <c r="C54433">
        <v>133402</v>
      </c>
      <c r="D54433">
        <v>447006</v>
      </c>
    </row>
    <row r="54434" spans="1:4" x14ac:dyDescent="0.3">
      <c r="A54434">
        <v>7087</v>
      </c>
      <c r="B54434" s="1">
        <v>44296.734411003235</v>
      </c>
      <c r="C54434">
        <v>133530</v>
      </c>
      <c r="D54434">
        <v>154256</v>
      </c>
    </row>
    <row r="54435" spans="1:4" x14ac:dyDescent="0.3">
      <c r="A54435">
        <v>15462</v>
      </c>
      <c r="B54435" s="1">
        <v>44304.941160313727</v>
      </c>
      <c r="C54435">
        <v>133530</v>
      </c>
      <c r="D54435">
        <v>228405</v>
      </c>
    </row>
    <row r="54436" spans="1:4" x14ac:dyDescent="0.3">
      <c r="A54436">
        <v>49066</v>
      </c>
      <c r="B54436" s="1">
        <v>44321.803990291264</v>
      </c>
      <c r="C54436">
        <v>133530</v>
      </c>
      <c r="D54436">
        <v>472712</v>
      </c>
    </row>
    <row r="54437" spans="1:4" x14ac:dyDescent="0.3">
      <c r="A54437">
        <v>67330</v>
      </c>
      <c r="B54437" s="1">
        <v>44329.515964401297</v>
      </c>
      <c r="C54437">
        <v>133530</v>
      </c>
      <c r="D54437">
        <v>122902</v>
      </c>
    </row>
    <row r="54438" spans="1:4" x14ac:dyDescent="0.3">
      <c r="A54438">
        <v>77727</v>
      </c>
      <c r="B54438" s="1">
        <v>44332.663213592234</v>
      </c>
      <c r="C54438">
        <v>133530</v>
      </c>
      <c r="D54438">
        <v>401945</v>
      </c>
    </row>
    <row r="54439" spans="1:4" x14ac:dyDescent="0.3">
      <c r="A54439">
        <v>85295</v>
      </c>
      <c r="B54439" s="1">
        <v>44335.771627831717</v>
      </c>
      <c r="C54439">
        <v>133530</v>
      </c>
      <c r="D54439">
        <v>304128</v>
      </c>
    </row>
    <row r="54440" spans="1:4" x14ac:dyDescent="0.3">
      <c r="A54440">
        <v>124336</v>
      </c>
      <c r="B54440" s="1">
        <v>44346.812666666665</v>
      </c>
      <c r="C54440">
        <v>133555</v>
      </c>
      <c r="D54440">
        <v>437139</v>
      </c>
    </row>
    <row r="54441" spans="1:4" x14ac:dyDescent="0.3">
      <c r="A54441">
        <v>137546</v>
      </c>
      <c r="B54441" s="1">
        <v>44351.675754045304</v>
      </c>
      <c r="C54441">
        <v>133555</v>
      </c>
      <c r="D54441">
        <v>473327</v>
      </c>
    </row>
    <row r="54442" spans="1:4" x14ac:dyDescent="0.3">
      <c r="A54442">
        <v>160519</v>
      </c>
      <c r="B54442" s="1">
        <v>44358.619119741095</v>
      </c>
      <c r="C54442">
        <v>133555</v>
      </c>
      <c r="D54442">
        <v>4199</v>
      </c>
    </row>
    <row r="54443" spans="1:4" x14ac:dyDescent="0.3">
      <c r="A54443">
        <v>165951</v>
      </c>
      <c r="B54443" s="1">
        <v>44359.680608414237</v>
      </c>
      <c r="C54443">
        <v>133555</v>
      </c>
      <c r="D54443">
        <v>236731</v>
      </c>
    </row>
    <row r="54444" spans="1:4" x14ac:dyDescent="0.3">
      <c r="A54444">
        <v>205778</v>
      </c>
      <c r="B54444" s="1">
        <v>44370.835948220061</v>
      </c>
      <c r="C54444">
        <v>133555</v>
      </c>
      <c r="D54444">
        <v>411922</v>
      </c>
    </row>
    <row r="54445" spans="1:4" x14ac:dyDescent="0.3">
      <c r="A54445">
        <v>212770</v>
      </c>
      <c r="B54445" s="1">
        <v>44372.806822006467</v>
      </c>
      <c r="C54445">
        <v>133555</v>
      </c>
      <c r="D54445">
        <v>204394</v>
      </c>
    </row>
    <row r="54446" spans="1:4" x14ac:dyDescent="0.3">
      <c r="A54446">
        <v>248794</v>
      </c>
      <c r="B54446" s="1">
        <v>44382.769605177993</v>
      </c>
      <c r="C54446">
        <v>133555</v>
      </c>
      <c r="D54446">
        <v>376706</v>
      </c>
    </row>
    <row r="54447" spans="1:4" x14ac:dyDescent="0.3">
      <c r="A54447">
        <v>299352</v>
      </c>
      <c r="B54447" s="1">
        <v>44398.513941747573</v>
      </c>
      <c r="C54447">
        <v>133555</v>
      </c>
      <c r="D54447">
        <v>279337</v>
      </c>
    </row>
    <row r="54448" spans="1:4" x14ac:dyDescent="0.3">
      <c r="A54448">
        <v>320568</v>
      </c>
      <c r="B54448" s="1">
        <v>44403.999666666663</v>
      </c>
      <c r="C54448">
        <v>133555</v>
      </c>
      <c r="D54448">
        <v>52293</v>
      </c>
    </row>
    <row r="54449" spans="1:4" x14ac:dyDescent="0.3">
      <c r="A54449">
        <v>350046</v>
      </c>
      <c r="B54449" s="1">
        <v>44412.80034951456</v>
      </c>
      <c r="C54449">
        <v>133555</v>
      </c>
      <c r="D54449">
        <v>250679</v>
      </c>
    </row>
    <row r="54450" spans="1:4" x14ac:dyDescent="0.3">
      <c r="A54450">
        <v>371247</v>
      </c>
      <c r="B54450" s="1">
        <v>44418.795666666665</v>
      </c>
      <c r="C54450">
        <v>133555</v>
      </c>
      <c r="D54450">
        <v>324991</v>
      </c>
    </row>
    <row r="54451" spans="1:4" x14ac:dyDescent="0.3">
      <c r="A54451">
        <v>394929</v>
      </c>
      <c r="B54451" s="1">
        <v>44426.612647249189</v>
      </c>
      <c r="C54451">
        <v>133555</v>
      </c>
      <c r="D54451">
        <v>62570</v>
      </c>
    </row>
    <row r="54452" spans="1:4" x14ac:dyDescent="0.3">
      <c r="A54452">
        <v>81000</v>
      </c>
      <c r="B54452" s="1">
        <v>44333.837161812298</v>
      </c>
      <c r="C54452">
        <v>133558</v>
      </c>
      <c r="D54452">
        <v>476894</v>
      </c>
    </row>
    <row r="54453" spans="1:4" x14ac:dyDescent="0.3">
      <c r="A54453">
        <v>94511</v>
      </c>
      <c r="B54453" s="1">
        <v>44338.660786407767</v>
      </c>
      <c r="C54453">
        <v>133558</v>
      </c>
      <c r="D54453">
        <v>269697</v>
      </c>
    </row>
    <row r="54454" spans="1:4" x14ac:dyDescent="0.3">
      <c r="A54454">
        <v>132143</v>
      </c>
      <c r="B54454" s="1">
        <v>44349.791854368937</v>
      </c>
      <c r="C54454">
        <v>133558</v>
      </c>
      <c r="D54454">
        <v>198146</v>
      </c>
    </row>
    <row r="54455" spans="1:4" x14ac:dyDescent="0.3">
      <c r="A54455">
        <v>152352</v>
      </c>
      <c r="B54455" s="1">
        <v>44355.78052750809</v>
      </c>
      <c r="C54455">
        <v>133558</v>
      </c>
      <c r="D54455">
        <v>78362</v>
      </c>
    </row>
    <row r="54456" spans="1:4" x14ac:dyDescent="0.3">
      <c r="A54456">
        <v>17732</v>
      </c>
      <c r="B54456" s="1">
        <v>44307.085948220061</v>
      </c>
      <c r="C54456">
        <v>133594</v>
      </c>
      <c r="D54456">
        <v>191608</v>
      </c>
    </row>
    <row r="54457" spans="1:4" x14ac:dyDescent="0.3">
      <c r="A54457">
        <v>211162</v>
      </c>
      <c r="B54457" s="1">
        <v>44372.650673139156</v>
      </c>
      <c r="C54457">
        <v>133647</v>
      </c>
      <c r="D54457">
        <v>459455</v>
      </c>
    </row>
    <row r="54458" spans="1:4" x14ac:dyDescent="0.3">
      <c r="A54458">
        <v>264835</v>
      </c>
      <c r="B54458" s="1">
        <v>44387.839993527508</v>
      </c>
      <c r="C54458">
        <v>133647</v>
      </c>
      <c r="D54458">
        <v>411922</v>
      </c>
    </row>
    <row r="54459" spans="1:4" x14ac:dyDescent="0.3">
      <c r="A54459">
        <v>269299</v>
      </c>
      <c r="B54459" s="1">
        <v>44388.880446601943</v>
      </c>
      <c r="C54459">
        <v>133647</v>
      </c>
      <c r="D54459">
        <v>250679</v>
      </c>
    </row>
    <row r="54460" spans="1:4" x14ac:dyDescent="0.3">
      <c r="A54460">
        <v>300964</v>
      </c>
      <c r="B54460" s="1">
        <v>44398.793067961167</v>
      </c>
      <c r="C54460">
        <v>133647</v>
      </c>
      <c r="D54460">
        <v>242428</v>
      </c>
    </row>
    <row r="54461" spans="1:4" x14ac:dyDescent="0.3">
      <c r="A54461">
        <v>346998</v>
      </c>
      <c r="B54461" s="1">
        <v>44411.757469255666</v>
      </c>
      <c r="C54461">
        <v>133647</v>
      </c>
      <c r="D54461">
        <v>158978</v>
      </c>
    </row>
    <row r="54462" spans="1:4" x14ac:dyDescent="0.3">
      <c r="A54462">
        <v>379323</v>
      </c>
      <c r="B54462" s="1">
        <v>44421.757469255666</v>
      </c>
      <c r="C54462">
        <v>133647</v>
      </c>
      <c r="D54462">
        <v>48991</v>
      </c>
    </row>
    <row r="54463" spans="1:4" x14ac:dyDescent="0.3">
      <c r="A54463">
        <v>381206</v>
      </c>
      <c r="B54463" s="1">
        <v>44422.107669301433</v>
      </c>
      <c r="C54463">
        <v>133647</v>
      </c>
      <c r="D54463">
        <v>21760</v>
      </c>
    </row>
    <row r="54464" spans="1:4" x14ac:dyDescent="0.3">
      <c r="A54464">
        <v>386647</v>
      </c>
      <c r="B54464" s="1">
        <v>44423.534168284787</v>
      </c>
      <c r="C54464">
        <v>133647</v>
      </c>
      <c r="D54464">
        <v>143150</v>
      </c>
    </row>
    <row r="54465" spans="1:4" x14ac:dyDescent="0.3">
      <c r="A54465">
        <v>403027</v>
      </c>
      <c r="B54465" s="1">
        <v>44429.001805825246</v>
      </c>
      <c r="C54465">
        <v>133647</v>
      </c>
      <c r="D54465">
        <v>401115</v>
      </c>
    </row>
    <row r="54466" spans="1:4" x14ac:dyDescent="0.3">
      <c r="A54466">
        <v>415425</v>
      </c>
      <c r="B54466" s="1">
        <v>44432.883682847896</v>
      </c>
      <c r="C54466">
        <v>133647</v>
      </c>
      <c r="D54466">
        <v>347393</v>
      </c>
    </row>
    <row r="54467" spans="1:4" x14ac:dyDescent="0.3">
      <c r="A54467">
        <v>116894</v>
      </c>
      <c r="B54467" s="1">
        <v>44345.471061488679</v>
      </c>
      <c r="C54467">
        <v>133655</v>
      </c>
      <c r="D54467">
        <v>230507</v>
      </c>
    </row>
    <row r="54468" spans="1:4" x14ac:dyDescent="0.3">
      <c r="A54468">
        <v>125336</v>
      </c>
      <c r="B54468" s="1">
        <v>44346.985333333338</v>
      </c>
      <c r="C54468">
        <v>133655</v>
      </c>
      <c r="D54468">
        <v>411922</v>
      </c>
    </row>
    <row r="54469" spans="1:4" x14ac:dyDescent="0.3">
      <c r="A54469">
        <v>154268</v>
      </c>
      <c r="B54469" s="1">
        <v>44356.62316504855</v>
      </c>
      <c r="C54469">
        <v>133655</v>
      </c>
      <c r="D54469">
        <v>394819</v>
      </c>
    </row>
    <row r="54470" spans="1:4" x14ac:dyDescent="0.3">
      <c r="A54470">
        <v>3764</v>
      </c>
      <c r="B54470" s="1">
        <v>44287.113051779939</v>
      </c>
      <c r="C54470">
        <v>133667</v>
      </c>
      <c r="D54470">
        <v>58305</v>
      </c>
    </row>
    <row r="54471" spans="1:4" x14ac:dyDescent="0.3">
      <c r="A54471">
        <v>4400</v>
      </c>
      <c r="B54471" s="1">
        <v>44290.017582524277</v>
      </c>
      <c r="C54471">
        <v>133667</v>
      </c>
      <c r="D54471">
        <v>118549</v>
      </c>
    </row>
    <row r="54472" spans="1:4" x14ac:dyDescent="0.3">
      <c r="A54472">
        <v>10238</v>
      </c>
      <c r="B54472" s="1">
        <v>44301.003019417476</v>
      </c>
      <c r="C54472">
        <v>133667</v>
      </c>
      <c r="D54472">
        <v>411922</v>
      </c>
    </row>
    <row r="54473" spans="1:4" x14ac:dyDescent="0.3">
      <c r="A54473">
        <v>15605</v>
      </c>
      <c r="B54473" s="1">
        <v>44305.082307443365</v>
      </c>
      <c r="C54473">
        <v>133667</v>
      </c>
      <c r="D54473">
        <v>350756</v>
      </c>
    </row>
    <row r="54474" spans="1:4" x14ac:dyDescent="0.3">
      <c r="A54474">
        <v>24785</v>
      </c>
      <c r="B54474" s="1">
        <v>44310.797517799358</v>
      </c>
      <c r="C54474">
        <v>133667</v>
      </c>
      <c r="D54474">
        <v>436838</v>
      </c>
    </row>
    <row r="54475" spans="1:4" x14ac:dyDescent="0.3">
      <c r="A54475">
        <v>155475</v>
      </c>
      <c r="B54475" s="1">
        <v>44356.813699029124</v>
      </c>
      <c r="C54475">
        <v>133683</v>
      </c>
      <c r="D54475">
        <v>43842</v>
      </c>
    </row>
    <row r="54476" spans="1:4" x14ac:dyDescent="0.3">
      <c r="A54476">
        <v>161945</v>
      </c>
      <c r="B54476" s="1">
        <v>44358.789427184463</v>
      </c>
      <c r="C54476">
        <v>133683</v>
      </c>
      <c r="D54476">
        <v>4938</v>
      </c>
    </row>
    <row r="54477" spans="1:4" x14ac:dyDescent="0.3">
      <c r="A54477">
        <v>196464</v>
      </c>
      <c r="B54477" s="1">
        <v>44367.844355601672</v>
      </c>
      <c r="C54477">
        <v>133683</v>
      </c>
      <c r="D54477">
        <v>470762</v>
      </c>
    </row>
    <row r="54478" spans="1:4" x14ac:dyDescent="0.3">
      <c r="A54478">
        <v>197968</v>
      </c>
      <c r="B54478" s="1">
        <v>44368.572598705505</v>
      </c>
      <c r="C54478">
        <v>133683</v>
      </c>
      <c r="D54478">
        <v>37644</v>
      </c>
    </row>
    <row r="54479" spans="1:4" x14ac:dyDescent="0.3">
      <c r="A54479">
        <v>244257</v>
      </c>
      <c r="B54479" s="1">
        <v>44381.499783171523</v>
      </c>
      <c r="C54479">
        <v>133683</v>
      </c>
      <c r="D54479">
        <v>21407</v>
      </c>
    </row>
    <row r="54480" spans="1:4" x14ac:dyDescent="0.3">
      <c r="A54480">
        <v>262414</v>
      </c>
      <c r="B54480" s="1">
        <v>44387.53052750809</v>
      </c>
      <c r="C54480">
        <v>133683</v>
      </c>
      <c r="D54480">
        <v>222412</v>
      </c>
    </row>
    <row r="54481" spans="1:4" x14ac:dyDescent="0.3">
      <c r="A54481">
        <v>284340</v>
      </c>
      <c r="B54481" s="1">
        <v>44393.836352750812</v>
      </c>
      <c r="C54481">
        <v>133683</v>
      </c>
      <c r="D54481">
        <v>158978</v>
      </c>
    </row>
    <row r="54482" spans="1:4" x14ac:dyDescent="0.3">
      <c r="A54482">
        <v>376251</v>
      </c>
      <c r="B54482" s="1">
        <v>44420.77324595469</v>
      </c>
      <c r="C54482">
        <v>133683</v>
      </c>
      <c r="D54482">
        <v>258251</v>
      </c>
    </row>
    <row r="54483" spans="1:4" x14ac:dyDescent="0.3">
      <c r="A54483">
        <v>380350</v>
      </c>
      <c r="B54483" s="1">
        <v>44421.905932038833</v>
      </c>
      <c r="C54483">
        <v>133683</v>
      </c>
      <c r="D54483">
        <v>128523</v>
      </c>
    </row>
    <row r="54484" spans="1:4" x14ac:dyDescent="0.3">
      <c r="A54484">
        <v>386898</v>
      </c>
      <c r="B54484" s="1">
        <v>44423.585543689318</v>
      </c>
      <c r="C54484">
        <v>133683</v>
      </c>
      <c r="D54484">
        <v>118549</v>
      </c>
    </row>
    <row r="54485" spans="1:4" x14ac:dyDescent="0.3">
      <c r="A54485">
        <v>395101</v>
      </c>
      <c r="B54485" s="1">
        <v>44426.653504854366</v>
      </c>
      <c r="C54485">
        <v>133683</v>
      </c>
      <c r="D54485">
        <v>244574</v>
      </c>
    </row>
    <row r="54486" spans="1:4" x14ac:dyDescent="0.3">
      <c r="A54486">
        <v>402469</v>
      </c>
      <c r="B54486" s="1">
        <v>44428.873569579286</v>
      </c>
      <c r="C54486">
        <v>133683</v>
      </c>
      <c r="D54486">
        <v>469849</v>
      </c>
    </row>
    <row r="54487" spans="1:4" x14ac:dyDescent="0.3">
      <c r="A54487">
        <v>115907</v>
      </c>
      <c r="B54487" s="1">
        <v>44345.139346278316</v>
      </c>
      <c r="C54487">
        <v>133687</v>
      </c>
      <c r="D54487">
        <v>250679</v>
      </c>
    </row>
    <row r="54488" spans="1:4" x14ac:dyDescent="0.3">
      <c r="A54488">
        <v>128345</v>
      </c>
      <c r="B54488" s="1">
        <v>44348.106983818776</v>
      </c>
      <c r="C54488">
        <v>133687</v>
      </c>
      <c r="D54488">
        <v>111368</v>
      </c>
    </row>
    <row r="54489" spans="1:4" x14ac:dyDescent="0.3">
      <c r="A54489">
        <v>180731</v>
      </c>
      <c r="B54489" s="1">
        <v>44364.022841423954</v>
      </c>
      <c r="C54489">
        <v>133687</v>
      </c>
      <c r="D54489">
        <v>286726</v>
      </c>
    </row>
    <row r="54490" spans="1:4" x14ac:dyDescent="0.3">
      <c r="A54490">
        <v>266228</v>
      </c>
      <c r="B54490" s="1">
        <v>44388.212161812298</v>
      </c>
      <c r="C54490">
        <v>133687</v>
      </c>
      <c r="D54490">
        <v>341333</v>
      </c>
    </row>
    <row r="54491" spans="1:4" x14ac:dyDescent="0.3">
      <c r="A54491">
        <v>293120</v>
      </c>
      <c r="B54491" s="1">
        <v>44395.904718446604</v>
      </c>
      <c r="C54491">
        <v>133687</v>
      </c>
      <c r="D54491">
        <v>29267</v>
      </c>
    </row>
    <row r="54492" spans="1:4" x14ac:dyDescent="0.3">
      <c r="A54492">
        <v>296084</v>
      </c>
      <c r="B54492" s="1">
        <v>44397.13449190939</v>
      </c>
      <c r="C54492">
        <v>133687</v>
      </c>
      <c r="D54492">
        <v>347393</v>
      </c>
    </row>
    <row r="54493" spans="1:4" x14ac:dyDescent="0.3">
      <c r="A54493">
        <v>338365</v>
      </c>
      <c r="B54493" s="1">
        <v>44409.124515518663</v>
      </c>
      <c r="C54493">
        <v>133687</v>
      </c>
      <c r="D54493">
        <v>149755</v>
      </c>
    </row>
    <row r="54494" spans="1:4" x14ac:dyDescent="0.3">
      <c r="A54494">
        <v>381328</v>
      </c>
      <c r="B54494" s="1">
        <v>44422.15442365795</v>
      </c>
      <c r="C54494">
        <v>133687</v>
      </c>
      <c r="D54494">
        <v>122902</v>
      </c>
    </row>
    <row r="54495" spans="1:4" x14ac:dyDescent="0.3">
      <c r="A54495">
        <v>423349</v>
      </c>
      <c r="B54495" s="1">
        <v>44437.009896440133</v>
      </c>
      <c r="C54495">
        <v>133687</v>
      </c>
      <c r="D54495">
        <v>78646</v>
      </c>
    </row>
    <row r="54496" spans="1:4" x14ac:dyDescent="0.3">
      <c r="A54496">
        <v>210971</v>
      </c>
      <c r="B54496" s="1">
        <v>44372.628019417476</v>
      </c>
      <c r="C54496">
        <v>133689</v>
      </c>
      <c r="D54496">
        <v>266896</v>
      </c>
    </row>
    <row r="54497" spans="1:4" x14ac:dyDescent="0.3">
      <c r="A54497">
        <v>256031</v>
      </c>
      <c r="B54497" s="1">
        <v>44385.786595469253</v>
      </c>
      <c r="C54497">
        <v>133689</v>
      </c>
      <c r="D54497">
        <v>385215</v>
      </c>
    </row>
    <row r="54498" spans="1:4" x14ac:dyDescent="0.3">
      <c r="A54498">
        <v>285402</v>
      </c>
      <c r="B54498" s="1">
        <v>44394.037404530747</v>
      </c>
      <c r="C54498">
        <v>133689</v>
      </c>
      <c r="D54498">
        <v>17133</v>
      </c>
    </row>
    <row r="54499" spans="1:4" x14ac:dyDescent="0.3">
      <c r="A54499">
        <v>301729</v>
      </c>
      <c r="B54499" s="1">
        <v>44398.964588996765</v>
      </c>
      <c r="C54499">
        <v>133689</v>
      </c>
      <c r="D54499">
        <v>411922</v>
      </c>
    </row>
    <row r="54500" spans="1:4" x14ac:dyDescent="0.3">
      <c r="A54500">
        <v>321777</v>
      </c>
      <c r="B54500" s="1">
        <v>44404.726724919092</v>
      </c>
      <c r="C54500">
        <v>133689</v>
      </c>
      <c r="D54500">
        <v>393606</v>
      </c>
    </row>
    <row r="54501" spans="1:4" x14ac:dyDescent="0.3">
      <c r="A54501">
        <v>364852</v>
      </c>
      <c r="B54501" s="1">
        <v>44416.692744336571</v>
      </c>
      <c r="C54501">
        <v>133689</v>
      </c>
      <c r="D54501">
        <v>472712</v>
      </c>
    </row>
    <row r="54502" spans="1:4" x14ac:dyDescent="0.3">
      <c r="A54502">
        <v>379101</v>
      </c>
      <c r="B54502" s="1">
        <v>44421.723488673138</v>
      </c>
      <c r="C54502">
        <v>133689</v>
      </c>
      <c r="D54502">
        <v>470762</v>
      </c>
    </row>
    <row r="54503" spans="1:4" x14ac:dyDescent="0.3">
      <c r="A54503">
        <v>385411</v>
      </c>
      <c r="B54503" s="1">
        <v>44423.018524735249</v>
      </c>
      <c r="C54503">
        <v>133689</v>
      </c>
      <c r="D54503">
        <v>158978</v>
      </c>
    </row>
    <row r="54504" spans="1:4" x14ac:dyDescent="0.3">
      <c r="A54504">
        <v>393767</v>
      </c>
      <c r="B54504" s="1">
        <v>44425.953262135925</v>
      </c>
      <c r="C54504">
        <v>133689</v>
      </c>
      <c r="D54504">
        <v>374400</v>
      </c>
    </row>
    <row r="54505" spans="1:4" x14ac:dyDescent="0.3">
      <c r="A54505">
        <v>398176</v>
      </c>
      <c r="B54505" s="1">
        <v>44427.781741100327</v>
      </c>
      <c r="C54505">
        <v>133689</v>
      </c>
      <c r="D54505">
        <v>217307</v>
      </c>
    </row>
    <row r="54506" spans="1:4" x14ac:dyDescent="0.3">
      <c r="A54506">
        <v>223513</v>
      </c>
      <c r="B54506" s="1">
        <v>44375.485666666667</v>
      </c>
      <c r="C54506">
        <v>133718</v>
      </c>
      <c r="D54506">
        <v>121577</v>
      </c>
    </row>
    <row r="54507" spans="1:4" x14ac:dyDescent="0.3">
      <c r="A54507">
        <v>258676</v>
      </c>
      <c r="B54507" s="1">
        <v>44386.696789644011</v>
      </c>
      <c r="C54507">
        <v>133718</v>
      </c>
      <c r="D54507">
        <v>470762</v>
      </c>
    </row>
    <row r="54508" spans="1:4" x14ac:dyDescent="0.3">
      <c r="A54508">
        <v>319462</v>
      </c>
      <c r="B54508" s="1">
        <v>44403.758278317153</v>
      </c>
      <c r="C54508">
        <v>133718</v>
      </c>
      <c r="D54508">
        <v>217307</v>
      </c>
    </row>
    <row r="54509" spans="1:4" x14ac:dyDescent="0.3">
      <c r="A54509">
        <v>331018</v>
      </c>
      <c r="B54509" s="1">
        <v>44407.76636893204</v>
      </c>
      <c r="C54509">
        <v>133718</v>
      </c>
      <c r="D54509">
        <v>227775</v>
      </c>
    </row>
    <row r="54510" spans="1:4" x14ac:dyDescent="0.3">
      <c r="A54510">
        <v>344052</v>
      </c>
      <c r="B54510" s="1">
        <v>44410.742097087379</v>
      </c>
      <c r="C54510">
        <v>133718</v>
      </c>
      <c r="D54510">
        <v>21760</v>
      </c>
    </row>
    <row r="54511" spans="1:4" x14ac:dyDescent="0.3">
      <c r="A54511">
        <v>345691</v>
      </c>
      <c r="B54511" s="1">
        <v>44411.593229773462</v>
      </c>
      <c r="C54511">
        <v>133718</v>
      </c>
      <c r="D54511">
        <v>454525</v>
      </c>
    </row>
    <row r="54512" spans="1:4" x14ac:dyDescent="0.3">
      <c r="A54512">
        <v>366186</v>
      </c>
      <c r="B54512" s="1">
        <v>44416.89751884518</v>
      </c>
      <c r="C54512">
        <v>133718</v>
      </c>
      <c r="D54512">
        <v>250679</v>
      </c>
    </row>
    <row r="54513" spans="1:4" x14ac:dyDescent="0.3">
      <c r="A54513">
        <v>376888</v>
      </c>
      <c r="B54513" s="1">
        <v>44420.876401294496</v>
      </c>
      <c r="C54513">
        <v>133718</v>
      </c>
      <c r="D54513">
        <v>413014</v>
      </c>
    </row>
    <row r="54514" spans="1:4" x14ac:dyDescent="0.3">
      <c r="A54514">
        <v>390215</v>
      </c>
      <c r="B54514" s="1">
        <v>44424.664427184463</v>
      </c>
      <c r="C54514">
        <v>133718</v>
      </c>
      <c r="D54514">
        <v>360618</v>
      </c>
    </row>
    <row r="54515" spans="1:4" x14ac:dyDescent="0.3">
      <c r="A54515">
        <v>393350</v>
      </c>
      <c r="B54515" s="1">
        <v>44425.839184466015</v>
      </c>
      <c r="C54515">
        <v>133718</v>
      </c>
      <c r="D54515">
        <v>430624</v>
      </c>
    </row>
    <row r="54516" spans="1:4" x14ac:dyDescent="0.3">
      <c r="A54516">
        <v>394918</v>
      </c>
      <c r="B54516" s="1">
        <v>44426.609411003235</v>
      </c>
      <c r="C54516">
        <v>133718</v>
      </c>
      <c r="D54516">
        <v>325852</v>
      </c>
    </row>
    <row r="54517" spans="1:4" x14ac:dyDescent="0.3">
      <c r="A54517">
        <v>411919</v>
      </c>
      <c r="B54517" s="1">
        <v>44431.565721682848</v>
      </c>
      <c r="C54517">
        <v>133718</v>
      </c>
      <c r="D54517">
        <v>411922</v>
      </c>
    </row>
    <row r="54518" spans="1:4" x14ac:dyDescent="0.3">
      <c r="A54518">
        <v>33616</v>
      </c>
      <c r="B54518" s="1">
        <v>44315.64420064725</v>
      </c>
      <c r="C54518">
        <v>133743</v>
      </c>
      <c r="D54518">
        <v>331056</v>
      </c>
    </row>
    <row r="54519" spans="1:4" x14ac:dyDescent="0.3">
      <c r="A54519">
        <v>34545</v>
      </c>
      <c r="B54519" s="1">
        <v>44315.831902912621</v>
      </c>
      <c r="C54519">
        <v>133743</v>
      </c>
      <c r="D54519">
        <v>4199</v>
      </c>
    </row>
    <row r="54520" spans="1:4" x14ac:dyDescent="0.3">
      <c r="A54520">
        <v>63144</v>
      </c>
      <c r="B54520" s="1">
        <v>44327.579475728155</v>
      </c>
      <c r="C54520">
        <v>133743</v>
      </c>
      <c r="D54520">
        <v>320620</v>
      </c>
    </row>
    <row r="54521" spans="1:4" x14ac:dyDescent="0.3">
      <c r="A54521">
        <v>78902</v>
      </c>
      <c r="B54521" s="1">
        <v>44332.84</v>
      </c>
      <c r="C54521">
        <v>133743</v>
      </c>
      <c r="D54521">
        <v>423730</v>
      </c>
    </row>
    <row r="54522" spans="1:4" x14ac:dyDescent="0.3">
      <c r="A54522">
        <v>162645</v>
      </c>
      <c r="B54522" s="1">
        <v>44358.875592233009</v>
      </c>
      <c r="C54522">
        <v>133743</v>
      </c>
      <c r="D54522">
        <v>347393</v>
      </c>
    </row>
    <row r="54523" spans="1:4" x14ac:dyDescent="0.3">
      <c r="A54523">
        <v>167302</v>
      </c>
      <c r="B54523" s="1">
        <v>44359.846466019415</v>
      </c>
      <c r="C54523">
        <v>133743</v>
      </c>
      <c r="D54523">
        <v>230507</v>
      </c>
    </row>
    <row r="54524" spans="1:4" x14ac:dyDescent="0.3">
      <c r="A54524">
        <v>179769</v>
      </c>
      <c r="B54524" s="1">
        <v>44363.786595469253</v>
      </c>
      <c r="C54524">
        <v>133743</v>
      </c>
      <c r="D54524">
        <v>291168</v>
      </c>
    </row>
    <row r="54525" spans="1:4" x14ac:dyDescent="0.3">
      <c r="A54525">
        <v>202115</v>
      </c>
      <c r="B54525" s="1">
        <v>44369.729961165045</v>
      </c>
      <c r="C54525">
        <v>133743</v>
      </c>
      <c r="D54525">
        <v>250679</v>
      </c>
    </row>
    <row r="54526" spans="1:4" x14ac:dyDescent="0.3">
      <c r="A54526">
        <v>218976</v>
      </c>
      <c r="B54526" s="1">
        <v>44374.246375927003</v>
      </c>
      <c r="C54526">
        <v>133743</v>
      </c>
      <c r="D54526">
        <v>87048</v>
      </c>
    </row>
    <row r="54527" spans="1:4" x14ac:dyDescent="0.3">
      <c r="A54527">
        <v>219432</v>
      </c>
      <c r="B54527" s="1">
        <v>44374.413708914457</v>
      </c>
      <c r="C54527">
        <v>133743</v>
      </c>
      <c r="D54527">
        <v>224856</v>
      </c>
    </row>
    <row r="54528" spans="1:4" x14ac:dyDescent="0.3">
      <c r="A54528">
        <v>237283</v>
      </c>
      <c r="B54528" s="1">
        <v>44379.804394822007</v>
      </c>
      <c r="C54528">
        <v>133743</v>
      </c>
      <c r="D54528">
        <v>62068</v>
      </c>
    </row>
    <row r="54529" spans="1:4" x14ac:dyDescent="0.3">
      <c r="A54529">
        <v>243030</v>
      </c>
      <c r="B54529" s="1">
        <v>44381.009896440126</v>
      </c>
      <c r="C54529">
        <v>133743</v>
      </c>
      <c r="D54529">
        <v>113359</v>
      </c>
    </row>
    <row r="54530" spans="1:4" x14ac:dyDescent="0.3">
      <c r="A54530">
        <v>248705</v>
      </c>
      <c r="B54530" s="1">
        <v>44382.754233009706</v>
      </c>
      <c r="C54530">
        <v>133743</v>
      </c>
      <c r="D54530">
        <v>433596</v>
      </c>
    </row>
    <row r="54531" spans="1:4" x14ac:dyDescent="0.3">
      <c r="A54531">
        <v>271682</v>
      </c>
      <c r="B54531" s="1">
        <v>44389.752614886733</v>
      </c>
      <c r="C54531">
        <v>133743</v>
      </c>
      <c r="D54531">
        <v>411922</v>
      </c>
    </row>
    <row r="54532" spans="1:4" x14ac:dyDescent="0.3">
      <c r="A54532">
        <v>321670</v>
      </c>
      <c r="B54532" s="1">
        <v>44404.708925566345</v>
      </c>
      <c r="C54532">
        <v>133743</v>
      </c>
      <c r="D54532">
        <v>106039</v>
      </c>
    </row>
    <row r="54533" spans="1:4" x14ac:dyDescent="0.3">
      <c r="A54533">
        <v>331223</v>
      </c>
      <c r="B54533" s="1">
        <v>44407.796999999999</v>
      </c>
      <c r="C54533">
        <v>133743</v>
      </c>
      <c r="D54533">
        <v>155428</v>
      </c>
    </row>
    <row r="54534" spans="1:4" x14ac:dyDescent="0.3">
      <c r="A54534">
        <v>228834</v>
      </c>
      <c r="B54534" s="1">
        <v>44376.911595469261</v>
      </c>
      <c r="C54534">
        <v>133745</v>
      </c>
      <c r="D54534">
        <v>153893</v>
      </c>
    </row>
    <row r="54535" spans="1:4" x14ac:dyDescent="0.3">
      <c r="A54535">
        <v>248492</v>
      </c>
      <c r="B54535" s="1">
        <v>44382.722275080909</v>
      </c>
      <c r="C54535">
        <v>133745</v>
      </c>
      <c r="D54535">
        <v>172207</v>
      </c>
    </row>
    <row r="54536" spans="1:4" x14ac:dyDescent="0.3">
      <c r="A54536">
        <v>283894</v>
      </c>
      <c r="B54536" s="1">
        <v>44393.733601941749</v>
      </c>
      <c r="C54536">
        <v>133745</v>
      </c>
      <c r="D54536">
        <v>3876</v>
      </c>
    </row>
    <row r="54537" spans="1:4" x14ac:dyDescent="0.3">
      <c r="A54537">
        <v>368950</v>
      </c>
      <c r="B54537" s="1">
        <v>44417.879233009713</v>
      </c>
      <c r="C54537">
        <v>133745</v>
      </c>
      <c r="D54537">
        <v>143150</v>
      </c>
    </row>
    <row r="54538" spans="1:4" x14ac:dyDescent="0.3">
      <c r="A54538">
        <v>395684</v>
      </c>
      <c r="B54538" s="1">
        <v>44426.767582524277</v>
      </c>
      <c r="C54538">
        <v>133745</v>
      </c>
      <c r="D54538">
        <v>323966</v>
      </c>
    </row>
    <row r="54539" spans="1:4" x14ac:dyDescent="0.3">
      <c r="A54539">
        <v>402653</v>
      </c>
      <c r="B54539" s="1">
        <v>44428.900268608413</v>
      </c>
      <c r="C54539">
        <v>133745</v>
      </c>
      <c r="D54539">
        <v>396686</v>
      </c>
    </row>
    <row r="54540" spans="1:4" x14ac:dyDescent="0.3">
      <c r="A54540">
        <v>32085</v>
      </c>
      <c r="B54540" s="1">
        <v>44314.778100323623</v>
      </c>
      <c r="C54540">
        <v>133756</v>
      </c>
      <c r="D54540">
        <v>227775</v>
      </c>
    </row>
    <row r="54541" spans="1:4" x14ac:dyDescent="0.3">
      <c r="A54541">
        <v>51069</v>
      </c>
      <c r="B54541" s="1">
        <v>44322.875187702266</v>
      </c>
      <c r="C54541">
        <v>133756</v>
      </c>
      <c r="D54541">
        <v>411922</v>
      </c>
    </row>
    <row r="54542" spans="1:4" x14ac:dyDescent="0.3">
      <c r="A54542">
        <v>70882</v>
      </c>
      <c r="B54542" s="1">
        <v>44330.739265372169</v>
      </c>
      <c r="C54542">
        <v>133756</v>
      </c>
      <c r="D54542">
        <v>21760</v>
      </c>
    </row>
    <row r="54543" spans="1:4" x14ac:dyDescent="0.3">
      <c r="A54543">
        <v>13804</v>
      </c>
      <c r="B54543" s="1">
        <v>44303.882064724916</v>
      </c>
      <c r="C54543">
        <v>133763</v>
      </c>
      <c r="D54543">
        <v>285365</v>
      </c>
    </row>
    <row r="54544" spans="1:4" x14ac:dyDescent="0.3">
      <c r="A54544">
        <v>45910</v>
      </c>
      <c r="B54544" s="1">
        <v>44320.053585760521</v>
      </c>
      <c r="C54544">
        <v>133763</v>
      </c>
      <c r="D54544">
        <v>250679</v>
      </c>
    </row>
    <row r="54545" spans="1:4" x14ac:dyDescent="0.3">
      <c r="A54545">
        <v>82709</v>
      </c>
      <c r="B54545" s="1">
        <v>44334.697598705505</v>
      </c>
      <c r="C54545">
        <v>133763</v>
      </c>
      <c r="D54545">
        <v>182984</v>
      </c>
    </row>
    <row r="54546" spans="1:4" x14ac:dyDescent="0.3">
      <c r="A54546">
        <v>105580</v>
      </c>
      <c r="B54546" s="1">
        <v>44342.051967637541</v>
      </c>
      <c r="C54546">
        <v>133763</v>
      </c>
      <c r="D54546">
        <v>75550</v>
      </c>
    </row>
    <row r="54547" spans="1:4" x14ac:dyDescent="0.3">
      <c r="A54547">
        <v>107121</v>
      </c>
      <c r="B54547" s="1">
        <v>44342.734815533979</v>
      </c>
      <c r="C54547">
        <v>133763</v>
      </c>
      <c r="D54547">
        <v>21760</v>
      </c>
    </row>
    <row r="54548" spans="1:4" x14ac:dyDescent="0.3">
      <c r="A54548">
        <v>123774</v>
      </c>
      <c r="B54548" s="1">
        <v>44346.754233009706</v>
      </c>
      <c r="C54548">
        <v>133763</v>
      </c>
      <c r="D54548">
        <v>271435</v>
      </c>
    </row>
    <row r="54549" spans="1:4" x14ac:dyDescent="0.3">
      <c r="A54549">
        <v>125461</v>
      </c>
      <c r="B54549" s="1">
        <v>44347.05034951456</v>
      </c>
      <c r="C54549">
        <v>133763</v>
      </c>
      <c r="D54549">
        <v>313721</v>
      </c>
    </row>
    <row r="54550" spans="1:4" x14ac:dyDescent="0.3">
      <c r="A54550">
        <v>179546</v>
      </c>
      <c r="B54550" s="1">
        <v>44363.741288025893</v>
      </c>
      <c r="C54550">
        <v>133763</v>
      </c>
      <c r="D54550">
        <v>227775</v>
      </c>
    </row>
    <row r="54551" spans="1:4" x14ac:dyDescent="0.3">
      <c r="A54551">
        <v>189159</v>
      </c>
      <c r="B54551" s="1">
        <v>44366.380108035526</v>
      </c>
      <c r="C54551">
        <v>133763</v>
      </c>
      <c r="D54551">
        <v>470762</v>
      </c>
    </row>
    <row r="54552" spans="1:4" x14ac:dyDescent="0.3">
      <c r="A54552">
        <v>193151</v>
      </c>
      <c r="B54552" s="1">
        <v>44367.085818048647</v>
      </c>
      <c r="C54552">
        <v>133763</v>
      </c>
      <c r="D54552">
        <v>72511</v>
      </c>
    </row>
    <row r="54553" spans="1:4" x14ac:dyDescent="0.3">
      <c r="A54553">
        <v>234858</v>
      </c>
      <c r="B54553" s="1">
        <v>44379.024459546927</v>
      </c>
      <c r="C54553">
        <v>133763</v>
      </c>
      <c r="D54553">
        <v>347008</v>
      </c>
    </row>
    <row r="54554" spans="1:4" x14ac:dyDescent="0.3">
      <c r="A54554">
        <v>332007</v>
      </c>
      <c r="B54554" s="1">
        <v>44407.848084142395</v>
      </c>
      <c r="C54554">
        <v>133763</v>
      </c>
      <c r="D54554">
        <v>193898</v>
      </c>
    </row>
    <row r="54555" spans="1:4" x14ac:dyDescent="0.3">
      <c r="A54555">
        <v>333786</v>
      </c>
      <c r="B54555" s="1">
        <v>44408.298837244787</v>
      </c>
      <c r="C54555">
        <v>133763</v>
      </c>
      <c r="D54555">
        <v>439981</v>
      </c>
    </row>
    <row r="54556" spans="1:4" x14ac:dyDescent="0.3">
      <c r="A54556">
        <v>347774</v>
      </c>
      <c r="B54556" s="1">
        <v>44411.962970873785</v>
      </c>
      <c r="C54556">
        <v>133763</v>
      </c>
      <c r="D54556">
        <v>191893</v>
      </c>
    </row>
    <row r="54557" spans="1:4" x14ac:dyDescent="0.3">
      <c r="A54557">
        <v>361184</v>
      </c>
      <c r="B54557" s="1">
        <v>44415.789831715214</v>
      </c>
      <c r="C54557">
        <v>133763</v>
      </c>
      <c r="D54557">
        <v>154256</v>
      </c>
    </row>
    <row r="54558" spans="1:4" x14ac:dyDescent="0.3">
      <c r="A54558">
        <v>384553</v>
      </c>
      <c r="B54558" s="1">
        <v>44422.851320388349</v>
      </c>
      <c r="C54558">
        <v>133763</v>
      </c>
      <c r="D54558">
        <v>118549</v>
      </c>
    </row>
    <row r="54559" spans="1:4" x14ac:dyDescent="0.3">
      <c r="A54559">
        <v>395419</v>
      </c>
      <c r="B54559" s="1">
        <v>44426.712161812298</v>
      </c>
      <c r="C54559">
        <v>133763</v>
      </c>
      <c r="D54559">
        <v>182191</v>
      </c>
    </row>
    <row r="54560" spans="1:4" x14ac:dyDescent="0.3">
      <c r="A54560">
        <v>398299</v>
      </c>
      <c r="B54560" s="1">
        <v>44427.801158576054</v>
      </c>
      <c r="C54560">
        <v>133763</v>
      </c>
      <c r="D54560">
        <v>298909</v>
      </c>
    </row>
    <row r="54561" spans="1:4" x14ac:dyDescent="0.3">
      <c r="A54561">
        <v>419980</v>
      </c>
      <c r="B54561" s="1">
        <v>44434.765559870553</v>
      </c>
      <c r="C54561">
        <v>133763</v>
      </c>
      <c r="D54561">
        <v>351192</v>
      </c>
    </row>
    <row r="54562" spans="1:4" x14ac:dyDescent="0.3">
      <c r="A54562">
        <v>188930</v>
      </c>
      <c r="B54562" s="1">
        <v>44366.294564653464</v>
      </c>
      <c r="C54562">
        <v>133764</v>
      </c>
      <c r="D54562">
        <v>339039</v>
      </c>
    </row>
    <row r="54563" spans="1:4" x14ac:dyDescent="0.3">
      <c r="A54563">
        <v>220302</v>
      </c>
      <c r="B54563" s="1">
        <v>44374.614265372169</v>
      </c>
      <c r="C54563">
        <v>133764</v>
      </c>
      <c r="D54563">
        <v>472712</v>
      </c>
    </row>
    <row r="54564" spans="1:4" x14ac:dyDescent="0.3">
      <c r="A54564">
        <v>243252</v>
      </c>
      <c r="B54564" s="1">
        <v>44381.082979827268</v>
      </c>
      <c r="C54564">
        <v>133764</v>
      </c>
      <c r="D54564">
        <v>145101</v>
      </c>
    </row>
    <row r="54565" spans="1:4" x14ac:dyDescent="0.3">
      <c r="A54565">
        <v>253128</v>
      </c>
      <c r="B54565" s="1">
        <v>44384.630446601943</v>
      </c>
      <c r="C54565">
        <v>133764</v>
      </c>
      <c r="D54565">
        <v>470762</v>
      </c>
    </row>
    <row r="54566" spans="1:4" x14ac:dyDescent="0.3">
      <c r="A54566">
        <v>258406</v>
      </c>
      <c r="B54566" s="1">
        <v>44386.65957281553</v>
      </c>
      <c r="C54566">
        <v>133764</v>
      </c>
      <c r="D54566">
        <v>107006</v>
      </c>
    </row>
    <row r="54567" spans="1:4" x14ac:dyDescent="0.3">
      <c r="A54567">
        <v>278171</v>
      </c>
      <c r="B54567" s="1">
        <v>44391.865074433656</v>
      </c>
      <c r="C54567">
        <v>133764</v>
      </c>
      <c r="D54567">
        <v>283433</v>
      </c>
    </row>
    <row r="54568" spans="1:4" x14ac:dyDescent="0.3">
      <c r="A54568">
        <v>292308</v>
      </c>
      <c r="B54568" s="1">
        <v>44395.792258899673</v>
      </c>
      <c r="C54568">
        <v>133764</v>
      </c>
      <c r="D54568">
        <v>250679</v>
      </c>
    </row>
    <row r="54569" spans="1:4" x14ac:dyDescent="0.3">
      <c r="A54569">
        <v>331521</v>
      </c>
      <c r="B54569" s="1">
        <v>44407.816530744334</v>
      </c>
      <c r="C54569">
        <v>133764</v>
      </c>
      <c r="D54569">
        <v>293021</v>
      </c>
    </row>
    <row r="54570" spans="1:4" x14ac:dyDescent="0.3">
      <c r="A54570">
        <v>377925</v>
      </c>
      <c r="B54570" s="1">
        <v>44421.52041423948</v>
      </c>
      <c r="C54570">
        <v>133764</v>
      </c>
      <c r="D54570">
        <v>411922</v>
      </c>
    </row>
    <row r="54571" spans="1:4" x14ac:dyDescent="0.3">
      <c r="A54571">
        <v>394943</v>
      </c>
      <c r="B54571" s="1">
        <v>44426.615883495142</v>
      </c>
      <c r="C54571">
        <v>133764</v>
      </c>
      <c r="D54571">
        <v>292782</v>
      </c>
    </row>
    <row r="54572" spans="1:4" x14ac:dyDescent="0.3">
      <c r="A54572">
        <v>396085</v>
      </c>
      <c r="B54572" s="1">
        <v>44426.873165048542</v>
      </c>
      <c r="C54572">
        <v>133764</v>
      </c>
      <c r="D54572">
        <v>70072</v>
      </c>
    </row>
    <row r="54573" spans="1:4" x14ac:dyDescent="0.3">
      <c r="A54573">
        <v>403076</v>
      </c>
      <c r="B54573" s="1">
        <v>44429.013941747573</v>
      </c>
      <c r="C54573">
        <v>133764</v>
      </c>
      <c r="D54573">
        <v>439981</v>
      </c>
    </row>
    <row r="54574" spans="1:4" x14ac:dyDescent="0.3">
      <c r="A54574">
        <v>404235</v>
      </c>
      <c r="B54574" s="1">
        <v>44429.486433656959</v>
      </c>
      <c r="C54574">
        <v>133764</v>
      </c>
      <c r="D54574">
        <v>191893</v>
      </c>
    </row>
    <row r="54575" spans="1:4" x14ac:dyDescent="0.3">
      <c r="A54575">
        <v>408524</v>
      </c>
      <c r="B54575" s="1">
        <v>44430.51765495773</v>
      </c>
      <c r="C54575">
        <v>133764</v>
      </c>
      <c r="D54575">
        <v>43842</v>
      </c>
    </row>
    <row r="54576" spans="1:4" x14ac:dyDescent="0.3">
      <c r="A54576">
        <v>30719</v>
      </c>
      <c r="B54576" s="1">
        <v>44313.867501618122</v>
      </c>
      <c r="C54576">
        <v>133798</v>
      </c>
      <c r="D54576">
        <v>123413</v>
      </c>
    </row>
    <row r="54577" spans="1:4" x14ac:dyDescent="0.3">
      <c r="A54577">
        <v>46366</v>
      </c>
      <c r="B54577" s="1">
        <v>44320.556822006474</v>
      </c>
      <c r="C54577">
        <v>133798</v>
      </c>
      <c r="D54577">
        <v>357547</v>
      </c>
    </row>
    <row r="54578" spans="1:4" x14ac:dyDescent="0.3">
      <c r="A54578">
        <v>84437</v>
      </c>
      <c r="B54578" s="1">
        <v>44335.626401294503</v>
      </c>
      <c r="C54578">
        <v>133798</v>
      </c>
      <c r="D54578">
        <v>230507</v>
      </c>
    </row>
    <row r="54579" spans="1:4" x14ac:dyDescent="0.3">
      <c r="A54579">
        <v>131645</v>
      </c>
      <c r="B54579" s="1">
        <v>44349.594038834955</v>
      </c>
      <c r="C54579">
        <v>133798</v>
      </c>
      <c r="D54579">
        <v>118549</v>
      </c>
    </row>
    <row r="54580" spans="1:4" x14ac:dyDescent="0.3">
      <c r="A54580">
        <v>148264</v>
      </c>
      <c r="B54580" s="1">
        <v>44354.375592233009</v>
      </c>
      <c r="C54580">
        <v>133798</v>
      </c>
      <c r="D54580">
        <v>83136</v>
      </c>
    </row>
    <row r="54581" spans="1:4" x14ac:dyDescent="0.3">
      <c r="A54581">
        <v>183430</v>
      </c>
      <c r="B54581" s="1">
        <v>44364.925754045311</v>
      </c>
      <c r="C54581">
        <v>133798</v>
      </c>
      <c r="D54581">
        <v>226744</v>
      </c>
    </row>
    <row r="54582" spans="1:4" x14ac:dyDescent="0.3">
      <c r="A54582">
        <v>185208</v>
      </c>
      <c r="B54582" s="1">
        <v>44365.619928802589</v>
      </c>
      <c r="C54582">
        <v>133798</v>
      </c>
      <c r="D54582">
        <v>75550</v>
      </c>
    </row>
    <row r="54583" spans="1:4" x14ac:dyDescent="0.3">
      <c r="A54583">
        <v>229698</v>
      </c>
      <c r="B54583" s="1">
        <v>44377.475915857605</v>
      </c>
      <c r="C54583">
        <v>133798</v>
      </c>
      <c r="D54583">
        <v>191893</v>
      </c>
    </row>
    <row r="54584" spans="1:4" x14ac:dyDescent="0.3">
      <c r="A54584">
        <v>259007</v>
      </c>
      <c r="B54584" s="1">
        <v>44386.734815533986</v>
      </c>
      <c r="C54584">
        <v>133798</v>
      </c>
      <c r="D54584">
        <v>387595</v>
      </c>
    </row>
    <row r="54585" spans="1:4" x14ac:dyDescent="0.3">
      <c r="A54585">
        <v>262778</v>
      </c>
      <c r="B54585" s="1">
        <v>44387.597275080909</v>
      </c>
      <c r="C54585">
        <v>133798</v>
      </c>
      <c r="D54585">
        <v>82850</v>
      </c>
    </row>
    <row r="54586" spans="1:4" x14ac:dyDescent="0.3">
      <c r="A54586">
        <v>270806</v>
      </c>
      <c r="B54586" s="1">
        <v>44389.602129449842</v>
      </c>
      <c r="C54586">
        <v>133798</v>
      </c>
      <c r="D54586">
        <v>204394</v>
      </c>
    </row>
    <row r="54587" spans="1:4" x14ac:dyDescent="0.3">
      <c r="A54587">
        <v>303932</v>
      </c>
      <c r="B54587" s="1">
        <v>44399.78497734628</v>
      </c>
      <c r="C54587">
        <v>133798</v>
      </c>
      <c r="D54587">
        <v>389985</v>
      </c>
    </row>
    <row r="54588" spans="1:4" x14ac:dyDescent="0.3">
      <c r="A54588">
        <v>373927</v>
      </c>
      <c r="B54588" s="1">
        <v>44419.807631067961</v>
      </c>
      <c r="C54588">
        <v>133798</v>
      </c>
      <c r="D54588">
        <v>317932</v>
      </c>
    </row>
    <row r="54589" spans="1:4" x14ac:dyDescent="0.3">
      <c r="A54589">
        <v>423733</v>
      </c>
      <c r="B54589" s="1">
        <v>44437.710543689325</v>
      </c>
      <c r="C54589">
        <v>133798</v>
      </c>
      <c r="D54589">
        <v>401945</v>
      </c>
    </row>
    <row r="54590" spans="1:4" x14ac:dyDescent="0.3">
      <c r="A54590">
        <v>213918</v>
      </c>
      <c r="B54590" s="1">
        <v>44373.254860072637</v>
      </c>
      <c r="C54590">
        <v>133837</v>
      </c>
      <c r="D54590">
        <v>312954</v>
      </c>
    </row>
    <row r="54591" spans="1:4" x14ac:dyDescent="0.3">
      <c r="A54591">
        <v>222223</v>
      </c>
      <c r="B54591" s="1">
        <v>44374.884087378639</v>
      </c>
      <c r="C54591">
        <v>133837</v>
      </c>
      <c r="D54591">
        <v>398027</v>
      </c>
    </row>
    <row r="54592" spans="1:4" x14ac:dyDescent="0.3">
      <c r="A54592">
        <v>234493</v>
      </c>
      <c r="B54592" s="1">
        <v>44378.913213592234</v>
      </c>
      <c r="C54592">
        <v>133837</v>
      </c>
      <c r="D54592">
        <v>246549</v>
      </c>
    </row>
    <row r="54593" spans="1:4" x14ac:dyDescent="0.3">
      <c r="A54593">
        <v>269905</v>
      </c>
      <c r="B54593" s="1">
        <v>44389.087970873785</v>
      </c>
      <c r="C54593">
        <v>133837</v>
      </c>
      <c r="D54593">
        <v>251243</v>
      </c>
    </row>
    <row r="54594" spans="1:4" x14ac:dyDescent="0.3">
      <c r="A54594">
        <v>304409</v>
      </c>
      <c r="B54594" s="1">
        <v>44399.935867313914</v>
      </c>
      <c r="C54594">
        <v>133837</v>
      </c>
      <c r="D54594">
        <v>258219</v>
      </c>
    </row>
    <row r="54595" spans="1:4" x14ac:dyDescent="0.3">
      <c r="A54595">
        <v>344708</v>
      </c>
      <c r="B54595" s="1">
        <v>44410.882469255666</v>
      </c>
      <c r="C54595">
        <v>133837</v>
      </c>
      <c r="D54595">
        <v>394154</v>
      </c>
    </row>
    <row r="54596" spans="1:4" x14ac:dyDescent="0.3">
      <c r="A54596">
        <v>379528</v>
      </c>
      <c r="B54596" s="1">
        <v>44421.786999999997</v>
      </c>
      <c r="C54596">
        <v>133837</v>
      </c>
      <c r="D54596">
        <v>411922</v>
      </c>
    </row>
    <row r="54597" spans="1:4" x14ac:dyDescent="0.3">
      <c r="A54597">
        <v>396238</v>
      </c>
      <c r="B54597" s="1">
        <v>44426.927776699027</v>
      </c>
      <c r="C54597">
        <v>133837</v>
      </c>
      <c r="D54597">
        <v>21760</v>
      </c>
    </row>
    <row r="54598" spans="1:4" x14ac:dyDescent="0.3">
      <c r="A54598">
        <v>409905</v>
      </c>
      <c r="B54598" s="1">
        <v>44430.741692556636</v>
      </c>
      <c r="C54598">
        <v>133837</v>
      </c>
      <c r="D54598">
        <v>341333</v>
      </c>
    </row>
    <row r="54599" spans="1:4" x14ac:dyDescent="0.3">
      <c r="A54599">
        <v>423990</v>
      </c>
      <c r="B54599" s="1">
        <v>44437.920804467911</v>
      </c>
      <c r="C54599">
        <v>133837</v>
      </c>
      <c r="D54599">
        <v>468237</v>
      </c>
    </row>
    <row r="54600" spans="1:4" x14ac:dyDescent="0.3">
      <c r="A54600">
        <v>229317</v>
      </c>
      <c r="B54600" s="1">
        <v>44377.111433656959</v>
      </c>
      <c r="C54600">
        <v>133843</v>
      </c>
      <c r="D54600">
        <v>83380</v>
      </c>
    </row>
    <row r="54601" spans="1:4" x14ac:dyDescent="0.3">
      <c r="A54601">
        <v>252398</v>
      </c>
      <c r="B54601" s="1">
        <v>44384.298333333332</v>
      </c>
      <c r="C54601">
        <v>133843</v>
      </c>
      <c r="D54601">
        <v>411922</v>
      </c>
    </row>
    <row r="54602" spans="1:4" x14ac:dyDescent="0.3">
      <c r="A54602">
        <v>254629</v>
      </c>
      <c r="B54602" s="1">
        <v>44385.041854368937</v>
      </c>
      <c r="C54602">
        <v>133843</v>
      </c>
      <c r="D54602">
        <v>182191</v>
      </c>
    </row>
    <row r="54603" spans="1:4" x14ac:dyDescent="0.3">
      <c r="A54603">
        <v>257207</v>
      </c>
      <c r="B54603" s="1">
        <v>44386.210139158582</v>
      </c>
      <c r="C54603">
        <v>133843</v>
      </c>
      <c r="D54603">
        <v>47612</v>
      </c>
    </row>
    <row r="54604" spans="1:4" x14ac:dyDescent="0.3">
      <c r="A54604">
        <v>265957</v>
      </c>
      <c r="B54604" s="1">
        <v>44388.109815533986</v>
      </c>
      <c r="C54604">
        <v>133843</v>
      </c>
      <c r="D54604">
        <v>158978</v>
      </c>
    </row>
    <row r="54605" spans="1:4" x14ac:dyDescent="0.3">
      <c r="A54605">
        <v>269984</v>
      </c>
      <c r="B54605" s="1">
        <v>44389.176158576054</v>
      </c>
      <c r="C54605">
        <v>133843</v>
      </c>
      <c r="D54605">
        <v>235960</v>
      </c>
    </row>
    <row r="54606" spans="1:4" x14ac:dyDescent="0.3">
      <c r="A54606">
        <v>304176</v>
      </c>
      <c r="B54606" s="1">
        <v>44399.873569579293</v>
      </c>
      <c r="C54606">
        <v>133843</v>
      </c>
      <c r="D54606">
        <v>351192</v>
      </c>
    </row>
    <row r="54607" spans="1:4" x14ac:dyDescent="0.3">
      <c r="A54607">
        <v>325821</v>
      </c>
      <c r="B54607" s="1">
        <v>44405.868715210359</v>
      </c>
      <c r="C54607">
        <v>133843</v>
      </c>
      <c r="D54607">
        <v>154256</v>
      </c>
    </row>
    <row r="54608" spans="1:4" x14ac:dyDescent="0.3">
      <c r="A54608">
        <v>385377</v>
      </c>
      <c r="B54608" s="1">
        <v>44423.011333333336</v>
      </c>
      <c r="C54608">
        <v>133843</v>
      </c>
      <c r="D54608">
        <v>5151</v>
      </c>
    </row>
    <row r="54609" spans="1:4" x14ac:dyDescent="0.3">
      <c r="A54609">
        <v>409225</v>
      </c>
      <c r="B54609" s="1">
        <v>44430.660908841215</v>
      </c>
      <c r="C54609">
        <v>133843</v>
      </c>
      <c r="D54609">
        <v>381626</v>
      </c>
    </row>
    <row r="54610" spans="1:4" x14ac:dyDescent="0.3">
      <c r="A54610">
        <v>224506</v>
      </c>
      <c r="B54610" s="1">
        <v>44375.757064724916</v>
      </c>
      <c r="C54610">
        <v>133845</v>
      </c>
      <c r="D54610">
        <v>158978</v>
      </c>
    </row>
    <row r="54611" spans="1:4" x14ac:dyDescent="0.3">
      <c r="A54611">
        <v>226629</v>
      </c>
      <c r="B54611" s="1">
        <v>44376.53052750809</v>
      </c>
      <c r="C54611">
        <v>133845</v>
      </c>
      <c r="D54611">
        <v>458081</v>
      </c>
    </row>
    <row r="54612" spans="1:4" x14ac:dyDescent="0.3">
      <c r="A54612">
        <v>239349</v>
      </c>
      <c r="B54612" s="1">
        <v>44380.356425672173</v>
      </c>
      <c r="C54612">
        <v>133845</v>
      </c>
      <c r="D54612">
        <v>472712</v>
      </c>
    </row>
    <row r="54613" spans="1:4" x14ac:dyDescent="0.3">
      <c r="A54613">
        <v>244948</v>
      </c>
      <c r="B54613" s="1">
        <v>44381.642177993526</v>
      </c>
      <c r="C54613">
        <v>133845</v>
      </c>
      <c r="D54613">
        <v>411922</v>
      </c>
    </row>
    <row r="54614" spans="1:4" x14ac:dyDescent="0.3">
      <c r="A54614">
        <v>269292</v>
      </c>
      <c r="B54614" s="1">
        <v>44388.8800420712</v>
      </c>
      <c r="C54614">
        <v>133845</v>
      </c>
      <c r="D54614">
        <v>387595</v>
      </c>
    </row>
    <row r="54615" spans="1:4" x14ac:dyDescent="0.3">
      <c r="A54615">
        <v>318011</v>
      </c>
      <c r="B54615" s="1">
        <v>44403.511110032363</v>
      </c>
      <c r="C54615">
        <v>133845</v>
      </c>
      <c r="D54615">
        <v>347008</v>
      </c>
    </row>
    <row r="54616" spans="1:4" x14ac:dyDescent="0.3">
      <c r="A54616">
        <v>319125</v>
      </c>
      <c r="B54616" s="1">
        <v>44403.714993527508</v>
      </c>
      <c r="C54616">
        <v>133845</v>
      </c>
      <c r="D54616">
        <v>320264</v>
      </c>
    </row>
    <row r="54617" spans="1:4" x14ac:dyDescent="0.3">
      <c r="A54617">
        <v>327196</v>
      </c>
      <c r="B54617" s="1">
        <v>44406.609815533979</v>
      </c>
      <c r="C54617">
        <v>133845</v>
      </c>
      <c r="D54617">
        <v>250679</v>
      </c>
    </row>
    <row r="54618" spans="1:4" x14ac:dyDescent="0.3">
      <c r="A54618">
        <v>343135</v>
      </c>
      <c r="B54618" s="1">
        <v>44410.553</v>
      </c>
      <c r="C54618">
        <v>133845</v>
      </c>
      <c r="D54618">
        <v>178117</v>
      </c>
    </row>
    <row r="54619" spans="1:4" x14ac:dyDescent="0.3">
      <c r="A54619">
        <v>372672</v>
      </c>
      <c r="B54619" s="1">
        <v>44419.613051779932</v>
      </c>
      <c r="C54619">
        <v>133845</v>
      </c>
      <c r="D54619">
        <v>214224</v>
      </c>
    </row>
    <row r="54620" spans="1:4" x14ac:dyDescent="0.3">
      <c r="A54620">
        <v>380728</v>
      </c>
      <c r="B54620" s="1">
        <v>44421.959000000003</v>
      </c>
      <c r="C54620">
        <v>133845</v>
      </c>
      <c r="D54620">
        <v>351192</v>
      </c>
    </row>
    <row r="54621" spans="1:4" x14ac:dyDescent="0.3">
      <c r="A54621">
        <v>395169</v>
      </c>
      <c r="B54621" s="1">
        <v>44426.664831715214</v>
      </c>
      <c r="C54621">
        <v>133845</v>
      </c>
      <c r="D54621">
        <v>470762</v>
      </c>
    </row>
    <row r="54622" spans="1:4" x14ac:dyDescent="0.3">
      <c r="A54622">
        <v>218788</v>
      </c>
      <c r="B54622" s="1">
        <v>44374.182744834739</v>
      </c>
      <c r="C54622">
        <v>133910</v>
      </c>
      <c r="D54622">
        <v>260812</v>
      </c>
    </row>
    <row r="54623" spans="1:4" x14ac:dyDescent="0.3">
      <c r="A54623">
        <v>242966</v>
      </c>
      <c r="B54623" s="1">
        <v>44380.981353190713</v>
      </c>
      <c r="C54623">
        <v>133910</v>
      </c>
      <c r="D54623">
        <v>31749</v>
      </c>
    </row>
    <row r="54624" spans="1:4" x14ac:dyDescent="0.3">
      <c r="A54624">
        <v>279411</v>
      </c>
      <c r="B54624" s="1">
        <v>44392.527999999998</v>
      </c>
      <c r="C54624">
        <v>133910</v>
      </c>
      <c r="D54624">
        <v>212741</v>
      </c>
    </row>
    <row r="54625" spans="1:4" x14ac:dyDescent="0.3">
      <c r="A54625">
        <v>294439</v>
      </c>
      <c r="B54625" s="1">
        <v>44396.676563106797</v>
      </c>
      <c r="C54625">
        <v>133910</v>
      </c>
      <c r="D54625">
        <v>183290</v>
      </c>
    </row>
    <row r="54626" spans="1:4" x14ac:dyDescent="0.3">
      <c r="A54626">
        <v>310486</v>
      </c>
      <c r="B54626" s="1">
        <v>44401.600511326862</v>
      </c>
      <c r="C54626">
        <v>133910</v>
      </c>
      <c r="D54626">
        <v>158978</v>
      </c>
    </row>
    <row r="54627" spans="1:4" x14ac:dyDescent="0.3">
      <c r="A54627">
        <v>322315</v>
      </c>
      <c r="B54627" s="1">
        <v>44404.814103559867</v>
      </c>
      <c r="C54627">
        <v>133910</v>
      </c>
      <c r="D54627">
        <v>411922</v>
      </c>
    </row>
    <row r="54628" spans="1:4" x14ac:dyDescent="0.3">
      <c r="A54628">
        <v>379650</v>
      </c>
      <c r="B54628" s="1">
        <v>44421.804394822007</v>
      </c>
      <c r="C54628">
        <v>133910</v>
      </c>
      <c r="D54628">
        <v>466283</v>
      </c>
    </row>
    <row r="54629" spans="1:4" x14ac:dyDescent="0.3">
      <c r="A54629">
        <v>127507</v>
      </c>
      <c r="B54629" s="1">
        <v>44347.775673139164</v>
      </c>
      <c r="C54629">
        <v>133942</v>
      </c>
      <c r="D54629">
        <v>351192</v>
      </c>
    </row>
    <row r="54630" spans="1:4" x14ac:dyDescent="0.3">
      <c r="A54630">
        <v>143587</v>
      </c>
      <c r="B54630" s="1">
        <v>44352.906741100327</v>
      </c>
      <c r="C54630">
        <v>133942</v>
      </c>
      <c r="D54630">
        <v>251574</v>
      </c>
    </row>
    <row r="54631" spans="1:4" x14ac:dyDescent="0.3">
      <c r="A54631">
        <v>147469</v>
      </c>
      <c r="B54631" s="1">
        <v>44353.903504854374</v>
      </c>
      <c r="C54631">
        <v>133942</v>
      </c>
      <c r="D54631">
        <v>158978</v>
      </c>
    </row>
    <row r="54632" spans="1:4" x14ac:dyDescent="0.3">
      <c r="A54632">
        <v>153818</v>
      </c>
      <c r="B54632" s="1">
        <v>44356.51515533981</v>
      </c>
      <c r="C54632">
        <v>133942</v>
      </c>
      <c r="D54632">
        <v>145779</v>
      </c>
    </row>
    <row r="54633" spans="1:4" x14ac:dyDescent="0.3">
      <c r="A54633">
        <v>177121</v>
      </c>
      <c r="B54633" s="1">
        <v>44362.75949190939</v>
      </c>
      <c r="C54633">
        <v>133942</v>
      </c>
      <c r="D54633">
        <v>411922</v>
      </c>
    </row>
    <row r="54634" spans="1:4" x14ac:dyDescent="0.3">
      <c r="A54634">
        <v>226501</v>
      </c>
      <c r="B54634" s="1">
        <v>44376.495737864083</v>
      </c>
      <c r="C54634">
        <v>133942</v>
      </c>
      <c r="D54634">
        <v>267896</v>
      </c>
    </row>
    <row r="54635" spans="1:4" x14ac:dyDescent="0.3">
      <c r="A54635">
        <v>235513</v>
      </c>
      <c r="B54635" s="1">
        <v>44379.579880258905</v>
      </c>
      <c r="C54635">
        <v>133942</v>
      </c>
      <c r="D54635">
        <v>122902</v>
      </c>
    </row>
    <row r="54636" spans="1:4" x14ac:dyDescent="0.3">
      <c r="A54636">
        <v>237400</v>
      </c>
      <c r="B54636" s="1">
        <v>44379.817744336571</v>
      </c>
      <c r="C54636">
        <v>133942</v>
      </c>
      <c r="D54636">
        <v>191893</v>
      </c>
    </row>
    <row r="54637" spans="1:4" x14ac:dyDescent="0.3">
      <c r="A54637">
        <v>267566</v>
      </c>
      <c r="B54637" s="1">
        <v>44388.63166019418</v>
      </c>
      <c r="C54637">
        <v>133942</v>
      </c>
      <c r="D54637">
        <v>118549</v>
      </c>
    </row>
    <row r="54638" spans="1:4" x14ac:dyDescent="0.3">
      <c r="A54638">
        <v>330058</v>
      </c>
      <c r="B54638" s="1">
        <v>44407.64298705502</v>
      </c>
      <c r="C54638">
        <v>133942</v>
      </c>
      <c r="D54638">
        <v>217307</v>
      </c>
    </row>
    <row r="54639" spans="1:4" x14ac:dyDescent="0.3">
      <c r="A54639">
        <v>353120</v>
      </c>
      <c r="B54639" s="1">
        <v>44413.877614886733</v>
      </c>
      <c r="C54639">
        <v>133942</v>
      </c>
      <c r="D54639">
        <v>250679</v>
      </c>
    </row>
    <row r="54640" spans="1:4" x14ac:dyDescent="0.3">
      <c r="A54640">
        <v>395139</v>
      </c>
      <c r="B54640" s="1">
        <v>44426.659168284794</v>
      </c>
      <c r="C54640">
        <v>133942</v>
      </c>
      <c r="D54640">
        <v>347393</v>
      </c>
    </row>
    <row r="54641" spans="1:4" x14ac:dyDescent="0.3">
      <c r="A54641">
        <v>398310</v>
      </c>
      <c r="B54641" s="1">
        <v>44427.804799352751</v>
      </c>
      <c r="C54641">
        <v>133942</v>
      </c>
      <c r="D54641">
        <v>419338</v>
      </c>
    </row>
    <row r="54642" spans="1:4" x14ac:dyDescent="0.3">
      <c r="A54642">
        <v>408014</v>
      </c>
      <c r="B54642" s="1">
        <v>44430.328653828547</v>
      </c>
      <c r="C54642">
        <v>133942</v>
      </c>
      <c r="D54642">
        <v>62570</v>
      </c>
    </row>
    <row r="54643" spans="1:4" x14ac:dyDescent="0.3">
      <c r="A54643">
        <v>420496</v>
      </c>
      <c r="B54643" s="1">
        <v>44434.824216828478</v>
      </c>
      <c r="C54643">
        <v>133942</v>
      </c>
      <c r="D54643">
        <v>88863</v>
      </c>
    </row>
    <row r="54644" spans="1:4" x14ac:dyDescent="0.3">
      <c r="A54644">
        <v>421876</v>
      </c>
      <c r="B54644" s="1">
        <v>44435.905122977347</v>
      </c>
      <c r="C54644">
        <v>133942</v>
      </c>
      <c r="D54644">
        <v>180863</v>
      </c>
    </row>
    <row r="54645" spans="1:4" x14ac:dyDescent="0.3">
      <c r="A54645">
        <v>223272</v>
      </c>
      <c r="B54645" s="1">
        <v>44375.332333333339</v>
      </c>
      <c r="C54645">
        <v>133980</v>
      </c>
      <c r="D54645">
        <v>219311</v>
      </c>
    </row>
    <row r="54646" spans="1:4" x14ac:dyDescent="0.3">
      <c r="A54646">
        <v>246811</v>
      </c>
      <c r="B54646" s="1">
        <v>44381.99945066683</v>
      </c>
      <c r="C54646">
        <v>133980</v>
      </c>
      <c r="D54646">
        <v>411922</v>
      </c>
    </row>
    <row r="54647" spans="1:4" x14ac:dyDescent="0.3">
      <c r="A54647">
        <v>257461</v>
      </c>
      <c r="B54647" s="1">
        <v>44386.520009708744</v>
      </c>
      <c r="C54647">
        <v>133980</v>
      </c>
      <c r="D54647">
        <v>267896</v>
      </c>
    </row>
    <row r="54648" spans="1:4" x14ac:dyDescent="0.3">
      <c r="A54648">
        <v>282000</v>
      </c>
      <c r="B54648" s="1">
        <v>44393.454333333335</v>
      </c>
      <c r="C54648">
        <v>133980</v>
      </c>
      <c r="D54648">
        <v>324893</v>
      </c>
    </row>
    <row r="54649" spans="1:4" x14ac:dyDescent="0.3">
      <c r="A54649">
        <v>5039</v>
      </c>
      <c r="B54649" s="1">
        <v>44292.785786407767</v>
      </c>
      <c r="C54649">
        <v>133994</v>
      </c>
      <c r="D54649">
        <v>389568</v>
      </c>
    </row>
    <row r="54650" spans="1:4" x14ac:dyDescent="0.3">
      <c r="A54650">
        <v>5262</v>
      </c>
      <c r="B54650" s="1">
        <v>44293.65957281553</v>
      </c>
      <c r="C54650">
        <v>133994</v>
      </c>
      <c r="D54650">
        <v>250679</v>
      </c>
    </row>
    <row r="54651" spans="1:4" x14ac:dyDescent="0.3">
      <c r="A54651">
        <v>9891</v>
      </c>
      <c r="B54651" s="1">
        <v>44300.751666666663</v>
      </c>
      <c r="C54651">
        <v>133994</v>
      </c>
      <c r="D54651">
        <v>16599</v>
      </c>
    </row>
    <row r="54652" spans="1:4" x14ac:dyDescent="0.3">
      <c r="A54652">
        <v>20521</v>
      </c>
      <c r="B54652" s="1">
        <v>44308.92656310679</v>
      </c>
      <c r="C54652">
        <v>133994</v>
      </c>
      <c r="D54652">
        <v>74456</v>
      </c>
    </row>
    <row r="54653" spans="1:4" x14ac:dyDescent="0.3">
      <c r="A54653">
        <v>35450</v>
      </c>
      <c r="B54653" s="1">
        <v>44316.492906148866</v>
      </c>
      <c r="C54653">
        <v>133994</v>
      </c>
      <c r="D54653">
        <v>206501</v>
      </c>
    </row>
    <row r="54654" spans="1:4" x14ac:dyDescent="0.3">
      <c r="A54654">
        <v>55778</v>
      </c>
      <c r="B54654" s="1">
        <v>44324.709734627831</v>
      </c>
      <c r="C54654">
        <v>133994</v>
      </c>
      <c r="D54654">
        <v>439981</v>
      </c>
    </row>
    <row r="54655" spans="1:4" x14ac:dyDescent="0.3">
      <c r="A54655">
        <v>90637</v>
      </c>
      <c r="B54655" s="1">
        <v>44337.806822006467</v>
      </c>
      <c r="C54655">
        <v>133994</v>
      </c>
      <c r="D54655">
        <v>158978</v>
      </c>
    </row>
    <row r="54656" spans="1:4" x14ac:dyDescent="0.3">
      <c r="A54656">
        <v>37227</v>
      </c>
      <c r="B54656" s="1">
        <v>44316.796304207121</v>
      </c>
      <c r="C54656">
        <v>134021</v>
      </c>
      <c r="D54656">
        <v>228405</v>
      </c>
    </row>
    <row r="54657" spans="1:4" x14ac:dyDescent="0.3">
      <c r="A54657">
        <v>55502</v>
      </c>
      <c r="B54657" s="1">
        <v>44324.647436893203</v>
      </c>
      <c r="C54657">
        <v>134021</v>
      </c>
      <c r="D54657">
        <v>345147</v>
      </c>
    </row>
    <row r="54658" spans="1:4" x14ac:dyDescent="0.3">
      <c r="A54658">
        <v>86371</v>
      </c>
      <c r="B54658" s="1">
        <v>44336.47</v>
      </c>
      <c r="C54658">
        <v>134021</v>
      </c>
      <c r="D54658">
        <v>311565</v>
      </c>
    </row>
    <row r="54659" spans="1:4" x14ac:dyDescent="0.3">
      <c r="A54659">
        <v>91950</v>
      </c>
      <c r="B54659" s="1">
        <v>44337.950025889964</v>
      </c>
      <c r="C54659">
        <v>134021</v>
      </c>
      <c r="D54659">
        <v>411922</v>
      </c>
    </row>
    <row r="54660" spans="1:4" x14ac:dyDescent="0.3">
      <c r="A54660">
        <v>134756</v>
      </c>
      <c r="B54660" s="1">
        <v>44350.744524271846</v>
      </c>
      <c r="C54660">
        <v>134021</v>
      </c>
      <c r="D54660">
        <v>296654</v>
      </c>
    </row>
    <row r="54661" spans="1:4" x14ac:dyDescent="0.3">
      <c r="A54661">
        <v>159029</v>
      </c>
      <c r="B54661" s="1">
        <v>44357.959734627831</v>
      </c>
      <c r="C54661">
        <v>134021</v>
      </c>
      <c r="D54661">
        <v>182984</v>
      </c>
    </row>
    <row r="54662" spans="1:4" x14ac:dyDescent="0.3">
      <c r="A54662">
        <v>175615</v>
      </c>
      <c r="B54662" s="1">
        <v>44362.341</v>
      </c>
      <c r="C54662">
        <v>134021</v>
      </c>
      <c r="D54662">
        <v>251997</v>
      </c>
    </row>
    <row r="54663" spans="1:4" x14ac:dyDescent="0.3">
      <c r="A54663">
        <v>177487</v>
      </c>
      <c r="B54663" s="1">
        <v>44362.825430420715</v>
      </c>
      <c r="C54663">
        <v>134021</v>
      </c>
      <c r="D54663">
        <v>191893</v>
      </c>
    </row>
    <row r="54664" spans="1:4" x14ac:dyDescent="0.3">
      <c r="A54664">
        <v>203528</v>
      </c>
      <c r="B54664" s="1">
        <v>44369.985624595472</v>
      </c>
      <c r="C54664">
        <v>134021</v>
      </c>
      <c r="D54664">
        <v>267852</v>
      </c>
    </row>
    <row r="54665" spans="1:4" x14ac:dyDescent="0.3">
      <c r="A54665">
        <v>212691</v>
      </c>
      <c r="B54665" s="1">
        <v>44372.801158576054</v>
      </c>
      <c r="C54665">
        <v>134021</v>
      </c>
      <c r="D54665">
        <v>182191</v>
      </c>
    </row>
    <row r="54666" spans="1:4" x14ac:dyDescent="0.3">
      <c r="A54666">
        <v>217876</v>
      </c>
      <c r="B54666" s="1">
        <v>44373.920899676377</v>
      </c>
      <c r="C54666">
        <v>134021</v>
      </c>
      <c r="D54666">
        <v>230507</v>
      </c>
    </row>
    <row r="54667" spans="1:4" x14ac:dyDescent="0.3">
      <c r="A54667">
        <v>254687</v>
      </c>
      <c r="B54667" s="1">
        <v>44385.076000000001</v>
      </c>
      <c r="C54667">
        <v>134021</v>
      </c>
      <c r="D54667">
        <v>266896</v>
      </c>
    </row>
    <row r="54668" spans="1:4" x14ac:dyDescent="0.3">
      <c r="A54668">
        <v>279991</v>
      </c>
      <c r="B54668" s="1">
        <v>44392.663618122977</v>
      </c>
      <c r="C54668">
        <v>134021</v>
      </c>
      <c r="D54668">
        <v>62129</v>
      </c>
    </row>
    <row r="54669" spans="1:4" x14ac:dyDescent="0.3">
      <c r="A54669">
        <v>292811</v>
      </c>
      <c r="B54669" s="1">
        <v>44395.854556634302</v>
      </c>
      <c r="C54669">
        <v>134021</v>
      </c>
      <c r="D54669">
        <v>376706</v>
      </c>
    </row>
    <row r="54670" spans="1:4" x14ac:dyDescent="0.3">
      <c r="A54670">
        <v>322312</v>
      </c>
      <c r="B54670" s="1">
        <v>44404.812485436894</v>
      </c>
      <c r="C54670">
        <v>134021</v>
      </c>
      <c r="D54670">
        <v>341081</v>
      </c>
    </row>
    <row r="54671" spans="1:4" x14ac:dyDescent="0.3">
      <c r="A54671">
        <v>324703</v>
      </c>
      <c r="B54671" s="1">
        <v>44405.699216828478</v>
      </c>
      <c r="C54671">
        <v>134021</v>
      </c>
      <c r="D54671">
        <v>62068</v>
      </c>
    </row>
    <row r="54672" spans="1:4" x14ac:dyDescent="0.3">
      <c r="A54672">
        <v>382919</v>
      </c>
      <c r="B54672" s="1">
        <v>44422.621906186105</v>
      </c>
      <c r="C54672">
        <v>134021</v>
      </c>
      <c r="D54672">
        <v>406570</v>
      </c>
    </row>
    <row r="54673" spans="1:4" x14ac:dyDescent="0.3">
      <c r="A54673">
        <v>388514</v>
      </c>
      <c r="B54673" s="1">
        <v>44423.841611650489</v>
      </c>
      <c r="C54673">
        <v>134021</v>
      </c>
      <c r="D54673">
        <v>81226</v>
      </c>
    </row>
    <row r="54674" spans="1:4" x14ac:dyDescent="0.3">
      <c r="A54674">
        <v>420039</v>
      </c>
      <c r="B54674" s="1">
        <v>44434.780122977347</v>
      </c>
      <c r="C54674">
        <v>134021</v>
      </c>
      <c r="D54674">
        <v>241927</v>
      </c>
    </row>
    <row r="54675" spans="1:4" x14ac:dyDescent="0.3">
      <c r="A54675">
        <v>222823</v>
      </c>
      <c r="B54675" s="1">
        <v>44374.985717337564</v>
      </c>
      <c r="C54675">
        <v>134027</v>
      </c>
      <c r="D54675">
        <v>81226</v>
      </c>
    </row>
    <row r="54676" spans="1:4" x14ac:dyDescent="0.3">
      <c r="A54676">
        <v>223305</v>
      </c>
      <c r="B54676" s="1">
        <v>44375.379637540449</v>
      </c>
      <c r="C54676">
        <v>134027</v>
      </c>
      <c r="D54676">
        <v>154256</v>
      </c>
    </row>
    <row r="54677" spans="1:4" x14ac:dyDescent="0.3">
      <c r="A54677">
        <v>233885</v>
      </c>
      <c r="B54677" s="1">
        <v>44378.78902265372</v>
      </c>
      <c r="C54677">
        <v>134027</v>
      </c>
      <c r="D54677">
        <v>436459</v>
      </c>
    </row>
    <row r="54678" spans="1:4" x14ac:dyDescent="0.3">
      <c r="A54678">
        <v>234887</v>
      </c>
      <c r="B54678" s="1">
        <v>44379.158666666663</v>
      </c>
      <c r="C54678">
        <v>134027</v>
      </c>
      <c r="D54678">
        <v>347393</v>
      </c>
    </row>
    <row r="54679" spans="1:4" x14ac:dyDescent="0.3">
      <c r="A54679">
        <v>245012</v>
      </c>
      <c r="B54679" s="1">
        <v>44381.653100323623</v>
      </c>
      <c r="C54679">
        <v>134027</v>
      </c>
      <c r="D54679">
        <v>95024</v>
      </c>
    </row>
    <row r="54680" spans="1:4" x14ac:dyDescent="0.3">
      <c r="A54680">
        <v>274749</v>
      </c>
      <c r="B54680" s="1">
        <v>44390.76636893204</v>
      </c>
      <c r="C54680">
        <v>134027</v>
      </c>
      <c r="D54680">
        <v>411922</v>
      </c>
    </row>
    <row r="54681" spans="1:4" x14ac:dyDescent="0.3">
      <c r="A54681">
        <v>288994</v>
      </c>
      <c r="B54681" s="1">
        <v>44394.867793816949</v>
      </c>
      <c r="C54681">
        <v>134027</v>
      </c>
      <c r="D54681">
        <v>338248</v>
      </c>
    </row>
    <row r="54682" spans="1:4" x14ac:dyDescent="0.3">
      <c r="A54682">
        <v>294377</v>
      </c>
      <c r="B54682" s="1">
        <v>44396.667663430417</v>
      </c>
      <c r="C54682">
        <v>134027</v>
      </c>
      <c r="D54682">
        <v>86587</v>
      </c>
    </row>
    <row r="54683" spans="1:4" x14ac:dyDescent="0.3">
      <c r="A54683">
        <v>328338</v>
      </c>
      <c r="B54683" s="1">
        <v>44406.790640776693</v>
      </c>
      <c r="C54683">
        <v>134027</v>
      </c>
      <c r="D54683">
        <v>122902</v>
      </c>
    </row>
    <row r="54684" spans="1:4" x14ac:dyDescent="0.3">
      <c r="A54684">
        <v>333217</v>
      </c>
      <c r="B54684" s="1">
        <v>44408.073397015287</v>
      </c>
      <c r="C54684">
        <v>134027</v>
      </c>
      <c r="D54684">
        <v>436070</v>
      </c>
    </row>
    <row r="54685" spans="1:4" x14ac:dyDescent="0.3">
      <c r="A54685">
        <v>402111</v>
      </c>
      <c r="B54685" s="1">
        <v>44428.814912621354</v>
      </c>
      <c r="C54685">
        <v>134027</v>
      </c>
      <c r="D54685">
        <v>309678</v>
      </c>
    </row>
    <row r="54686" spans="1:4" x14ac:dyDescent="0.3">
      <c r="A54686">
        <v>257401</v>
      </c>
      <c r="B54686" s="1">
        <v>44386.5050420712</v>
      </c>
      <c r="C54686">
        <v>134053</v>
      </c>
      <c r="D54686">
        <v>411922</v>
      </c>
    </row>
    <row r="54687" spans="1:4" x14ac:dyDescent="0.3">
      <c r="A54687">
        <v>277923</v>
      </c>
      <c r="B54687" s="1">
        <v>44391.825430420715</v>
      </c>
      <c r="C54687">
        <v>134053</v>
      </c>
      <c r="D54687">
        <v>158978</v>
      </c>
    </row>
    <row r="54688" spans="1:4" x14ac:dyDescent="0.3">
      <c r="A54688">
        <v>284824</v>
      </c>
      <c r="B54688" s="1">
        <v>44393.895009708744</v>
      </c>
      <c r="C54688">
        <v>134053</v>
      </c>
      <c r="D54688">
        <v>182191</v>
      </c>
    </row>
    <row r="54689" spans="1:4" x14ac:dyDescent="0.3">
      <c r="A54689">
        <v>297114</v>
      </c>
      <c r="B54689" s="1">
        <v>44397.64420064725</v>
      </c>
      <c r="C54689">
        <v>134053</v>
      </c>
      <c r="D54689">
        <v>133953</v>
      </c>
    </row>
    <row r="54690" spans="1:4" x14ac:dyDescent="0.3">
      <c r="A54690">
        <v>396498</v>
      </c>
      <c r="B54690" s="1">
        <v>44427.106983818769</v>
      </c>
      <c r="C54690">
        <v>134083</v>
      </c>
      <c r="D54690">
        <v>242428</v>
      </c>
    </row>
    <row r="54691" spans="1:4" x14ac:dyDescent="0.3">
      <c r="A54691">
        <v>398531</v>
      </c>
      <c r="B54691" s="1">
        <v>44427.846466019415</v>
      </c>
      <c r="C54691">
        <v>134083</v>
      </c>
      <c r="D54691">
        <v>21760</v>
      </c>
    </row>
    <row r="54692" spans="1:4" x14ac:dyDescent="0.3">
      <c r="A54692">
        <v>423397</v>
      </c>
      <c r="B54692" s="1">
        <v>44437.167668691058</v>
      </c>
      <c r="C54692">
        <v>134083</v>
      </c>
      <c r="D54692">
        <v>250679</v>
      </c>
    </row>
    <row r="54693" spans="1:4" x14ac:dyDescent="0.3">
      <c r="A54693">
        <v>244520</v>
      </c>
      <c r="B54693" s="1">
        <v>44381.564103559867</v>
      </c>
      <c r="C54693">
        <v>134084</v>
      </c>
      <c r="D54693">
        <v>328371</v>
      </c>
    </row>
    <row r="54694" spans="1:4" x14ac:dyDescent="0.3">
      <c r="A54694">
        <v>245187</v>
      </c>
      <c r="B54694" s="1">
        <v>44381.678990291257</v>
      </c>
      <c r="C54694">
        <v>134084</v>
      </c>
      <c r="D54694">
        <v>351192</v>
      </c>
    </row>
    <row r="54695" spans="1:4" x14ac:dyDescent="0.3">
      <c r="A54695">
        <v>251864</v>
      </c>
      <c r="B54695" s="1">
        <v>44383.923326860837</v>
      </c>
      <c r="C54695">
        <v>134084</v>
      </c>
      <c r="D54695">
        <v>88863</v>
      </c>
    </row>
    <row r="54696" spans="1:4" x14ac:dyDescent="0.3">
      <c r="A54696">
        <v>266740</v>
      </c>
      <c r="B54696" s="1">
        <v>44388.421666666662</v>
      </c>
      <c r="C54696">
        <v>134084</v>
      </c>
      <c r="D54696">
        <v>250679</v>
      </c>
    </row>
    <row r="54697" spans="1:4" x14ac:dyDescent="0.3">
      <c r="A54697">
        <v>276483</v>
      </c>
      <c r="B54697" s="1">
        <v>44391.570666666667</v>
      </c>
      <c r="C54697">
        <v>134084</v>
      </c>
      <c r="D54697">
        <v>347008</v>
      </c>
    </row>
    <row r="54698" spans="1:4" x14ac:dyDescent="0.3">
      <c r="A54698">
        <v>278407</v>
      </c>
      <c r="B54698" s="1">
        <v>44391.913618122977</v>
      </c>
      <c r="C54698">
        <v>134084</v>
      </c>
      <c r="D54698">
        <v>175401</v>
      </c>
    </row>
    <row r="54699" spans="1:4" x14ac:dyDescent="0.3">
      <c r="A54699">
        <v>308833</v>
      </c>
      <c r="B54699" s="1">
        <v>44401.121666666666</v>
      </c>
      <c r="C54699">
        <v>134084</v>
      </c>
      <c r="D54699">
        <v>233626</v>
      </c>
    </row>
    <row r="54700" spans="1:4" x14ac:dyDescent="0.3">
      <c r="A54700">
        <v>331573</v>
      </c>
      <c r="B54700" s="1">
        <v>44407.819766990287</v>
      </c>
      <c r="C54700">
        <v>134084</v>
      </c>
      <c r="D54700">
        <v>241927</v>
      </c>
    </row>
    <row r="54701" spans="1:4" x14ac:dyDescent="0.3">
      <c r="A54701">
        <v>372062</v>
      </c>
      <c r="B54701" s="1">
        <v>44419.185666666664</v>
      </c>
      <c r="C54701">
        <v>134084</v>
      </c>
      <c r="D54701">
        <v>468237</v>
      </c>
    </row>
    <row r="54702" spans="1:4" x14ac:dyDescent="0.3">
      <c r="A54702">
        <v>376739</v>
      </c>
      <c r="B54702" s="1">
        <v>44420.860220064722</v>
      </c>
      <c r="C54702">
        <v>134084</v>
      </c>
      <c r="D54702">
        <v>411922</v>
      </c>
    </row>
    <row r="54703" spans="1:4" x14ac:dyDescent="0.3">
      <c r="A54703">
        <v>385863</v>
      </c>
      <c r="B54703" s="1">
        <v>44423.221900082397</v>
      </c>
      <c r="C54703">
        <v>134084</v>
      </c>
      <c r="D54703">
        <v>404226</v>
      </c>
    </row>
    <row r="54704" spans="1:4" x14ac:dyDescent="0.3">
      <c r="A54704">
        <v>210355</v>
      </c>
      <c r="B54704" s="1">
        <v>44372.53174110032</v>
      </c>
      <c r="C54704">
        <v>134092</v>
      </c>
      <c r="D54704">
        <v>182191</v>
      </c>
    </row>
    <row r="54705" spans="1:4" x14ac:dyDescent="0.3">
      <c r="A54705">
        <v>217150</v>
      </c>
      <c r="B54705" s="1">
        <v>44373.811609241005</v>
      </c>
      <c r="C54705">
        <v>134092</v>
      </c>
      <c r="D54705">
        <v>424000</v>
      </c>
    </row>
    <row r="54706" spans="1:4" x14ac:dyDescent="0.3">
      <c r="A54706">
        <v>247325</v>
      </c>
      <c r="B54706" s="1">
        <v>44382.447598705498</v>
      </c>
      <c r="C54706">
        <v>134092</v>
      </c>
      <c r="D54706">
        <v>411922</v>
      </c>
    </row>
    <row r="54707" spans="1:4" x14ac:dyDescent="0.3">
      <c r="A54707">
        <v>292471</v>
      </c>
      <c r="B54707" s="1">
        <v>44395.813294498381</v>
      </c>
      <c r="C54707">
        <v>134092</v>
      </c>
      <c r="D54707">
        <v>343491</v>
      </c>
    </row>
    <row r="54708" spans="1:4" x14ac:dyDescent="0.3">
      <c r="A54708">
        <v>329332</v>
      </c>
      <c r="B54708" s="1">
        <v>44407.509087378639</v>
      </c>
      <c r="C54708">
        <v>134092</v>
      </c>
      <c r="D54708">
        <v>41396</v>
      </c>
    </row>
    <row r="54709" spans="1:4" x14ac:dyDescent="0.3">
      <c r="A54709">
        <v>348837</v>
      </c>
      <c r="B54709" s="1">
        <v>44412.662809061483</v>
      </c>
      <c r="C54709">
        <v>134092</v>
      </c>
      <c r="D54709">
        <v>351192</v>
      </c>
    </row>
    <row r="54710" spans="1:4" x14ac:dyDescent="0.3">
      <c r="A54710">
        <v>390357</v>
      </c>
      <c r="B54710" s="1">
        <v>44424.691935275077</v>
      </c>
      <c r="C54710">
        <v>134092</v>
      </c>
      <c r="D54710">
        <v>62068</v>
      </c>
    </row>
    <row r="54711" spans="1:4" x14ac:dyDescent="0.3">
      <c r="A54711">
        <v>400159</v>
      </c>
      <c r="B54711" s="1">
        <v>44428.622355987056</v>
      </c>
      <c r="C54711">
        <v>134092</v>
      </c>
      <c r="D54711">
        <v>433572</v>
      </c>
    </row>
    <row r="54712" spans="1:4" x14ac:dyDescent="0.3">
      <c r="A54712">
        <v>419621</v>
      </c>
      <c r="B54712" s="1">
        <v>44434.691935275077</v>
      </c>
      <c r="C54712">
        <v>134092</v>
      </c>
      <c r="D54712">
        <v>242428</v>
      </c>
    </row>
    <row r="54713" spans="1:4" x14ac:dyDescent="0.3">
      <c r="A54713">
        <v>423197</v>
      </c>
      <c r="B54713" s="1">
        <v>44436.895818770223</v>
      </c>
      <c r="C54713">
        <v>134092</v>
      </c>
      <c r="D54713">
        <v>347008</v>
      </c>
    </row>
    <row r="54714" spans="1:4" x14ac:dyDescent="0.3">
      <c r="A54714">
        <v>36047</v>
      </c>
      <c r="B54714" s="1">
        <v>44316.630446601943</v>
      </c>
      <c r="C54714">
        <v>134111</v>
      </c>
      <c r="D54714">
        <v>230507</v>
      </c>
    </row>
    <row r="54715" spans="1:4" x14ac:dyDescent="0.3">
      <c r="A54715">
        <v>60946</v>
      </c>
      <c r="B54715" s="1">
        <v>44326.630446601943</v>
      </c>
      <c r="C54715">
        <v>134111</v>
      </c>
      <c r="D54715">
        <v>466283</v>
      </c>
    </row>
    <row r="54716" spans="1:4" x14ac:dyDescent="0.3">
      <c r="A54716">
        <v>89267</v>
      </c>
      <c r="B54716" s="1">
        <v>44337.632064724916</v>
      </c>
      <c r="C54716">
        <v>134111</v>
      </c>
      <c r="D54716">
        <v>78646</v>
      </c>
    </row>
    <row r="54717" spans="1:4" x14ac:dyDescent="0.3">
      <c r="A54717">
        <v>102734</v>
      </c>
      <c r="B54717" s="1">
        <v>44340.869928802589</v>
      </c>
      <c r="C54717">
        <v>134111</v>
      </c>
      <c r="D54717">
        <v>204394</v>
      </c>
    </row>
    <row r="54718" spans="1:4" x14ac:dyDescent="0.3">
      <c r="A54718">
        <v>103754</v>
      </c>
      <c r="B54718" s="1">
        <v>44341.507469255659</v>
      </c>
      <c r="C54718">
        <v>134111</v>
      </c>
      <c r="D54718">
        <v>143750</v>
      </c>
    </row>
    <row r="54719" spans="1:4" x14ac:dyDescent="0.3">
      <c r="A54719">
        <v>114346</v>
      </c>
      <c r="B54719" s="1">
        <v>44344.819766990287</v>
      </c>
      <c r="C54719">
        <v>134111</v>
      </c>
      <c r="D54719">
        <v>270741</v>
      </c>
    </row>
    <row r="54720" spans="1:4" x14ac:dyDescent="0.3">
      <c r="A54720">
        <v>121282</v>
      </c>
      <c r="B54720" s="1">
        <v>44346.17181920835</v>
      </c>
      <c r="C54720">
        <v>134111</v>
      </c>
      <c r="D54720">
        <v>111368</v>
      </c>
    </row>
    <row r="54721" spans="1:4" x14ac:dyDescent="0.3">
      <c r="A54721">
        <v>149662</v>
      </c>
      <c r="B54721" s="1">
        <v>44354.808440129447</v>
      </c>
      <c r="C54721">
        <v>134111</v>
      </c>
      <c r="D54721">
        <v>441340</v>
      </c>
    </row>
    <row r="54722" spans="1:4" x14ac:dyDescent="0.3">
      <c r="A54722">
        <v>182206</v>
      </c>
      <c r="B54722" s="1">
        <v>44364.729152103559</v>
      </c>
      <c r="C54722">
        <v>134111</v>
      </c>
      <c r="D54722">
        <v>21760</v>
      </c>
    </row>
    <row r="54723" spans="1:4" x14ac:dyDescent="0.3">
      <c r="A54723">
        <v>195461</v>
      </c>
      <c r="B54723" s="1">
        <v>44367.708116504851</v>
      </c>
      <c r="C54723">
        <v>134111</v>
      </c>
      <c r="D54723">
        <v>122902</v>
      </c>
    </row>
    <row r="54724" spans="1:4" x14ac:dyDescent="0.3">
      <c r="A54724">
        <v>226113</v>
      </c>
      <c r="B54724" s="1">
        <v>44376.196666666663</v>
      </c>
      <c r="C54724">
        <v>134111</v>
      </c>
      <c r="D54724">
        <v>411922</v>
      </c>
    </row>
    <row r="54725" spans="1:4" x14ac:dyDescent="0.3">
      <c r="A54725">
        <v>235693</v>
      </c>
      <c r="B54725" s="1">
        <v>44379.611029126208</v>
      </c>
      <c r="C54725">
        <v>134111</v>
      </c>
      <c r="D54725">
        <v>407934</v>
      </c>
    </row>
    <row r="54726" spans="1:4" x14ac:dyDescent="0.3">
      <c r="A54726">
        <v>261096</v>
      </c>
      <c r="B54726" s="1">
        <v>44387.038300729393</v>
      </c>
      <c r="C54726">
        <v>134111</v>
      </c>
      <c r="D54726">
        <v>250679</v>
      </c>
    </row>
    <row r="54727" spans="1:4" x14ac:dyDescent="0.3">
      <c r="A54727">
        <v>294335</v>
      </c>
      <c r="B54727" s="1">
        <v>44396.66119093851</v>
      </c>
      <c r="C54727">
        <v>134111</v>
      </c>
      <c r="D54727">
        <v>285680</v>
      </c>
    </row>
    <row r="54728" spans="1:4" x14ac:dyDescent="0.3">
      <c r="A54728">
        <v>302627</v>
      </c>
      <c r="B54728" s="1">
        <v>44399.568957928801</v>
      </c>
      <c r="C54728">
        <v>134111</v>
      </c>
      <c r="D54728">
        <v>473323</v>
      </c>
    </row>
    <row r="54729" spans="1:4" x14ac:dyDescent="0.3">
      <c r="A54729">
        <v>310540</v>
      </c>
      <c r="B54729" s="1">
        <v>44401.60701315348</v>
      </c>
      <c r="C54729">
        <v>134111</v>
      </c>
      <c r="D54729">
        <v>158978</v>
      </c>
    </row>
    <row r="54730" spans="1:4" x14ac:dyDescent="0.3">
      <c r="A54730">
        <v>73307</v>
      </c>
      <c r="B54730" s="1">
        <v>44331.501846369822</v>
      </c>
      <c r="C54730">
        <v>134165</v>
      </c>
      <c r="D54730">
        <v>230507</v>
      </c>
    </row>
    <row r="54731" spans="1:4" x14ac:dyDescent="0.3">
      <c r="A54731">
        <v>90073</v>
      </c>
      <c r="B54731" s="1">
        <v>44337.760333333339</v>
      </c>
      <c r="C54731">
        <v>134165</v>
      </c>
      <c r="D54731">
        <v>110241</v>
      </c>
    </row>
    <row r="54732" spans="1:4" x14ac:dyDescent="0.3">
      <c r="A54732">
        <v>94656</v>
      </c>
      <c r="B54732" s="1">
        <v>44338.683440129455</v>
      </c>
      <c r="C54732">
        <v>134165</v>
      </c>
      <c r="D54732">
        <v>96007</v>
      </c>
    </row>
    <row r="54733" spans="1:4" x14ac:dyDescent="0.3">
      <c r="A54733">
        <v>152723</v>
      </c>
      <c r="B54733" s="1">
        <v>44355.842016181232</v>
      </c>
      <c r="C54733">
        <v>134165</v>
      </c>
      <c r="D54733">
        <v>381626</v>
      </c>
    </row>
    <row r="54734" spans="1:4" x14ac:dyDescent="0.3">
      <c r="A54734">
        <v>178911</v>
      </c>
      <c r="B54734" s="1">
        <v>44363.620333333332</v>
      </c>
      <c r="C54734">
        <v>134165</v>
      </c>
      <c r="D54734">
        <v>60752</v>
      </c>
    </row>
    <row r="54735" spans="1:4" x14ac:dyDescent="0.3">
      <c r="A54735">
        <v>27270</v>
      </c>
      <c r="B54735" s="1">
        <v>44311.755638294628</v>
      </c>
      <c r="C54735">
        <v>134175</v>
      </c>
      <c r="D54735">
        <v>411922</v>
      </c>
    </row>
    <row r="54736" spans="1:4" x14ac:dyDescent="0.3">
      <c r="A54736">
        <v>28598</v>
      </c>
      <c r="B54736" s="1">
        <v>44312.64703236246</v>
      </c>
      <c r="C54736">
        <v>134175</v>
      </c>
      <c r="D54736">
        <v>9852</v>
      </c>
    </row>
    <row r="54737" spans="1:4" x14ac:dyDescent="0.3">
      <c r="A54737">
        <v>93804</v>
      </c>
      <c r="B54737" s="1">
        <v>44338.504637540456</v>
      </c>
      <c r="C54737">
        <v>134175</v>
      </c>
      <c r="D54737">
        <v>331902</v>
      </c>
    </row>
    <row r="54738" spans="1:4" x14ac:dyDescent="0.3">
      <c r="A54738">
        <v>108888</v>
      </c>
      <c r="B54738" s="1">
        <v>44343.629233009706</v>
      </c>
      <c r="C54738">
        <v>134175</v>
      </c>
      <c r="D54738">
        <v>16875</v>
      </c>
    </row>
    <row r="54739" spans="1:4" x14ac:dyDescent="0.3">
      <c r="A54739">
        <v>114760</v>
      </c>
      <c r="B54739" s="1">
        <v>44344.873569579286</v>
      </c>
      <c r="C54739">
        <v>134175</v>
      </c>
      <c r="D54739">
        <v>88863</v>
      </c>
    </row>
    <row r="54740" spans="1:4" x14ac:dyDescent="0.3">
      <c r="A54740">
        <v>124887</v>
      </c>
      <c r="B54740" s="1">
        <v>44346.879238258007</v>
      </c>
      <c r="C54740">
        <v>134175</v>
      </c>
      <c r="D54740">
        <v>217497</v>
      </c>
    </row>
    <row r="54741" spans="1:4" x14ac:dyDescent="0.3">
      <c r="A54741">
        <v>184965</v>
      </c>
      <c r="B54741" s="1">
        <v>44365.574216828478</v>
      </c>
      <c r="C54741">
        <v>134175</v>
      </c>
      <c r="D54741">
        <v>238729</v>
      </c>
    </row>
    <row r="54742" spans="1:4" x14ac:dyDescent="0.3">
      <c r="A54742">
        <v>191058</v>
      </c>
      <c r="B54742" s="1">
        <v>44366.725913266397</v>
      </c>
      <c r="C54742">
        <v>134175</v>
      </c>
      <c r="D54742">
        <v>344487</v>
      </c>
    </row>
    <row r="54743" spans="1:4" x14ac:dyDescent="0.3">
      <c r="A54743">
        <v>214862</v>
      </c>
      <c r="B54743" s="1">
        <v>44373.511110032363</v>
      </c>
      <c r="C54743">
        <v>134175</v>
      </c>
      <c r="D54743">
        <v>191893</v>
      </c>
    </row>
    <row r="54744" spans="1:4" x14ac:dyDescent="0.3">
      <c r="A54744">
        <v>253404</v>
      </c>
      <c r="B54744" s="1">
        <v>44384.75221035599</v>
      </c>
      <c r="C54744">
        <v>134175</v>
      </c>
      <c r="D54744">
        <v>415952</v>
      </c>
    </row>
    <row r="54745" spans="1:4" x14ac:dyDescent="0.3">
      <c r="A54745">
        <v>289671</v>
      </c>
      <c r="B54745" s="1">
        <v>44394.983275856808</v>
      </c>
      <c r="C54745">
        <v>134175</v>
      </c>
      <c r="D54745">
        <v>143281</v>
      </c>
    </row>
    <row r="54746" spans="1:4" x14ac:dyDescent="0.3">
      <c r="A54746">
        <v>301325</v>
      </c>
      <c r="B54746" s="1">
        <v>44398.876805825246</v>
      </c>
      <c r="C54746">
        <v>134175</v>
      </c>
      <c r="D54746">
        <v>252311</v>
      </c>
    </row>
    <row r="54747" spans="1:4" x14ac:dyDescent="0.3">
      <c r="A54747">
        <v>346457</v>
      </c>
      <c r="B54747" s="1">
        <v>44411.677776699027</v>
      </c>
      <c r="C54747">
        <v>134175</v>
      </c>
      <c r="D54747">
        <v>413446</v>
      </c>
    </row>
    <row r="54748" spans="1:4" x14ac:dyDescent="0.3">
      <c r="A54748">
        <v>355899</v>
      </c>
      <c r="B54748" s="1">
        <v>44414.77486407767</v>
      </c>
      <c r="C54748">
        <v>134175</v>
      </c>
      <c r="D54748">
        <v>250679</v>
      </c>
    </row>
    <row r="54749" spans="1:4" x14ac:dyDescent="0.3">
      <c r="A54749">
        <v>402539</v>
      </c>
      <c r="B54749" s="1">
        <v>44428.881999999998</v>
      </c>
      <c r="C54749">
        <v>134175</v>
      </c>
      <c r="D54749">
        <v>411922</v>
      </c>
    </row>
    <row r="54750" spans="1:4" x14ac:dyDescent="0.3">
      <c r="A54750">
        <v>26408</v>
      </c>
      <c r="B54750" s="1">
        <v>44311.547593615527</v>
      </c>
      <c r="C54750">
        <v>134187</v>
      </c>
      <c r="D54750">
        <v>230507</v>
      </c>
    </row>
    <row r="54751" spans="1:4" x14ac:dyDescent="0.3">
      <c r="A54751">
        <v>57423</v>
      </c>
      <c r="B54751" s="1">
        <v>44325.137119663079</v>
      </c>
      <c r="C54751">
        <v>134187</v>
      </c>
      <c r="D54751">
        <v>267901</v>
      </c>
    </row>
    <row r="54752" spans="1:4" x14ac:dyDescent="0.3">
      <c r="A54752">
        <v>70105</v>
      </c>
      <c r="B54752" s="1">
        <v>44330.634896440133</v>
      </c>
      <c r="C54752">
        <v>134187</v>
      </c>
      <c r="D54752">
        <v>257392</v>
      </c>
    </row>
    <row r="54753" spans="1:4" x14ac:dyDescent="0.3">
      <c r="A54753">
        <v>83569</v>
      </c>
      <c r="B54753" s="1">
        <v>44334.916449838187</v>
      </c>
      <c r="C54753">
        <v>134187</v>
      </c>
      <c r="D54753">
        <v>244574</v>
      </c>
    </row>
    <row r="54754" spans="1:4" x14ac:dyDescent="0.3">
      <c r="A54754">
        <v>90966</v>
      </c>
      <c r="B54754" s="1">
        <v>44337.837161812298</v>
      </c>
      <c r="C54754">
        <v>134187</v>
      </c>
      <c r="D54754">
        <v>104958</v>
      </c>
    </row>
    <row r="54755" spans="1:4" x14ac:dyDescent="0.3">
      <c r="A54755">
        <v>94230</v>
      </c>
      <c r="B54755" s="1">
        <v>44338.612242718445</v>
      </c>
      <c r="C54755">
        <v>134187</v>
      </c>
      <c r="D54755">
        <v>245650</v>
      </c>
    </row>
    <row r="54756" spans="1:4" x14ac:dyDescent="0.3">
      <c r="A54756">
        <v>98740</v>
      </c>
      <c r="B54756" s="1">
        <v>44339.669667653434</v>
      </c>
      <c r="C54756">
        <v>134187</v>
      </c>
      <c r="D54756">
        <v>343491</v>
      </c>
    </row>
    <row r="54757" spans="1:4" x14ac:dyDescent="0.3">
      <c r="A54757">
        <v>117901</v>
      </c>
      <c r="B54757" s="1">
        <v>44345.625354777672</v>
      </c>
      <c r="C54757">
        <v>134187</v>
      </c>
      <c r="D54757">
        <v>310132</v>
      </c>
    </row>
    <row r="54758" spans="1:4" x14ac:dyDescent="0.3">
      <c r="A54758">
        <v>129515</v>
      </c>
      <c r="B54758" s="1">
        <v>44348.695333333337</v>
      </c>
      <c r="C54758">
        <v>134187</v>
      </c>
      <c r="D54758">
        <v>337155</v>
      </c>
    </row>
    <row r="54759" spans="1:4" x14ac:dyDescent="0.3">
      <c r="A54759">
        <v>176979</v>
      </c>
      <c r="B54759" s="1">
        <v>44362.735220064729</v>
      </c>
      <c r="C54759">
        <v>134187</v>
      </c>
      <c r="D54759">
        <v>211577</v>
      </c>
    </row>
    <row r="54760" spans="1:4" x14ac:dyDescent="0.3">
      <c r="A54760">
        <v>209095</v>
      </c>
      <c r="B54760" s="1">
        <v>44371.88570550162</v>
      </c>
      <c r="C54760">
        <v>134187</v>
      </c>
      <c r="D54760">
        <v>182841</v>
      </c>
    </row>
    <row r="54761" spans="1:4" x14ac:dyDescent="0.3">
      <c r="A54761">
        <v>235853</v>
      </c>
      <c r="B54761" s="1">
        <v>44379.638132686086</v>
      </c>
      <c r="C54761">
        <v>134187</v>
      </c>
      <c r="D54761">
        <v>82901</v>
      </c>
    </row>
    <row r="54762" spans="1:4" x14ac:dyDescent="0.3">
      <c r="A54762">
        <v>241988</v>
      </c>
      <c r="B54762" s="1">
        <v>44380.804799352751</v>
      </c>
      <c r="C54762">
        <v>134187</v>
      </c>
      <c r="D54762">
        <v>411922</v>
      </c>
    </row>
    <row r="54763" spans="1:4" x14ac:dyDescent="0.3">
      <c r="A54763">
        <v>285256</v>
      </c>
      <c r="B54763" s="1">
        <v>44393.995737864083</v>
      </c>
      <c r="C54763">
        <v>134187</v>
      </c>
      <c r="D54763">
        <v>34712</v>
      </c>
    </row>
    <row r="54764" spans="1:4" x14ac:dyDescent="0.3">
      <c r="A54764">
        <v>297608</v>
      </c>
      <c r="B54764" s="1">
        <v>44397.719038834955</v>
      </c>
      <c r="C54764">
        <v>134187</v>
      </c>
      <c r="D54764">
        <v>23892</v>
      </c>
    </row>
    <row r="54765" spans="1:4" x14ac:dyDescent="0.3">
      <c r="A54765">
        <v>304093</v>
      </c>
      <c r="B54765" s="1">
        <v>44399.861433656959</v>
      </c>
      <c r="C54765">
        <v>134187</v>
      </c>
      <c r="D54765">
        <v>4316</v>
      </c>
    </row>
    <row r="54766" spans="1:4" x14ac:dyDescent="0.3">
      <c r="A54766">
        <v>333671</v>
      </c>
      <c r="B54766" s="1">
        <v>44408.249580370495</v>
      </c>
      <c r="C54766">
        <v>134187</v>
      </c>
      <c r="D54766">
        <v>420674</v>
      </c>
    </row>
    <row r="54767" spans="1:4" x14ac:dyDescent="0.3">
      <c r="A54767">
        <v>341602</v>
      </c>
      <c r="B54767" s="1">
        <v>44409.819362459551</v>
      </c>
      <c r="C54767">
        <v>134187</v>
      </c>
      <c r="D54767">
        <v>12738</v>
      </c>
    </row>
    <row r="54768" spans="1:4" x14ac:dyDescent="0.3">
      <c r="A54768">
        <v>349548</v>
      </c>
      <c r="B54768" s="1">
        <v>44412.749783171523</v>
      </c>
      <c r="C54768">
        <v>134187</v>
      </c>
      <c r="D54768">
        <v>217497</v>
      </c>
    </row>
    <row r="54769" spans="1:4" x14ac:dyDescent="0.3">
      <c r="A54769">
        <v>355058</v>
      </c>
      <c r="B54769" s="1">
        <v>44414.662404530747</v>
      </c>
      <c r="C54769">
        <v>134187</v>
      </c>
      <c r="D54769">
        <v>187920</v>
      </c>
    </row>
    <row r="54770" spans="1:4" x14ac:dyDescent="0.3">
      <c r="A54770">
        <v>358270</v>
      </c>
      <c r="B54770" s="1">
        <v>44415.278206732386</v>
      </c>
      <c r="C54770">
        <v>134187</v>
      </c>
      <c r="D54770">
        <v>361821</v>
      </c>
    </row>
    <row r="54771" spans="1:4" x14ac:dyDescent="0.3">
      <c r="A54771">
        <v>370858</v>
      </c>
      <c r="B54771" s="1">
        <v>44418.740074433663</v>
      </c>
      <c r="C54771">
        <v>134187</v>
      </c>
      <c r="D54771">
        <v>254768</v>
      </c>
    </row>
    <row r="54772" spans="1:4" x14ac:dyDescent="0.3">
      <c r="A54772">
        <v>374336</v>
      </c>
      <c r="B54772" s="1">
        <v>44419.884087378647</v>
      </c>
      <c r="C54772">
        <v>134187</v>
      </c>
      <c r="D54772">
        <v>190995</v>
      </c>
    </row>
    <row r="54773" spans="1:4" x14ac:dyDescent="0.3">
      <c r="A54773">
        <v>375541</v>
      </c>
      <c r="B54773" s="1">
        <v>44420.644333333337</v>
      </c>
      <c r="C54773">
        <v>134187</v>
      </c>
      <c r="D54773">
        <v>8805</v>
      </c>
    </row>
    <row r="54774" spans="1:4" x14ac:dyDescent="0.3">
      <c r="A54774">
        <v>400327</v>
      </c>
      <c r="B54774" s="1">
        <v>44428.64136893204</v>
      </c>
      <c r="C54774">
        <v>134187</v>
      </c>
      <c r="D54774">
        <v>290088</v>
      </c>
    </row>
    <row r="54775" spans="1:4" x14ac:dyDescent="0.3">
      <c r="A54775">
        <v>405908</v>
      </c>
      <c r="B54775" s="1">
        <v>44429.775673139164</v>
      </c>
      <c r="C54775">
        <v>134187</v>
      </c>
      <c r="D54775">
        <v>43842</v>
      </c>
    </row>
    <row r="54776" spans="1:4" x14ac:dyDescent="0.3">
      <c r="A54776">
        <v>216577</v>
      </c>
      <c r="B54776" s="1">
        <v>44373.724297734625</v>
      </c>
      <c r="C54776">
        <v>134188</v>
      </c>
      <c r="D54776">
        <v>251574</v>
      </c>
    </row>
    <row r="54777" spans="1:4" x14ac:dyDescent="0.3">
      <c r="A54777">
        <v>217561</v>
      </c>
      <c r="B54777" s="1">
        <v>44373.876401294496</v>
      </c>
      <c r="C54777">
        <v>134188</v>
      </c>
      <c r="D54777">
        <v>158978</v>
      </c>
    </row>
    <row r="54778" spans="1:4" x14ac:dyDescent="0.3">
      <c r="A54778">
        <v>230040</v>
      </c>
      <c r="B54778" s="1">
        <v>44377.568957928801</v>
      </c>
      <c r="C54778">
        <v>134188</v>
      </c>
      <c r="D54778">
        <v>80850</v>
      </c>
    </row>
    <row r="54779" spans="1:4" x14ac:dyDescent="0.3">
      <c r="A54779">
        <v>259452</v>
      </c>
      <c r="B54779" s="1">
        <v>44386.78740453074</v>
      </c>
      <c r="C54779">
        <v>134188</v>
      </c>
      <c r="D54779">
        <v>37644</v>
      </c>
    </row>
    <row r="54780" spans="1:4" x14ac:dyDescent="0.3">
      <c r="A54780">
        <v>276471</v>
      </c>
      <c r="B54780" s="1">
        <v>44391.568957928801</v>
      </c>
      <c r="C54780">
        <v>134188</v>
      </c>
      <c r="D54780">
        <v>227775</v>
      </c>
    </row>
    <row r="54781" spans="1:4" x14ac:dyDescent="0.3">
      <c r="A54781">
        <v>292118</v>
      </c>
      <c r="B54781" s="1">
        <v>44395.771223300966</v>
      </c>
      <c r="C54781">
        <v>134188</v>
      </c>
      <c r="D54781">
        <v>411922</v>
      </c>
    </row>
    <row r="54782" spans="1:4" x14ac:dyDescent="0.3">
      <c r="A54782">
        <v>314113</v>
      </c>
      <c r="B54782" s="1">
        <v>44402.417157506025</v>
      </c>
      <c r="C54782">
        <v>134188</v>
      </c>
      <c r="D54782">
        <v>343403</v>
      </c>
    </row>
    <row r="54783" spans="1:4" x14ac:dyDescent="0.3">
      <c r="A54783">
        <v>321086</v>
      </c>
      <c r="B54783" s="1">
        <v>44404.607792880255</v>
      </c>
      <c r="C54783">
        <v>134188</v>
      </c>
      <c r="D54783">
        <v>304128</v>
      </c>
    </row>
    <row r="54784" spans="1:4" x14ac:dyDescent="0.3">
      <c r="A54784">
        <v>288951</v>
      </c>
      <c r="B54784" s="1">
        <v>44394.861433656959</v>
      </c>
      <c r="C54784">
        <v>134189</v>
      </c>
      <c r="D54784">
        <v>164850</v>
      </c>
    </row>
    <row r="54785" spans="1:4" x14ac:dyDescent="0.3">
      <c r="A54785">
        <v>21408</v>
      </c>
      <c r="B54785" s="1">
        <v>44309.758682847896</v>
      </c>
      <c r="C54785">
        <v>134193</v>
      </c>
      <c r="D54785">
        <v>347008</v>
      </c>
    </row>
    <row r="54786" spans="1:4" x14ac:dyDescent="0.3">
      <c r="A54786">
        <v>26351</v>
      </c>
      <c r="B54786" s="1">
        <v>44311.537000000004</v>
      </c>
      <c r="C54786">
        <v>134193</v>
      </c>
      <c r="D54786">
        <v>103334</v>
      </c>
    </row>
    <row r="54787" spans="1:4" x14ac:dyDescent="0.3">
      <c r="A54787">
        <v>48238</v>
      </c>
      <c r="B54787" s="1">
        <v>44321.457711974115</v>
      </c>
      <c r="C54787">
        <v>134193</v>
      </c>
      <c r="D54787">
        <v>273920</v>
      </c>
    </row>
    <row r="54788" spans="1:4" x14ac:dyDescent="0.3">
      <c r="A54788">
        <v>78102</v>
      </c>
      <c r="B54788" s="1">
        <v>44332.708521035602</v>
      </c>
      <c r="C54788">
        <v>134193</v>
      </c>
      <c r="D54788">
        <v>455346</v>
      </c>
    </row>
    <row r="54789" spans="1:4" x14ac:dyDescent="0.3">
      <c r="A54789">
        <v>93954</v>
      </c>
      <c r="B54789" s="1">
        <v>44338.545090614891</v>
      </c>
      <c r="C54789">
        <v>134193</v>
      </c>
      <c r="D54789">
        <v>324893</v>
      </c>
    </row>
    <row r="54790" spans="1:4" x14ac:dyDescent="0.3">
      <c r="A54790">
        <v>97971</v>
      </c>
      <c r="B54790" s="1">
        <v>44339.572598705505</v>
      </c>
      <c r="C54790">
        <v>134193</v>
      </c>
      <c r="D54790">
        <v>443457</v>
      </c>
    </row>
    <row r="54791" spans="1:4" x14ac:dyDescent="0.3">
      <c r="A54791">
        <v>114334</v>
      </c>
      <c r="B54791" s="1">
        <v>44344.818553398058</v>
      </c>
      <c r="C54791">
        <v>134193</v>
      </c>
      <c r="D54791">
        <v>244574</v>
      </c>
    </row>
    <row r="54792" spans="1:4" x14ac:dyDescent="0.3">
      <c r="A54792">
        <v>126939</v>
      </c>
      <c r="B54792" s="1">
        <v>44347.690721682848</v>
      </c>
      <c r="C54792">
        <v>134193</v>
      </c>
      <c r="D54792">
        <v>472908</v>
      </c>
    </row>
    <row r="54793" spans="1:4" x14ac:dyDescent="0.3">
      <c r="A54793">
        <v>150819</v>
      </c>
      <c r="B54793" s="1">
        <v>44355.426967637541</v>
      </c>
      <c r="C54793">
        <v>134193</v>
      </c>
      <c r="D54793">
        <v>62129</v>
      </c>
    </row>
    <row r="54794" spans="1:4" x14ac:dyDescent="0.3">
      <c r="A54794">
        <v>172820</v>
      </c>
      <c r="B54794" s="1">
        <v>44360.944456312754</v>
      </c>
      <c r="C54794">
        <v>134193</v>
      </c>
      <c r="D54794">
        <v>21760</v>
      </c>
    </row>
    <row r="54795" spans="1:4" x14ac:dyDescent="0.3">
      <c r="A54795">
        <v>189704</v>
      </c>
      <c r="B54795" s="1">
        <v>44366.542191839348</v>
      </c>
      <c r="C54795">
        <v>134193</v>
      </c>
      <c r="D54795">
        <v>21407</v>
      </c>
    </row>
    <row r="54796" spans="1:4" x14ac:dyDescent="0.3">
      <c r="A54796">
        <v>203894</v>
      </c>
      <c r="B54796" s="1">
        <v>44370.486838187702</v>
      </c>
      <c r="C54796">
        <v>134193</v>
      </c>
      <c r="D54796">
        <v>187729</v>
      </c>
    </row>
    <row r="54797" spans="1:4" x14ac:dyDescent="0.3">
      <c r="A54797">
        <v>42429</v>
      </c>
      <c r="B54797" s="1">
        <v>44318.691530744341</v>
      </c>
      <c r="C54797">
        <v>134246</v>
      </c>
      <c r="D54797">
        <v>191893</v>
      </c>
    </row>
    <row r="54798" spans="1:4" x14ac:dyDescent="0.3">
      <c r="A54798">
        <v>54026</v>
      </c>
      <c r="B54798" s="1">
        <v>44324.037018951996</v>
      </c>
      <c r="C54798">
        <v>134246</v>
      </c>
      <c r="D54798">
        <v>439981</v>
      </c>
    </row>
    <row r="54799" spans="1:4" x14ac:dyDescent="0.3">
      <c r="A54799">
        <v>71191</v>
      </c>
      <c r="B54799" s="1">
        <v>44330.787000000004</v>
      </c>
      <c r="C54799">
        <v>134246</v>
      </c>
      <c r="D54799">
        <v>236731</v>
      </c>
    </row>
    <row r="54800" spans="1:4" x14ac:dyDescent="0.3">
      <c r="A54800">
        <v>76497</v>
      </c>
      <c r="B54800" s="1">
        <v>44332.203466902676</v>
      </c>
      <c r="C54800">
        <v>134246</v>
      </c>
      <c r="D54800">
        <v>252788</v>
      </c>
    </row>
    <row r="54801" spans="1:4" x14ac:dyDescent="0.3">
      <c r="A54801">
        <v>83084</v>
      </c>
      <c r="B54801" s="1">
        <v>44334.78052750809</v>
      </c>
      <c r="C54801">
        <v>134246</v>
      </c>
      <c r="D54801">
        <v>192331</v>
      </c>
    </row>
    <row r="54802" spans="1:4" x14ac:dyDescent="0.3">
      <c r="A54802">
        <v>85512</v>
      </c>
      <c r="B54802" s="1">
        <v>44335.827453074438</v>
      </c>
      <c r="C54802">
        <v>134246</v>
      </c>
      <c r="D54802">
        <v>375394</v>
      </c>
    </row>
    <row r="54803" spans="1:4" x14ac:dyDescent="0.3">
      <c r="A54803">
        <v>99783</v>
      </c>
      <c r="B54803" s="1">
        <v>44339.853343042072</v>
      </c>
      <c r="C54803">
        <v>134246</v>
      </c>
      <c r="D54803">
        <v>169042</v>
      </c>
    </row>
    <row r="54804" spans="1:4" x14ac:dyDescent="0.3">
      <c r="A54804">
        <v>116712</v>
      </c>
      <c r="B54804" s="1">
        <v>44345.435834833828</v>
      </c>
      <c r="C54804">
        <v>134246</v>
      </c>
      <c r="D54804">
        <v>419338</v>
      </c>
    </row>
    <row r="54805" spans="1:4" x14ac:dyDescent="0.3">
      <c r="A54805">
        <v>135439</v>
      </c>
      <c r="B54805" s="1">
        <v>44350.874378640779</v>
      </c>
      <c r="C54805">
        <v>134246</v>
      </c>
      <c r="D54805">
        <v>411922</v>
      </c>
    </row>
    <row r="54806" spans="1:4" x14ac:dyDescent="0.3">
      <c r="A54806">
        <v>155579</v>
      </c>
      <c r="B54806" s="1">
        <v>44356.830689320392</v>
      </c>
      <c r="C54806">
        <v>134246</v>
      </c>
      <c r="D54806">
        <v>347008</v>
      </c>
    </row>
    <row r="54807" spans="1:4" x14ac:dyDescent="0.3">
      <c r="A54807">
        <v>161068</v>
      </c>
      <c r="B54807" s="1">
        <v>44358.691333333336</v>
      </c>
      <c r="C54807">
        <v>134246</v>
      </c>
      <c r="D54807">
        <v>244574</v>
      </c>
    </row>
    <row r="54808" spans="1:4" x14ac:dyDescent="0.3">
      <c r="A54808">
        <v>166407</v>
      </c>
      <c r="B54808" s="1">
        <v>44359.731986449784</v>
      </c>
      <c r="C54808">
        <v>134246</v>
      </c>
      <c r="D54808">
        <v>293021</v>
      </c>
    </row>
    <row r="54809" spans="1:4" x14ac:dyDescent="0.3">
      <c r="A54809">
        <v>182931</v>
      </c>
      <c r="B54809" s="1">
        <v>44364.848488673138</v>
      </c>
      <c r="C54809">
        <v>134246</v>
      </c>
      <c r="D54809">
        <v>119030</v>
      </c>
    </row>
    <row r="54810" spans="1:4" x14ac:dyDescent="0.3">
      <c r="A54810">
        <v>194828</v>
      </c>
      <c r="B54810" s="1">
        <v>44367.618715210359</v>
      </c>
      <c r="C54810">
        <v>134246</v>
      </c>
      <c r="D54810">
        <v>351192</v>
      </c>
    </row>
    <row r="54811" spans="1:4" x14ac:dyDescent="0.3">
      <c r="A54811">
        <v>235462</v>
      </c>
      <c r="B54811" s="1">
        <v>44379.573407766991</v>
      </c>
      <c r="C54811">
        <v>134246</v>
      </c>
      <c r="D54811">
        <v>156555</v>
      </c>
    </row>
    <row r="54812" spans="1:4" x14ac:dyDescent="0.3">
      <c r="A54812">
        <v>249061</v>
      </c>
      <c r="B54812" s="1">
        <v>44382.866288025893</v>
      </c>
      <c r="C54812">
        <v>134246</v>
      </c>
      <c r="D54812">
        <v>86587</v>
      </c>
    </row>
    <row r="54813" spans="1:4" x14ac:dyDescent="0.3">
      <c r="A54813">
        <v>283340</v>
      </c>
      <c r="B54813" s="1">
        <v>44393.681822006474</v>
      </c>
      <c r="C54813">
        <v>134246</v>
      </c>
      <c r="D54813">
        <v>181651</v>
      </c>
    </row>
    <row r="54814" spans="1:4" x14ac:dyDescent="0.3">
      <c r="A54814">
        <v>285863</v>
      </c>
      <c r="B54814" s="1">
        <v>44394.202581865902</v>
      </c>
      <c r="C54814">
        <v>134246</v>
      </c>
      <c r="D54814">
        <v>449373</v>
      </c>
    </row>
    <row r="54815" spans="1:4" x14ac:dyDescent="0.3">
      <c r="A54815">
        <v>301400</v>
      </c>
      <c r="B54815" s="1">
        <v>44398.892177993534</v>
      </c>
      <c r="C54815">
        <v>134246</v>
      </c>
      <c r="D54815">
        <v>192996</v>
      </c>
    </row>
    <row r="54816" spans="1:4" x14ac:dyDescent="0.3">
      <c r="A54816">
        <v>322090</v>
      </c>
      <c r="B54816" s="1">
        <v>44404.78214563107</v>
      </c>
      <c r="C54816">
        <v>134246</v>
      </c>
      <c r="D54816">
        <v>54917</v>
      </c>
    </row>
    <row r="54817" spans="1:4" x14ac:dyDescent="0.3">
      <c r="A54817">
        <v>349759</v>
      </c>
      <c r="B54817" s="1">
        <v>44412.772436893203</v>
      </c>
      <c r="C54817">
        <v>134246</v>
      </c>
      <c r="D54817">
        <v>410635</v>
      </c>
    </row>
    <row r="54818" spans="1:4" x14ac:dyDescent="0.3">
      <c r="A54818">
        <v>371851</v>
      </c>
      <c r="B54818" s="1">
        <v>44418.974702265376</v>
      </c>
      <c r="C54818">
        <v>134246</v>
      </c>
      <c r="D54818">
        <v>339123</v>
      </c>
    </row>
    <row r="54819" spans="1:4" x14ac:dyDescent="0.3">
      <c r="A54819">
        <v>22409</v>
      </c>
      <c r="B54819" s="1">
        <v>44309.960543689318</v>
      </c>
      <c r="C54819">
        <v>134254</v>
      </c>
      <c r="D54819">
        <v>78687</v>
      </c>
    </row>
    <row r="54820" spans="1:4" x14ac:dyDescent="0.3">
      <c r="A54820">
        <v>41787</v>
      </c>
      <c r="B54820" s="1">
        <v>44318.542283394876</v>
      </c>
      <c r="C54820">
        <v>134254</v>
      </c>
      <c r="D54820">
        <v>250679</v>
      </c>
    </row>
    <row r="54821" spans="1:4" x14ac:dyDescent="0.3">
      <c r="A54821">
        <v>42329</v>
      </c>
      <c r="B54821" s="1">
        <v>44318.674135922331</v>
      </c>
      <c r="C54821">
        <v>134254</v>
      </c>
      <c r="D54821">
        <v>411922</v>
      </c>
    </row>
    <row r="54822" spans="1:4" x14ac:dyDescent="0.3">
      <c r="A54822">
        <v>44874</v>
      </c>
      <c r="B54822" s="1">
        <v>44319.714588996758</v>
      </c>
      <c r="C54822">
        <v>134254</v>
      </c>
      <c r="D54822">
        <v>340447</v>
      </c>
    </row>
    <row r="54823" spans="1:4" x14ac:dyDescent="0.3">
      <c r="A54823">
        <v>50631</v>
      </c>
      <c r="B54823" s="1">
        <v>44322.764750809059</v>
      </c>
      <c r="C54823">
        <v>134254</v>
      </c>
      <c r="D54823">
        <v>432277</v>
      </c>
    </row>
    <row r="54824" spans="1:4" x14ac:dyDescent="0.3">
      <c r="A54824">
        <v>99653</v>
      </c>
      <c r="B54824" s="1">
        <v>44339.829475728155</v>
      </c>
      <c r="C54824">
        <v>134254</v>
      </c>
      <c r="D54824">
        <v>351192</v>
      </c>
    </row>
    <row r="54825" spans="1:4" x14ac:dyDescent="0.3">
      <c r="A54825">
        <v>103674</v>
      </c>
      <c r="B54825" s="1">
        <v>44341.470252427185</v>
      </c>
      <c r="C54825">
        <v>134254</v>
      </c>
      <c r="D54825">
        <v>242428</v>
      </c>
    </row>
    <row r="54826" spans="1:4" x14ac:dyDescent="0.3">
      <c r="A54826">
        <v>149540</v>
      </c>
      <c r="B54826" s="1">
        <v>44354.78902265372</v>
      </c>
      <c r="C54826">
        <v>134254</v>
      </c>
      <c r="D54826">
        <v>230507</v>
      </c>
    </row>
    <row r="54827" spans="1:4" x14ac:dyDescent="0.3">
      <c r="A54827">
        <v>185184</v>
      </c>
      <c r="B54827" s="1">
        <v>44365.615883495142</v>
      </c>
      <c r="C54827">
        <v>134254</v>
      </c>
      <c r="D54827">
        <v>470762</v>
      </c>
    </row>
    <row r="54828" spans="1:4" x14ac:dyDescent="0.3">
      <c r="A54828">
        <v>35417</v>
      </c>
      <c r="B54828" s="1">
        <v>44316.484006472492</v>
      </c>
      <c r="C54828">
        <v>134263</v>
      </c>
      <c r="D54828">
        <v>293657</v>
      </c>
    </row>
    <row r="54829" spans="1:4" x14ac:dyDescent="0.3">
      <c r="A54829">
        <v>62869</v>
      </c>
      <c r="B54829" s="1">
        <v>44327.532550161814</v>
      </c>
      <c r="C54829">
        <v>134263</v>
      </c>
      <c r="D54829">
        <v>213133</v>
      </c>
    </row>
    <row r="54830" spans="1:4" x14ac:dyDescent="0.3">
      <c r="A54830">
        <v>75323</v>
      </c>
      <c r="B54830" s="1">
        <v>44331.831902912621</v>
      </c>
      <c r="C54830">
        <v>134263</v>
      </c>
      <c r="D54830">
        <v>230507</v>
      </c>
    </row>
    <row r="54831" spans="1:4" x14ac:dyDescent="0.3">
      <c r="A54831">
        <v>132366</v>
      </c>
      <c r="B54831" s="1">
        <v>44349.828666666668</v>
      </c>
      <c r="C54831">
        <v>134263</v>
      </c>
      <c r="D54831">
        <v>420772</v>
      </c>
    </row>
    <row r="54832" spans="1:4" x14ac:dyDescent="0.3">
      <c r="A54832">
        <v>136355</v>
      </c>
      <c r="B54832" s="1">
        <v>44351.421999999999</v>
      </c>
      <c r="C54832">
        <v>134263</v>
      </c>
      <c r="D54832">
        <v>273920</v>
      </c>
    </row>
    <row r="54833" spans="1:4" x14ac:dyDescent="0.3">
      <c r="A54833">
        <v>138452</v>
      </c>
      <c r="B54833" s="1">
        <v>44351.77365048544</v>
      </c>
      <c r="C54833">
        <v>134263</v>
      </c>
      <c r="D54833">
        <v>214224</v>
      </c>
    </row>
    <row r="54834" spans="1:4" x14ac:dyDescent="0.3">
      <c r="A54834">
        <v>196430</v>
      </c>
      <c r="B54834" s="1">
        <v>44367.838375404528</v>
      </c>
      <c r="C54834">
        <v>134263</v>
      </c>
      <c r="D54834">
        <v>411922</v>
      </c>
    </row>
    <row r="54835" spans="1:4" x14ac:dyDescent="0.3">
      <c r="A54835">
        <v>230154</v>
      </c>
      <c r="B54835" s="1">
        <v>44377.65148220065</v>
      </c>
      <c r="C54835">
        <v>134277</v>
      </c>
      <c r="D54835">
        <v>207760</v>
      </c>
    </row>
    <row r="54836" spans="1:4" x14ac:dyDescent="0.3">
      <c r="A54836">
        <v>236148</v>
      </c>
      <c r="B54836" s="1">
        <v>44379.675754045311</v>
      </c>
      <c r="C54836">
        <v>134277</v>
      </c>
      <c r="D54836">
        <v>459341</v>
      </c>
    </row>
    <row r="54837" spans="1:4" x14ac:dyDescent="0.3">
      <c r="A54837">
        <v>243286</v>
      </c>
      <c r="B54837" s="1">
        <v>44381.089053010648</v>
      </c>
      <c r="C54837">
        <v>134277</v>
      </c>
      <c r="D54837">
        <v>470762</v>
      </c>
    </row>
    <row r="54838" spans="1:4" x14ac:dyDescent="0.3">
      <c r="A54838">
        <v>281793</v>
      </c>
      <c r="B54838" s="1">
        <v>44393.344038834948</v>
      </c>
      <c r="C54838">
        <v>134277</v>
      </c>
      <c r="D54838">
        <v>149335</v>
      </c>
    </row>
    <row r="54839" spans="1:4" x14ac:dyDescent="0.3">
      <c r="A54839">
        <v>297854</v>
      </c>
      <c r="B54839" s="1">
        <v>44397.758278317153</v>
      </c>
      <c r="C54839">
        <v>134277</v>
      </c>
      <c r="D54839">
        <v>304128</v>
      </c>
    </row>
    <row r="54840" spans="1:4" x14ac:dyDescent="0.3">
      <c r="A54840">
        <v>305230</v>
      </c>
      <c r="B54840" s="1">
        <v>44400.449216828478</v>
      </c>
      <c r="C54840">
        <v>134277</v>
      </c>
      <c r="D54840">
        <v>411922</v>
      </c>
    </row>
    <row r="54841" spans="1:4" x14ac:dyDescent="0.3">
      <c r="A54841">
        <v>309355</v>
      </c>
      <c r="B54841" s="1">
        <v>44401.344038834948</v>
      </c>
      <c r="C54841">
        <v>134277</v>
      </c>
      <c r="D54841">
        <v>382997</v>
      </c>
    </row>
    <row r="54842" spans="1:4" x14ac:dyDescent="0.3">
      <c r="A54842">
        <v>365653</v>
      </c>
      <c r="B54842" s="1">
        <v>44416.810058252428</v>
      </c>
      <c r="C54842">
        <v>134277</v>
      </c>
      <c r="D54842">
        <v>293468</v>
      </c>
    </row>
    <row r="54843" spans="1:4" x14ac:dyDescent="0.3">
      <c r="A54843">
        <v>378373</v>
      </c>
      <c r="B54843" s="1">
        <v>44421.612647249189</v>
      </c>
      <c r="C54843">
        <v>134277</v>
      </c>
      <c r="D54843">
        <v>465849</v>
      </c>
    </row>
    <row r="54844" spans="1:4" x14ac:dyDescent="0.3">
      <c r="A54844">
        <v>392221</v>
      </c>
      <c r="B54844" s="1">
        <v>44425.588375404528</v>
      </c>
      <c r="C54844">
        <v>134277</v>
      </c>
      <c r="D54844">
        <v>154256</v>
      </c>
    </row>
    <row r="54845" spans="1:4" x14ac:dyDescent="0.3">
      <c r="A54845">
        <v>422638</v>
      </c>
      <c r="B54845" s="1">
        <v>44436.62721035599</v>
      </c>
      <c r="C54845">
        <v>134277</v>
      </c>
      <c r="D54845">
        <v>63666</v>
      </c>
    </row>
    <row r="54846" spans="1:4" x14ac:dyDescent="0.3">
      <c r="A54846">
        <v>4694</v>
      </c>
      <c r="B54846" s="1">
        <v>44291.594847896435</v>
      </c>
      <c r="C54846">
        <v>134290</v>
      </c>
      <c r="D54846">
        <v>184941</v>
      </c>
    </row>
    <row r="54847" spans="1:4" x14ac:dyDescent="0.3">
      <c r="A54847">
        <v>6066</v>
      </c>
      <c r="B54847" s="1">
        <v>44295.646666666667</v>
      </c>
      <c r="C54847">
        <v>134290</v>
      </c>
      <c r="D54847">
        <v>344043</v>
      </c>
    </row>
    <row r="54848" spans="1:4" x14ac:dyDescent="0.3">
      <c r="A54848">
        <v>9154</v>
      </c>
      <c r="B54848" s="1">
        <v>44299.725915857605</v>
      </c>
      <c r="C54848">
        <v>134290</v>
      </c>
      <c r="D54848">
        <v>118549</v>
      </c>
    </row>
    <row r="54849" spans="1:4" x14ac:dyDescent="0.3">
      <c r="A54849">
        <v>13054</v>
      </c>
      <c r="B54849" s="1">
        <v>44303.620737864076</v>
      </c>
      <c r="C54849">
        <v>134290</v>
      </c>
      <c r="D54849">
        <v>42705</v>
      </c>
    </row>
    <row r="54850" spans="1:4" x14ac:dyDescent="0.3">
      <c r="A54850">
        <v>120205</v>
      </c>
      <c r="B54850" s="1">
        <v>44345.879233009713</v>
      </c>
      <c r="C54850">
        <v>134356</v>
      </c>
      <c r="D54850">
        <v>230507</v>
      </c>
    </row>
    <row r="54851" spans="1:4" x14ac:dyDescent="0.3">
      <c r="A54851">
        <v>149894</v>
      </c>
      <c r="B54851" s="1">
        <v>44354.848488673138</v>
      </c>
      <c r="C54851">
        <v>134356</v>
      </c>
      <c r="D54851">
        <v>95236</v>
      </c>
    </row>
    <row r="54852" spans="1:4" x14ac:dyDescent="0.3">
      <c r="A54852">
        <v>154420</v>
      </c>
      <c r="B54852" s="1">
        <v>44356.647841423954</v>
      </c>
      <c r="C54852">
        <v>134356</v>
      </c>
      <c r="D54852">
        <v>305103</v>
      </c>
    </row>
    <row r="54853" spans="1:4" x14ac:dyDescent="0.3">
      <c r="A54853">
        <v>187193</v>
      </c>
      <c r="B54853" s="1">
        <v>44365.832307443365</v>
      </c>
      <c r="C54853">
        <v>134356</v>
      </c>
      <c r="D54853">
        <v>439981</v>
      </c>
    </row>
    <row r="54854" spans="1:4" x14ac:dyDescent="0.3">
      <c r="A54854">
        <v>188031</v>
      </c>
      <c r="B54854" s="1">
        <v>44365.958521035602</v>
      </c>
      <c r="C54854">
        <v>134356</v>
      </c>
      <c r="D54854">
        <v>182841</v>
      </c>
    </row>
    <row r="54855" spans="1:4" x14ac:dyDescent="0.3">
      <c r="A54855">
        <v>188477</v>
      </c>
      <c r="B54855" s="1">
        <v>44366.098788415176</v>
      </c>
      <c r="C54855">
        <v>134356</v>
      </c>
      <c r="D54855">
        <v>394819</v>
      </c>
    </row>
    <row r="54856" spans="1:4" x14ac:dyDescent="0.3">
      <c r="A54856">
        <v>196346</v>
      </c>
      <c r="B54856" s="1">
        <v>44367.829333333335</v>
      </c>
      <c r="C54856">
        <v>134356</v>
      </c>
      <c r="D54856">
        <v>7650</v>
      </c>
    </row>
    <row r="54857" spans="1:4" x14ac:dyDescent="0.3">
      <c r="A54857">
        <v>4004</v>
      </c>
      <c r="B54857" s="1">
        <v>44288.589993527508</v>
      </c>
      <c r="C54857">
        <v>134372</v>
      </c>
      <c r="D54857">
        <v>1352</v>
      </c>
    </row>
    <row r="54858" spans="1:4" x14ac:dyDescent="0.3">
      <c r="A54858">
        <v>4179</v>
      </c>
      <c r="B54858" s="1">
        <v>44289.29367961669</v>
      </c>
      <c r="C54858">
        <v>134372</v>
      </c>
      <c r="D54858">
        <v>411922</v>
      </c>
    </row>
    <row r="54859" spans="1:4" x14ac:dyDescent="0.3">
      <c r="A54859">
        <v>10840</v>
      </c>
      <c r="B54859" s="1">
        <v>44301.811676375401</v>
      </c>
      <c r="C54859">
        <v>134372</v>
      </c>
      <c r="D54859">
        <v>37644</v>
      </c>
    </row>
    <row r="54860" spans="1:4" x14ac:dyDescent="0.3">
      <c r="A54860">
        <v>13063</v>
      </c>
      <c r="B54860" s="1">
        <v>44303.62218085269</v>
      </c>
      <c r="C54860">
        <v>134372</v>
      </c>
      <c r="D54860">
        <v>347008</v>
      </c>
    </row>
    <row r="54861" spans="1:4" x14ac:dyDescent="0.3">
      <c r="A54861">
        <v>100037</v>
      </c>
      <c r="B54861" s="1">
        <v>44339.905301065097</v>
      </c>
      <c r="C54861">
        <v>134372</v>
      </c>
      <c r="D54861">
        <v>154228</v>
      </c>
    </row>
    <row r="54862" spans="1:4" x14ac:dyDescent="0.3">
      <c r="A54862">
        <v>145970</v>
      </c>
      <c r="B54862" s="1">
        <v>44353.664754173406</v>
      </c>
      <c r="C54862">
        <v>134372</v>
      </c>
      <c r="D54862">
        <v>439981</v>
      </c>
    </row>
    <row r="54863" spans="1:4" x14ac:dyDescent="0.3">
      <c r="A54863">
        <v>174069</v>
      </c>
      <c r="B54863" s="1">
        <v>44361.691935275077</v>
      </c>
      <c r="C54863">
        <v>134372</v>
      </c>
      <c r="D54863">
        <v>330333</v>
      </c>
    </row>
    <row r="54864" spans="1:4" x14ac:dyDescent="0.3">
      <c r="A54864">
        <v>194905</v>
      </c>
      <c r="B54864" s="1">
        <v>44367.632064724916</v>
      </c>
      <c r="C54864">
        <v>134372</v>
      </c>
      <c r="D54864">
        <v>21760</v>
      </c>
    </row>
    <row r="54865" spans="1:4" x14ac:dyDescent="0.3">
      <c r="A54865">
        <v>251995</v>
      </c>
      <c r="B54865" s="1">
        <v>44383.967016181225</v>
      </c>
      <c r="C54865">
        <v>134372</v>
      </c>
      <c r="D54865">
        <v>146665</v>
      </c>
    </row>
    <row r="54866" spans="1:4" x14ac:dyDescent="0.3">
      <c r="A54866">
        <v>279872</v>
      </c>
      <c r="B54866" s="1">
        <v>44392.640155339803</v>
      </c>
      <c r="C54866">
        <v>134372</v>
      </c>
      <c r="D54866">
        <v>145779</v>
      </c>
    </row>
    <row r="54867" spans="1:4" x14ac:dyDescent="0.3">
      <c r="A54867">
        <v>293765</v>
      </c>
      <c r="B54867" s="1">
        <v>44396.536595469253</v>
      </c>
      <c r="C54867">
        <v>134372</v>
      </c>
      <c r="D54867">
        <v>83136</v>
      </c>
    </row>
    <row r="54868" spans="1:4" x14ac:dyDescent="0.3">
      <c r="A54868">
        <v>299562</v>
      </c>
      <c r="B54868" s="1">
        <v>44398.565721682848</v>
      </c>
      <c r="C54868">
        <v>134372</v>
      </c>
      <c r="D54868">
        <v>172251</v>
      </c>
    </row>
    <row r="54869" spans="1:4" x14ac:dyDescent="0.3">
      <c r="A54869">
        <v>352543</v>
      </c>
      <c r="B54869" s="1">
        <v>44413.814912621354</v>
      </c>
      <c r="C54869">
        <v>134372</v>
      </c>
      <c r="D54869">
        <v>108961</v>
      </c>
    </row>
    <row r="54870" spans="1:4" x14ac:dyDescent="0.3">
      <c r="A54870">
        <v>365642</v>
      </c>
      <c r="B54870" s="1">
        <v>44416.808440129447</v>
      </c>
      <c r="C54870">
        <v>134372</v>
      </c>
      <c r="D54870">
        <v>327968</v>
      </c>
    </row>
    <row r="54871" spans="1:4" x14ac:dyDescent="0.3">
      <c r="A54871">
        <v>419187</v>
      </c>
      <c r="B54871" s="1">
        <v>44434.586757281548</v>
      </c>
      <c r="C54871">
        <v>134372</v>
      </c>
      <c r="D54871">
        <v>327633</v>
      </c>
    </row>
    <row r="54872" spans="1:4" x14ac:dyDescent="0.3">
      <c r="A54872">
        <v>421281</v>
      </c>
      <c r="B54872" s="1">
        <v>44435.601320388349</v>
      </c>
      <c r="C54872">
        <v>134372</v>
      </c>
      <c r="D54872">
        <v>343491</v>
      </c>
    </row>
    <row r="54873" spans="1:4" x14ac:dyDescent="0.3">
      <c r="A54873">
        <v>10747</v>
      </c>
      <c r="B54873" s="1">
        <v>44301.756660194173</v>
      </c>
      <c r="C54873">
        <v>134401</v>
      </c>
      <c r="D54873">
        <v>250679</v>
      </c>
    </row>
    <row r="54874" spans="1:4" x14ac:dyDescent="0.3">
      <c r="A54874">
        <v>59316</v>
      </c>
      <c r="B54874" s="1">
        <v>44325.782550161806</v>
      </c>
      <c r="C54874">
        <v>134401</v>
      </c>
      <c r="D54874">
        <v>58504</v>
      </c>
    </row>
    <row r="54875" spans="1:4" x14ac:dyDescent="0.3">
      <c r="A54875">
        <v>69704</v>
      </c>
      <c r="B54875" s="1">
        <v>44330.565721682848</v>
      </c>
      <c r="C54875">
        <v>134401</v>
      </c>
      <c r="D54875">
        <v>412293</v>
      </c>
    </row>
    <row r="54876" spans="1:4" x14ac:dyDescent="0.3">
      <c r="A54876">
        <v>92448</v>
      </c>
      <c r="B54876" s="1">
        <v>44338.06341746269</v>
      </c>
      <c r="C54876">
        <v>134401</v>
      </c>
      <c r="D54876">
        <v>217246</v>
      </c>
    </row>
    <row r="54877" spans="1:4" x14ac:dyDescent="0.3">
      <c r="A54877">
        <v>94232</v>
      </c>
      <c r="B54877" s="1">
        <v>44338.612647249189</v>
      </c>
      <c r="C54877">
        <v>134401</v>
      </c>
      <c r="D54877">
        <v>182191</v>
      </c>
    </row>
    <row r="54878" spans="1:4" x14ac:dyDescent="0.3">
      <c r="A54878">
        <v>96031</v>
      </c>
      <c r="B54878" s="1">
        <v>44338.887728155336</v>
      </c>
      <c r="C54878">
        <v>134401</v>
      </c>
      <c r="D54878">
        <v>308796</v>
      </c>
    </row>
    <row r="54879" spans="1:4" x14ac:dyDescent="0.3">
      <c r="A54879">
        <v>21261</v>
      </c>
      <c r="B54879" s="1">
        <v>44309.732792880262</v>
      </c>
      <c r="C54879">
        <v>134434</v>
      </c>
      <c r="D54879">
        <v>133619</v>
      </c>
    </row>
    <row r="54880" spans="1:4" x14ac:dyDescent="0.3">
      <c r="A54880">
        <v>28047</v>
      </c>
      <c r="B54880" s="1">
        <v>44312.341999999997</v>
      </c>
      <c r="C54880">
        <v>134434</v>
      </c>
      <c r="D54880">
        <v>182841</v>
      </c>
    </row>
    <row r="54881" spans="1:4" x14ac:dyDescent="0.3">
      <c r="A54881">
        <v>29057</v>
      </c>
      <c r="B54881" s="1">
        <v>44312.896223300973</v>
      </c>
      <c r="C54881">
        <v>134434</v>
      </c>
      <c r="D54881">
        <v>23892</v>
      </c>
    </row>
    <row r="54882" spans="1:4" x14ac:dyDescent="0.3">
      <c r="A54882">
        <v>33957</v>
      </c>
      <c r="B54882" s="1">
        <v>44315.719847896442</v>
      </c>
      <c r="C54882">
        <v>134434</v>
      </c>
      <c r="D54882">
        <v>158978</v>
      </c>
    </row>
    <row r="54883" spans="1:4" x14ac:dyDescent="0.3">
      <c r="A54883">
        <v>49311</v>
      </c>
      <c r="B54883" s="1">
        <v>44321.868715210359</v>
      </c>
      <c r="C54883">
        <v>134434</v>
      </c>
      <c r="D54883">
        <v>191893</v>
      </c>
    </row>
    <row r="54884" spans="1:4" x14ac:dyDescent="0.3">
      <c r="A54884">
        <v>58956</v>
      </c>
      <c r="B54884" s="1">
        <v>44325.720816675312</v>
      </c>
      <c r="C54884">
        <v>134434</v>
      </c>
      <c r="D54884">
        <v>227775</v>
      </c>
    </row>
    <row r="54885" spans="1:4" x14ac:dyDescent="0.3">
      <c r="A54885">
        <v>111340</v>
      </c>
      <c r="B54885" s="1">
        <v>44344.350915857605</v>
      </c>
      <c r="C54885">
        <v>134434</v>
      </c>
      <c r="D54885">
        <v>304925</v>
      </c>
    </row>
    <row r="54886" spans="1:4" x14ac:dyDescent="0.3">
      <c r="A54886">
        <v>114675</v>
      </c>
      <c r="B54886" s="1">
        <v>44344.862000000001</v>
      </c>
      <c r="C54886">
        <v>134434</v>
      </c>
      <c r="D54886">
        <v>180697</v>
      </c>
    </row>
    <row r="54887" spans="1:4" x14ac:dyDescent="0.3">
      <c r="A54887">
        <v>118564</v>
      </c>
      <c r="B54887" s="1">
        <v>44345.699000000001</v>
      </c>
      <c r="C54887">
        <v>134434</v>
      </c>
      <c r="D54887">
        <v>230507</v>
      </c>
    </row>
    <row r="54888" spans="1:4" x14ac:dyDescent="0.3">
      <c r="A54888">
        <v>126549</v>
      </c>
      <c r="B54888" s="1">
        <v>44347.637323624593</v>
      </c>
      <c r="C54888">
        <v>134434</v>
      </c>
      <c r="D54888">
        <v>1019</v>
      </c>
    </row>
    <row r="54889" spans="1:4" x14ac:dyDescent="0.3">
      <c r="A54889">
        <v>134092</v>
      </c>
      <c r="B54889" s="1">
        <v>44350.638941747573</v>
      </c>
      <c r="C54889">
        <v>134434</v>
      </c>
      <c r="D54889">
        <v>244574</v>
      </c>
    </row>
    <row r="54890" spans="1:4" x14ac:dyDescent="0.3">
      <c r="A54890">
        <v>152034</v>
      </c>
      <c r="B54890" s="1">
        <v>44355.732792880262</v>
      </c>
      <c r="C54890">
        <v>134434</v>
      </c>
      <c r="D54890">
        <v>378738</v>
      </c>
    </row>
    <row r="54891" spans="1:4" x14ac:dyDescent="0.3">
      <c r="A54891">
        <v>152904</v>
      </c>
      <c r="B54891" s="1">
        <v>44355.881660194173</v>
      </c>
      <c r="C54891">
        <v>134434</v>
      </c>
      <c r="D54891">
        <v>357547</v>
      </c>
    </row>
    <row r="54892" spans="1:4" x14ac:dyDescent="0.3">
      <c r="A54892">
        <v>172299</v>
      </c>
      <c r="B54892" s="1">
        <v>44360.846491897333</v>
      </c>
      <c r="C54892">
        <v>134434</v>
      </c>
      <c r="D54892">
        <v>118549</v>
      </c>
    </row>
    <row r="54893" spans="1:4" x14ac:dyDescent="0.3">
      <c r="A54893">
        <v>21881</v>
      </c>
      <c r="B54893" s="1">
        <v>44309.850511326862</v>
      </c>
      <c r="C54893">
        <v>134449</v>
      </c>
      <c r="D54893">
        <v>392493</v>
      </c>
    </row>
    <row r="54894" spans="1:4" x14ac:dyDescent="0.3">
      <c r="A54894">
        <v>56917</v>
      </c>
      <c r="B54894" s="1">
        <v>44324.931417475724</v>
      </c>
      <c r="C54894">
        <v>134449</v>
      </c>
      <c r="D54894">
        <v>250679</v>
      </c>
    </row>
    <row r="54895" spans="1:4" x14ac:dyDescent="0.3">
      <c r="A54895">
        <v>62970</v>
      </c>
      <c r="B54895" s="1">
        <v>44327.551158576047</v>
      </c>
      <c r="C54895">
        <v>134449</v>
      </c>
      <c r="D54895">
        <v>21760</v>
      </c>
    </row>
    <row r="54896" spans="1:4" x14ac:dyDescent="0.3">
      <c r="A54896">
        <v>65013</v>
      </c>
      <c r="B54896" s="1">
        <v>44328.557631067961</v>
      </c>
      <c r="C54896">
        <v>134449</v>
      </c>
      <c r="D54896">
        <v>68042</v>
      </c>
    </row>
    <row r="54897" spans="1:4" x14ac:dyDescent="0.3">
      <c r="A54897">
        <v>109810</v>
      </c>
      <c r="B54897" s="1">
        <v>44343.7760776699</v>
      </c>
      <c r="C54897">
        <v>134449</v>
      </c>
      <c r="D54897">
        <v>351192</v>
      </c>
    </row>
    <row r="54898" spans="1:4" x14ac:dyDescent="0.3">
      <c r="A54898">
        <v>134004</v>
      </c>
      <c r="B54898" s="1">
        <v>44350.623974110029</v>
      </c>
      <c r="C54898">
        <v>134449</v>
      </c>
      <c r="D54898">
        <v>158978</v>
      </c>
    </row>
    <row r="54899" spans="1:4" x14ac:dyDescent="0.3">
      <c r="A54899">
        <v>140863</v>
      </c>
      <c r="B54899" s="1">
        <v>44352.434653721677</v>
      </c>
      <c r="C54899">
        <v>134449</v>
      </c>
      <c r="D54899">
        <v>470762</v>
      </c>
    </row>
    <row r="54900" spans="1:4" x14ac:dyDescent="0.3">
      <c r="A54900">
        <v>150758</v>
      </c>
      <c r="B54900" s="1">
        <v>44355.399055016176</v>
      </c>
      <c r="C54900">
        <v>134449</v>
      </c>
      <c r="D54900">
        <v>451280</v>
      </c>
    </row>
    <row r="54901" spans="1:4" x14ac:dyDescent="0.3">
      <c r="A54901">
        <v>154400</v>
      </c>
      <c r="B54901" s="1">
        <v>44356.645009708736</v>
      </c>
      <c r="C54901">
        <v>134449</v>
      </c>
      <c r="D54901">
        <v>271248</v>
      </c>
    </row>
    <row r="54902" spans="1:4" x14ac:dyDescent="0.3">
      <c r="A54902">
        <v>196634</v>
      </c>
      <c r="B54902" s="1">
        <v>44367.874783171515</v>
      </c>
      <c r="C54902">
        <v>134449</v>
      </c>
      <c r="D54902">
        <v>339123</v>
      </c>
    </row>
    <row r="54903" spans="1:4" x14ac:dyDescent="0.3">
      <c r="A54903">
        <v>200792</v>
      </c>
      <c r="B54903" s="1">
        <v>44369.402291262137</v>
      </c>
      <c r="C54903">
        <v>134449</v>
      </c>
      <c r="D54903">
        <v>382416</v>
      </c>
    </row>
    <row r="54904" spans="1:4" x14ac:dyDescent="0.3">
      <c r="A54904">
        <v>201528</v>
      </c>
      <c r="B54904" s="1">
        <v>44369.636919093849</v>
      </c>
      <c r="C54904">
        <v>134449</v>
      </c>
      <c r="D54904">
        <v>349014</v>
      </c>
    </row>
    <row r="54905" spans="1:4" x14ac:dyDescent="0.3">
      <c r="A54905">
        <v>260414</v>
      </c>
      <c r="B54905" s="1">
        <v>44386.89420064725</v>
      </c>
      <c r="C54905">
        <v>134449</v>
      </c>
      <c r="D54905">
        <v>180863</v>
      </c>
    </row>
    <row r="54906" spans="1:4" x14ac:dyDescent="0.3">
      <c r="A54906">
        <v>291806</v>
      </c>
      <c r="B54906" s="1">
        <v>44395.732388349512</v>
      </c>
      <c r="C54906">
        <v>134449</v>
      </c>
      <c r="D54906">
        <v>105597</v>
      </c>
    </row>
    <row r="54907" spans="1:4" x14ac:dyDescent="0.3">
      <c r="A54907">
        <v>308835</v>
      </c>
      <c r="B54907" s="1">
        <v>44401.121829889831</v>
      </c>
      <c r="C54907">
        <v>134449</v>
      </c>
      <c r="D54907">
        <v>347393</v>
      </c>
    </row>
    <row r="54908" spans="1:4" x14ac:dyDescent="0.3">
      <c r="A54908">
        <v>314512</v>
      </c>
      <c r="B54908" s="1">
        <v>44402.552776699027</v>
      </c>
      <c r="C54908">
        <v>134449</v>
      </c>
      <c r="D54908">
        <v>183290</v>
      </c>
    </row>
    <row r="54909" spans="1:4" x14ac:dyDescent="0.3">
      <c r="A54909">
        <v>342714</v>
      </c>
      <c r="B54909" s="1">
        <v>44410.313666666661</v>
      </c>
      <c r="C54909">
        <v>134449</v>
      </c>
      <c r="D54909">
        <v>230507</v>
      </c>
    </row>
    <row r="54910" spans="1:4" x14ac:dyDescent="0.3">
      <c r="A54910">
        <v>351595</v>
      </c>
      <c r="B54910" s="1">
        <v>44413.633682847896</v>
      </c>
      <c r="C54910">
        <v>134449</v>
      </c>
      <c r="D54910">
        <v>118549</v>
      </c>
    </row>
    <row r="54911" spans="1:4" x14ac:dyDescent="0.3">
      <c r="A54911">
        <v>354742</v>
      </c>
      <c r="B54911" s="1">
        <v>44414.614265372169</v>
      </c>
      <c r="C54911">
        <v>134449</v>
      </c>
      <c r="D54911">
        <v>432277</v>
      </c>
    </row>
    <row r="54912" spans="1:4" x14ac:dyDescent="0.3">
      <c r="A54912">
        <v>374034</v>
      </c>
      <c r="B54912" s="1">
        <v>44419.816530744334</v>
      </c>
      <c r="C54912">
        <v>134449</v>
      </c>
      <c r="D54912">
        <v>246604</v>
      </c>
    </row>
    <row r="54913" spans="1:4" x14ac:dyDescent="0.3">
      <c r="A54913">
        <v>379538</v>
      </c>
      <c r="B54913" s="1">
        <v>44421.78902265372</v>
      </c>
      <c r="C54913">
        <v>134449</v>
      </c>
      <c r="D54913">
        <v>401945</v>
      </c>
    </row>
    <row r="54914" spans="1:4" x14ac:dyDescent="0.3">
      <c r="A54914">
        <v>402812</v>
      </c>
      <c r="B54914" s="1">
        <v>44428.936271844657</v>
      </c>
      <c r="C54914">
        <v>134449</v>
      </c>
      <c r="D54914">
        <v>411922</v>
      </c>
    </row>
    <row r="54915" spans="1:4" x14ac:dyDescent="0.3">
      <c r="A54915">
        <v>405352</v>
      </c>
      <c r="B54915" s="1">
        <v>44429.683844660191</v>
      </c>
      <c r="C54915">
        <v>134449</v>
      </c>
      <c r="D54915">
        <v>314092</v>
      </c>
    </row>
    <row r="54916" spans="1:4" x14ac:dyDescent="0.3">
      <c r="A54916">
        <v>423036</v>
      </c>
      <c r="B54916" s="1">
        <v>44436.823003236241</v>
      </c>
      <c r="C54916">
        <v>134449</v>
      </c>
      <c r="D54916">
        <v>79694</v>
      </c>
    </row>
    <row r="54917" spans="1:4" x14ac:dyDescent="0.3">
      <c r="A54917">
        <v>266027</v>
      </c>
      <c r="B54917" s="1">
        <v>44388.140293588061</v>
      </c>
      <c r="C54917">
        <v>134455</v>
      </c>
      <c r="D54917">
        <v>363126</v>
      </c>
    </row>
    <row r="54918" spans="1:4" x14ac:dyDescent="0.3">
      <c r="A54918">
        <v>306171</v>
      </c>
      <c r="B54918" s="1">
        <v>44400.625592233009</v>
      </c>
      <c r="C54918">
        <v>134455</v>
      </c>
      <c r="D54918">
        <v>317239</v>
      </c>
    </row>
    <row r="54919" spans="1:4" x14ac:dyDescent="0.3">
      <c r="A54919">
        <v>315537</v>
      </c>
      <c r="B54919" s="1">
        <v>44402.727164525284</v>
      </c>
      <c r="C54919">
        <v>134455</v>
      </c>
      <c r="D54919">
        <v>230507</v>
      </c>
    </row>
    <row r="54920" spans="1:4" x14ac:dyDescent="0.3">
      <c r="A54920">
        <v>395563</v>
      </c>
      <c r="B54920" s="1">
        <v>44426.740478964399</v>
      </c>
      <c r="C54920">
        <v>134455</v>
      </c>
      <c r="D54920">
        <v>173662</v>
      </c>
    </row>
    <row r="54921" spans="1:4" x14ac:dyDescent="0.3">
      <c r="A54921">
        <v>407930</v>
      </c>
      <c r="B54921" s="1">
        <v>44430.300666666662</v>
      </c>
      <c r="C54921">
        <v>134455</v>
      </c>
      <c r="D54921">
        <v>411922</v>
      </c>
    </row>
    <row r="54922" spans="1:4" x14ac:dyDescent="0.3">
      <c r="A54922">
        <v>413406</v>
      </c>
      <c r="B54922" s="1">
        <v>44431.868310679609</v>
      </c>
      <c r="C54922">
        <v>134455</v>
      </c>
      <c r="D54922">
        <v>418105</v>
      </c>
    </row>
    <row r="54923" spans="1:4" x14ac:dyDescent="0.3">
      <c r="A54923">
        <v>29405</v>
      </c>
      <c r="B54923" s="1">
        <v>44313.075430420715</v>
      </c>
      <c r="C54923">
        <v>134488</v>
      </c>
      <c r="D54923">
        <v>330333</v>
      </c>
    </row>
    <row r="54924" spans="1:4" x14ac:dyDescent="0.3">
      <c r="A54924">
        <v>51220</v>
      </c>
      <c r="B54924" s="1">
        <v>44322.920090614884</v>
      </c>
      <c r="C54924">
        <v>134488</v>
      </c>
      <c r="D54924">
        <v>17862</v>
      </c>
    </row>
    <row r="54925" spans="1:4" x14ac:dyDescent="0.3">
      <c r="A54925">
        <v>83712</v>
      </c>
      <c r="B54925" s="1">
        <v>44334.979961165045</v>
      </c>
      <c r="C54925">
        <v>134488</v>
      </c>
      <c r="D54925">
        <v>253722</v>
      </c>
    </row>
    <row r="54926" spans="1:4" x14ac:dyDescent="0.3">
      <c r="A54926">
        <v>102818</v>
      </c>
      <c r="B54926" s="1">
        <v>44340.897436893203</v>
      </c>
      <c r="C54926">
        <v>134488</v>
      </c>
      <c r="D54926">
        <v>14047</v>
      </c>
    </row>
    <row r="54927" spans="1:4" x14ac:dyDescent="0.3">
      <c r="A54927">
        <v>138688</v>
      </c>
      <c r="B54927" s="1">
        <v>44351.79873139158</v>
      </c>
      <c r="C54927">
        <v>134514</v>
      </c>
      <c r="D54927">
        <v>250679</v>
      </c>
    </row>
    <row r="54928" spans="1:4" x14ac:dyDescent="0.3">
      <c r="A54928">
        <v>181739</v>
      </c>
      <c r="B54928" s="1">
        <v>44364.641773462783</v>
      </c>
      <c r="C54928">
        <v>134514</v>
      </c>
      <c r="D54928">
        <v>254150</v>
      </c>
    </row>
    <row r="54929" spans="1:4" x14ac:dyDescent="0.3">
      <c r="A54929">
        <v>187264</v>
      </c>
      <c r="B54929" s="1">
        <v>44365.842420711975</v>
      </c>
      <c r="C54929">
        <v>134514</v>
      </c>
      <c r="D54929">
        <v>264416</v>
      </c>
    </row>
    <row r="54930" spans="1:4" x14ac:dyDescent="0.3">
      <c r="A54930">
        <v>198178</v>
      </c>
      <c r="B54930" s="1">
        <v>44368.620737864076</v>
      </c>
      <c r="C54930">
        <v>134514</v>
      </c>
      <c r="D54930">
        <v>411922</v>
      </c>
    </row>
    <row r="54931" spans="1:4" x14ac:dyDescent="0.3">
      <c r="A54931">
        <v>213702</v>
      </c>
      <c r="B54931" s="1">
        <v>44373.157414471876</v>
      </c>
      <c r="C54931">
        <v>134514</v>
      </c>
      <c r="D54931">
        <v>302879</v>
      </c>
    </row>
    <row r="54932" spans="1:4" x14ac:dyDescent="0.3">
      <c r="A54932">
        <v>221150</v>
      </c>
      <c r="B54932" s="1">
        <v>44374.727195043793</v>
      </c>
      <c r="C54932">
        <v>134514</v>
      </c>
      <c r="D54932">
        <v>347008</v>
      </c>
    </row>
    <row r="54933" spans="1:4" x14ac:dyDescent="0.3">
      <c r="A54933">
        <v>255628</v>
      </c>
      <c r="B54933" s="1">
        <v>44385.724297734625</v>
      </c>
      <c r="C54933">
        <v>134514</v>
      </c>
      <c r="D54933">
        <v>168838</v>
      </c>
    </row>
    <row r="54934" spans="1:4" x14ac:dyDescent="0.3">
      <c r="A54934">
        <v>260239</v>
      </c>
      <c r="B54934" s="1">
        <v>44386.876401294496</v>
      </c>
      <c r="C54934">
        <v>134514</v>
      </c>
      <c r="D54934">
        <v>394819</v>
      </c>
    </row>
    <row r="54935" spans="1:4" x14ac:dyDescent="0.3">
      <c r="A54935">
        <v>279512</v>
      </c>
      <c r="B54935" s="1">
        <v>44392.562485436894</v>
      </c>
      <c r="C54935">
        <v>134514</v>
      </c>
      <c r="D54935">
        <v>112334</v>
      </c>
    </row>
    <row r="54936" spans="1:4" x14ac:dyDescent="0.3">
      <c r="A54936">
        <v>288051</v>
      </c>
      <c r="B54936" s="1">
        <v>44394.725915857605</v>
      </c>
      <c r="C54936">
        <v>134514</v>
      </c>
      <c r="D54936">
        <v>351192</v>
      </c>
    </row>
    <row r="54937" spans="1:4" x14ac:dyDescent="0.3">
      <c r="A54937">
        <v>296680</v>
      </c>
      <c r="B54937" s="1">
        <v>44397.572194174754</v>
      </c>
      <c r="C54937">
        <v>134514</v>
      </c>
      <c r="D54937">
        <v>283433</v>
      </c>
    </row>
    <row r="54938" spans="1:4" x14ac:dyDescent="0.3">
      <c r="A54938">
        <v>300098</v>
      </c>
      <c r="B54938" s="1">
        <v>44398.66119093851</v>
      </c>
      <c r="C54938">
        <v>134514</v>
      </c>
      <c r="D54938">
        <v>12149</v>
      </c>
    </row>
    <row r="54939" spans="1:4" x14ac:dyDescent="0.3">
      <c r="A54939">
        <v>314357</v>
      </c>
      <c r="B54939" s="1">
        <v>44402.488666666664</v>
      </c>
      <c r="C54939">
        <v>134514</v>
      </c>
      <c r="D54939">
        <v>202914</v>
      </c>
    </row>
    <row r="54940" spans="1:4" x14ac:dyDescent="0.3">
      <c r="A54940">
        <v>352891</v>
      </c>
      <c r="B54940" s="1">
        <v>44413.847275080901</v>
      </c>
      <c r="C54940">
        <v>134514</v>
      </c>
      <c r="D54940">
        <v>151369</v>
      </c>
    </row>
    <row r="54941" spans="1:4" x14ac:dyDescent="0.3">
      <c r="A54941">
        <v>389684</v>
      </c>
      <c r="B54941" s="1">
        <v>44424.528504854366</v>
      </c>
      <c r="C54941">
        <v>134514</v>
      </c>
      <c r="D54941">
        <v>34124</v>
      </c>
    </row>
    <row r="54942" spans="1:4" x14ac:dyDescent="0.3">
      <c r="A54942">
        <v>74143</v>
      </c>
      <c r="B54942" s="1">
        <v>44331.661999999997</v>
      </c>
      <c r="C54942">
        <v>134530</v>
      </c>
      <c r="D54942">
        <v>118549</v>
      </c>
    </row>
    <row r="54943" spans="1:4" x14ac:dyDescent="0.3">
      <c r="A54943">
        <v>79009</v>
      </c>
      <c r="B54943" s="1">
        <v>44332.857792880262</v>
      </c>
      <c r="C54943">
        <v>134530</v>
      </c>
      <c r="D54943">
        <v>81554</v>
      </c>
    </row>
    <row r="54944" spans="1:4" x14ac:dyDescent="0.3">
      <c r="A54944">
        <v>86026</v>
      </c>
      <c r="B54944" s="1">
        <v>44335.987999999998</v>
      </c>
      <c r="C54944">
        <v>134530</v>
      </c>
      <c r="D54944">
        <v>281056</v>
      </c>
    </row>
    <row r="54945" spans="1:4" x14ac:dyDescent="0.3">
      <c r="A54945">
        <v>90081</v>
      </c>
      <c r="B54945" s="1">
        <v>44337.76070550162</v>
      </c>
      <c r="C54945">
        <v>134530</v>
      </c>
      <c r="D54945">
        <v>320264</v>
      </c>
    </row>
    <row r="54946" spans="1:4" x14ac:dyDescent="0.3">
      <c r="A54946">
        <v>105532</v>
      </c>
      <c r="B54946" s="1">
        <v>44342.027999999998</v>
      </c>
      <c r="C54946">
        <v>134530</v>
      </c>
      <c r="D54946">
        <v>327680</v>
      </c>
    </row>
    <row r="54947" spans="1:4" x14ac:dyDescent="0.3">
      <c r="A54947">
        <v>144773</v>
      </c>
      <c r="B54947" s="1">
        <v>44353.311380352185</v>
      </c>
      <c r="C54947">
        <v>134530</v>
      </c>
      <c r="D54947">
        <v>21760</v>
      </c>
    </row>
    <row r="54948" spans="1:4" x14ac:dyDescent="0.3">
      <c r="A54948">
        <v>163067</v>
      </c>
      <c r="B54948" s="1">
        <v>44358.941935275077</v>
      </c>
      <c r="C54948">
        <v>134530</v>
      </c>
      <c r="D54948">
        <v>324804</v>
      </c>
    </row>
    <row r="54949" spans="1:4" x14ac:dyDescent="0.3">
      <c r="A54949">
        <v>183938</v>
      </c>
      <c r="B54949" s="1">
        <v>44365.017987055013</v>
      </c>
      <c r="C54949">
        <v>134530</v>
      </c>
      <c r="D54949">
        <v>294042</v>
      </c>
    </row>
    <row r="54950" spans="1:4" x14ac:dyDescent="0.3">
      <c r="A54950">
        <v>203610</v>
      </c>
      <c r="B54950" s="1">
        <v>44370.006660194173</v>
      </c>
      <c r="C54950">
        <v>134530</v>
      </c>
      <c r="D54950">
        <v>304128</v>
      </c>
    </row>
    <row r="54951" spans="1:4" x14ac:dyDescent="0.3">
      <c r="A54951">
        <v>242256</v>
      </c>
      <c r="B54951" s="1">
        <v>44380.838375404528</v>
      </c>
      <c r="C54951">
        <v>134530</v>
      </c>
      <c r="D54951">
        <v>155428</v>
      </c>
    </row>
    <row r="54952" spans="1:4" x14ac:dyDescent="0.3">
      <c r="A54952">
        <v>272425</v>
      </c>
      <c r="B54952" s="1">
        <v>44389.872355987056</v>
      </c>
      <c r="C54952">
        <v>134530</v>
      </c>
      <c r="D54952">
        <v>228837</v>
      </c>
    </row>
    <row r="54953" spans="1:4" x14ac:dyDescent="0.3">
      <c r="A54953">
        <v>356362</v>
      </c>
      <c r="B54953" s="1">
        <v>44414.841611650489</v>
      </c>
      <c r="C54953">
        <v>134530</v>
      </c>
      <c r="D54953">
        <v>470762</v>
      </c>
    </row>
    <row r="54954" spans="1:4" x14ac:dyDescent="0.3">
      <c r="A54954">
        <v>359605</v>
      </c>
      <c r="B54954" s="1">
        <v>44415.598893203882</v>
      </c>
      <c r="C54954">
        <v>134530</v>
      </c>
      <c r="D54954">
        <v>45163</v>
      </c>
    </row>
    <row r="54955" spans="1:4" x14ac:dyDescent="0.3">
      <c r="A54955">
        <v>362349</v>
      </c>
      <c r="B54955" s="1">
        <v>44415.977533980586</v>
      </c>
      <c r="C54955">
        <v>134530</v>
      </c>
      <c r="D54955">
        <v>39836</v>
      </c>
    </row>
    <row r="54956" spans="1:4" x14ac:dyDescent="0.3">
      <c r="A54956">
        <v>391291</v>
      </c>
      <c r="B54956" s="1">
        <v>44424.906336569577</v>
      </c>
      <c r="C54956">
        <v>134530</v>
      </c>
      <c r="D54956">
        <v>183290</v>
      </c>
    </row>
    <row r="54957" spans="1:4" x14ac:dyDescent="0.3">
      <c r="A54957">
        <v>401519</v>
      </c>
      <c r="B54957" s="1">
        <v>44428.735999999997</v>
      </c>
      <c r="C54957">
        <v>134530</v>
      </c>
      <c r="D54957">
        <v>388561</v>
      </c>
    </row>
    <row r="54958" spans="1:4" x14ac:dyDescent="0.3">
      <c r="A54958">
        <v>10013</v>
      </c>
      <c r="B54958" s="1">
        <v>44300.827048543688</v>
      </c>
      <c r="C54958">
        <v>134584</v>
      </c>
      <c r="D54958">
        <v>308796</v>
      </c>
    </row>
    <row r="54959" spans="1:4" x14ac:dyDescent="0.3">
      <c r="A54959">
        <v>20148</v>
      </c>
      <c r="B54959" s="1">
        <v>44308.695980582524</v>
      </c>
      <c r="C54959">
        <v>134584</v>
      </c>
      <c r="D54959">
        <v>74742</v>
      </c>
    </row>
    <row r="54960" spans="1:4" x14ac:dyDescent="0.3">
      <c r="A54960">
        <v>38326</v>
      </c>
      <c r="B54960" s="1">
        <v>44317.125</v>
      </c>
      <c r="C54960">
        <v>134584</v>
      </c>
      <c r="D54960">
        <v>120096</v>
      </c>
    </row>
    <row r="54961" spans="1:4" x14ac:dyDescent="0.3">
      <c r="A54961">
        <v>250420</v>
      </c>
      <c r="B54961" s="1">
        <v>44383.588375404528</v>
      </c>
      <c r="C54961">
        <v>134619</v>
      </c>
      <c r="D54961">
        <v>320523</v>
      </c>
    </row>
    <row r="54962" spans="1:4" x14ac:dyDescent="0.3">
      <c r="A54962">
        <v>254977</v>
      </c>
      <c r="B54962" s="1">
        <v>44385.452666666664</v>
      </c>
      <c r="C54962">
        <v>134619</v>
      </c>
      <c r="D54962">
        <v>461177</v>
      </c>
    </row>
    <row r="54963" spans="1:4" x14ac:dyDescent="0.3">
      <c r="A54963">
        <v>258418</v>
      </c>
      <c r="B54963" s="1">
        <v>44386.66119093851</v>
      </c>
      <c r="C54963">
        <v>134619</v>
      </c>
      <c r="D54963">
        <v>158978</v>
      </c>
    </row>
    <row r="54964" spans="1:4" x14ac:dyDescent="0.3">
      <c r="A54964">
        <v>289862</v>
      </c>
      <c r="B54964" s="1">
        <v>44395.036666666667</v>
      </c>
      <c r="C54964">
        <v>134619</v>
      </c>
      <c r="D54964">
        <v>425786</v>
      </c>
    </row>
    <row r="54965" spans="1:4" x14ac:dyDescent="0.3">
      <c r="A54965">
        <v>101118</v>
      </c>
      <c r="B54965" s="1">
        <v>44340.561676375408</v>
      </c>
      <c r="C54965">
        <v>134651</v>
      </c>
      <c r="D54965">
        <v>411922</v>
      </c>
    </row>
    <row r="54966" spans="1:4" x14ac:dyDescent="0.3">
      <c r="A54966">
        <v>110377</v>
      </c>
      <c r="B54966" s="1">
        <v>44343.862000000001</v>
      </c>
      <c r="C54966">
        <v>134651</v>
      </c>
      <c r="D54966">
        <v>230507</v>
      </c>
    </row>
    <row r="54967" spans="1:4" x14ac:dyDescent="0.3">
      <c r="A54967">
        <v>126170</v>
      </c>
      <c r="B54967" s="1">
        <v>44347.561676375408</v>
      </c>
      <c r="C54967">
        <v>134651</v>
      </c>
      <c r="D54967">
        <v>60239</v>
      </c>
    </row>
    <row r="54968" spans="1:4" x14ac:dyDescent="0.3">
      <c r="A54968">
        <v>143793</v>
      </c>
      <c r="B54968" s="1">
        <v>44352.953184606464</v>
      </c>
      <c r="C54968">
        <v>134651</v>
      </c>
      <c r="D54968">
        <v>325852</v>
      </c>
    </row>
    <row r="54969" spans="1:4" x14ac:dyDescent="0.3">
      <c r="A54969">
        <v>216932</v>
      </c>
      <c r="B54969" s="1">
        <v>44373.76070550162</v>
      </c>
      <c r="C54969">
        <v>134651</v>
      </c>
      <c r="D54969">
        <v>179296</v>
      </c>
    </row>
    <row r="54970" spans="1:4" x14ac:dyDescent="0.3">
      <c r="A54970">
        <v>247005</v>
      </c>
      <c r="B54970" s="1">
        <v>44382.113456310683</v>
      </c>
      <c r="C54970">
        <v>134651</v>
      </c>
      <c r="D54970">
        <v>118549</v>
      </c>
    </row>
    <row r="54971" spans="1:4" x14ac:dyDescent="0.3">
      <c r="A54971">
        <v>276433</v>
      </c>
      <c r="B54971" s="1">
        <v>44391.563294498381</v>
      </c>
      <c r="C54971">
        <v>134651</v>
      </c>
      <c r="D54971">
        <v>112334</v>
      </c>
    </row>
    <row r="54972" spans="1:4" x14ac:dyDescent="0.3">
      <c r="A54972">
        <v>308406</v>
      </c>
      <c r="B54972" s="1">
        <v>44400.972679611652</v>
      </c>
      <c r="C54972">
        <v>134651</v>
      </c>
      <c r="D54972">
        <v>250679</v>
      </c>
    </row>
    <row r="54973" spans="1:4" x14ac:dyDescent="0.3">
      <c r="A54973">
        <v>326158</v>
      </c>
      <c r="B54973" s="1">
        <v>44406.006660194173</v>
      </c>
      <c r="C54973">
        <v>134651</v>
      </c>
      <c r="D54973">
        <v>429041</v>
      </c>
    </row>
    <row r="54974" spans="1:4" x14ac:dyDescent="0.3">
      <c r="A54974">
        <v>340134</v>
      </c>
      <c r="B54974" s="1">
        <v>44409.606983818769</v>
      </c>
      <c r="C54974">
        <v>134651</v>
      </c>
      <c r="D54974">
        <v>62068</v>
      </c>
    </row>
    <row r="54975" spans="1:4" x14ac:dyDescent="0.3">
      <c r="A54975">
        <v>361997</v>
      </c>
      <c r="B54975" s="1">
        <v>44415.914427184463</v>
      </c>
      <c r="C54975">
        <v>134651</v>
      </c>
      <c r="D54975">
        <v>21760</v>
      </c>
    </row>
    <row r="54976" spans="1:4" x14ac:dyDescent="0.3">
      <c r="A54976">
        <v>368487</v>
      </c>
      <c r="B54976" s="1">
        <v>44417.767177993526</v>
      </c>
      <c r="C54976">
        <v>134651</v>
      </c>
      <c r="D54976">
        <v>430433</v>
      </c>
    </row>
    <row r="54977" spans="1:4" x14ac:dyDescent="0.3">
      <c r="A54977">
        <v>401179</v>
      </c>
      <c r="B54977" s="1">
        <v>44428.712161812298</v>
      </c>
      <c r="C54977">
        <v>134651</v>
      </c>
      <c r="D54977">
        <v>287170</v>
      </c>
    </row>
    <row r="54978" spans="1:4" x14ac:dyDescent="0.3">
      <c r="A54978">
        <v>410378</v>
      </c>
      <c r="B54978" s="1">
        <v>44430.791449838187</v>
      </c>
      <c r="C54978">
        <v>134651</v>
      </c>
      <c r="D54978">
        <v>347008</v>
      </c>
    </row>
    <row r="54979" spans="1:4" x14ac:dyDescent="0.3">
      <c r="A54979">
        <v>82161</v>
      </c>
      <c r="B54979" s="1">
        <v>44334.621951456313</v>
      </c>
      <c r="C54979">
        <v>134665</v>
      </c>
      <c r="D54979">
        <v>158978</v>
      </c>
    </row>
    <row r="54980" spans="1:4" x14ac:dyDescent="0.3">
      <c r="A54980">
        <v>90481</v>
      </c>
      <c r="B54980" s="1">
        <v>44337.795090614891</v>
      </c>
      <c r="C54980">
        <v>134665</v>
      </c>
      <c r="D54980">
        <v>1019</v>
      </c>
    </row>
    <row r="54981" spans="1:4" x14ac:dyDescent="0.3">
      <c r="A54981">
        <v>107972</v>
      </c>
      <c r="B54981" s="1">
        <v>44342.867906148873</v>
      </c>
      <c r="C54981">
        <v>134665</v>
      </c>
      <c r="D54981">
        <v>240646</v>
      </c>
    </row>
    <row r="54982" spans="1:4" x14ac:dyDescent="0.3">
      <c r="A54982">
        <v>118466</v>
      </c>
      <c r="B54982" s="1">
        <v>44345.686676375408</v>
      </c>
      <c r="C54982">
        <v>134665</v>
      </c>
      <c r="D54982">
        <v>258219</v>
      </c>
    </row>
    <row r="54983" spans="1:4" x14ac:dyDescent="0.3">
      <c r="A54983">
        <v>135494</v>
      </c>
      <c r="B54983" s="1">
        <v>44350.8873236246</v>
      </c>
      <c r="C54983">
        <v>134665</v>
      </c>
      <c r="D54983">
        <v>389985</v>
      </c>
    </row>
    <row r="54984" spans="1:4" x14ac:dyDescent="0.3">
      <c r="A54984">
        <v>158610</v>
      </c>
      <c r="B54984" s="1">
        <v>44357.863051779939</v>
      </c>
      <c r="C54984">
        <v>134665</v>
      </c>
      <c r="D54984">
        <v>417458</v>
      </c>
    </row>
    <row r="54985" spans="1:4" x14ac:dyDescent="0.3">
      <c r="A54985">
        <v>167208</v>
      </c>
      <c r="B54985" s="1">
        <v>44359.833925566345</v>
      </c>
      <c r="C54985">
        <v>134665</v>
      </c>
      <c r="D54985">
        <v>51162</v>
      </c>
    </row>
    <row r="54986" spans="1:4" x14ac:dyDescent="0.3">
      <c r="A54986">
        <v>188860</v>
      </c>
      <c r="B54986" s="1">
        <v>44366.259407330544</v>
      </c>
      <c r="C54986">
        <v>134665</v>
      </c>
      <c r="D54986">
        <v>321129</v>
      </c>
    </row>
    <row r="54987" spans="1:4" x14ac:dyDescent="0.3">
      <c r="A54987">
        <v>11021</v>
      </c>
      <c r="B54987" s="1">
        <v>44301.928990291264</v>
      </c>
      <c r="C54987">
        <v>134700</v>
      </c>
      <c r="D54987">
        <v>179296</v>
      </c>
    </row>
    <row r="54988" spans="1:4" x14ac:dyDescent="0.3">
      <c r="A54988">
        <v>15862</v>
      </c>
      <c r="B54988" s="1">
        <v>44305.52931391586</v>
      </c>
      <c r="C54988">
        <v>134700</v>
      </c>
      <c r="D54988">
        <v>31302</v>
      </c>
    </row>
    <row r="54989" spans="1:4" x14ac:dyDescent="0.3">
      <c r="A54989">
        <v>21391</v>
      </c>
      <c r="B54989" s="1">
        <v>44309.757469255666</v>
      </c>
      <c r="C54989">
        <v>134700</v>
      </c>
      <c r="D54989">
        <v>21407</v>
      </c>
    </row>
    <row r="54990" spans="1:4" x14ac:dyDescent="0.3">
      <c r="A54990">
        <v>26172</v>
      </c>
      <c r="B54990" s="1">
        <v>44311.459734627831</v>
      </c>
      <c r="C54990">
        <v>134700</v>
      </c>
      <c r="D54990">
        <v>12149</v>
      </c>
    </row>
    <row r="54991" spans="1:4" x14ac:dyDescent="0.3">
      <c r="A54991">
        <v>48094</v>
      </c>
      <c r="B54991" s="1">
        <v>44321.240333333335</v>
      </c>
      <c r="C54991">
        <v>134700</v>
      </c>
      <c r="D54991">
        <v>183565</v>
      </c>
    </row>
    <row r="54992" spans="1:4" x14ac:dyDescent="0.3">
      <c r="A54992">
        <v>65884</v>
      </c>
      <c r="B54992" s="1">
        <v>44328.742906148873</v>
      </c>
      <c r="C54992">
        <v>134700</v>
      </c>
      <c r="D54992">
        <v>42035</v>
      </c>
    </row>
    <row r="54993" spans="1:4" x14ac:dyDescent="0.3">
      <c r="A54993">
        <v>67179</v>
      </c>
      <c r="B54993" s="1">
        <v>44329.437080906151</v>
      </c>
      <c r="C54993">
        <v>134700</v>
      </c>
      <c r="D54993">
        <v>304128</v>
      </c>
    </row>
    <row r="54994" spans="1:4" x14ac:dyDescent="0.3">
      <c r="A54994">
        <v>73591</v>
      </c>
      <c r="B54994" s="1">
        <v>44331.573003236248</v>
      </c>
      <c r="C54994">
        <v>134700</v>
      </c>
      <c r="D54994">
        <v>380039</v>
      </c>
    </row>
    <row r="54995" spans="1:4" x14ac:dyDescent="0.3">
      <c r="A54995">
        <v>94074</v>
      </c>
      <c r="B54995" s="1">
        <v>44338.577857605182</v>
      </c>
      <c r="C54995">
        <v>134700</v>
      </c>
      <c r="D54995">
        <v>191893</v>
      </c>
    </row>
    <row r="54996" spans="1:4" x14ac:dyDescent="0.3">
      <c r="A54996">
        <v>271919</v>
      </c>
      <c r="B54996" s="1">
        <v>44389.789427184463</v>
      </c>
      <c r="C54996">
        <v>134723</v>
      </c>
      <c r="D54996">
        <v>215292</v>
      </c>
    </row>
    <row r="54997" spans="1:4" x14ac:dyDescent="0.3">
      <c r="A54997">
        <v>335536</v>
      </c>
      <c r="B54997" s="1">
        <v>44408.684249190941</v>
      </c>
      <c r="C54997">
        <v>134723</v>
      </c>
      <c r="D54997">
        <v>410720</v>
      </c>
    </row>
    <row r="54998" spans="1:4" x14ac:dyDescent="0.3">
      <c r="A54998">
        <v>377993</v>
      </c>
      <c r="B54998" s="1">
        <v>44421.540236245957</v>
      </c>
      <c r="C54998">
        <v>134723</v>
      </c>
      <c r="D54998">
        <v>72511</v>
      </c>
    </row>
    <row r="54999" spans="1:4" x14ac:dyDescent="0.3">
      <c r="A54999">
        <v>392292</v>
      </c>
      <c r="B54999" s="1">
        <v>44425.608197411006</v>
      </c>
      <c r="C54999">
        <v>134723</v>
      </c>
      <c r="D54999">
        <v>411922</v>
      </c>
    </row>
    <row r="55000" spans="1:4" x14ac:dyDescent="0.3">
      <c r="A55000">
        <v>395174</v>
      </c>
      <c r="B55000" s="1">
        <v>44426.664831715214</v>
      </c>
      <c r="C55000">
        <v>134723</v>
      </c>
      <c r="D55000">
        <v>433508</v>
      </c>
    </row>
    <row r="55001" spans="1:4" x14ac:dyDescent="0.3">
      <c r="A55001">
        <v>401916</v>
      </c>
      <c r="B55001" s="1">
        <v>44428.78619093851</v>
      </c>
      <c r="C55001">
        <v>134723</v>
      </c>
      <c r="D55001">
        <v>347393</v>
      </c>
    </row>
    <row r="55002" spans="1:4" x14ac:dyDescent="0.3">
      <c r="A55002">
        <v>416194</v>
      </c>
      <c r="B55002" s="1">
        <v>44433.473893203882</v>
      </c>
      <c r="C55002">
        <v>134723</v>
      </c>
      <c r="D55002">
        <v>160597</v>
      </c>
    </row>
    <row r="55003" spans="1:4" x14ac:dyDescent="0.3">
      <c r="A55003">
        <v>241516</v>
      </c>
      <c r="B55003" s="1">
        <v>44380.751401294503</v>
      </c>
      <c r="C55003">
        <v>134747</v>
      </c>
      <c r="D55003">
        <v>118549</v>
      </c>
    </row>
    <row r="55004" spans="1:4" x14ac:dyDescent="0.3">
      <c r="A55004">
        <v>258713</v>
      </c>
      <c r="B55004" s="1">
        <v>44386.701239482201</v>
      </c>
      <c r="C55004">
        <v>134747</v>
      </c>
      <c r="D55004">
        <v>411922</v>
      </c>
    </row>
    <row r="55005" spans="1:4" x14ac:dyDescent="0.3">
      <c r="A55005">
        <v>3636</v>
      </c>
      <c r="B55005" s="1">
        <v>44286.661595469253</v>
      </c>
      <c r="C55005">
        <v>134749</v>
      </c>
      <c r="D55005">
        <v>472330</v>
      </c>
    </row>
    <row r="55006" spans="1:4" x14ac:dyDescent="0.3">
      <c r="A55006">
        <v>4384</v>
      </c>
      <c r="B55006" s="1">
        <v>44289.884151738028</v>
      </c>
      <c r="C55006">
        <v>134749</v>
      </c>
      <c r="D55006">
        <v>411922</v>
      </c>
    </row>
    <row r="55007" spans="1:4" x14ac:dyDescent="0.3">
      <c r="A55007">
        <v>5113</v>
      </c>
      <c r="B55007" s="1">
        <v>44292.949621359221</v>
      </c>
      <c r="C55007">
        <v>134749</v>
      </c>
      <c r="D55007">
        <v>32415</v>
      </c>
    </row>
    <row r="55008" spans="1:4" x14ac:dyDescent="0.3">
      <c r="A55008">
        <v>6921</v>
      </c>
      <c r="B55008" s="1">
        <v>44296.659901730396</v>
      </c>
      <c r="C55008">
        <v>134749</v>
      </c>
      <c r="D55008">
        <v>428248</v>
      </c>
    </row>
    <row r="55009" spans="1:4" x14ac:dyDescent="0.3">
      <c r="A55009">
        <v>8991</v>
      </c>
      <c r="B55009" s="1">
        <v>44299.640559870553</v>
      </c>
      <c r="C55009">
        <v>134749</v>
      </c>
      <c r="D55009">
        <v>388328</v>
      </c>
    </row>
    <row r="55010" spans="1:4" x14ac:dyDescent="0.3">
      <c r="A55010">
        <v>11302</v>
      </c>
      <c r="B55010" s="1">
        <v>44302.462566343042</v>
      </c>
      <c r="C55010">
        <v>134749</v>
      </c>
      <c r="D55010">
        <v>158978</v>
      </c>
    </row>
    <row r="55011" spans="1:4" x14ac:dyDescent="0.3">
      <c r="A55011">
        <v>252607</v>
      </c>
      <c r="B55011" s="1">
        <v>44384.484411003235</v>
      </c>
      <c r="C55011">
        <v>134755</v>
      </c>
      <c r="D55011">
        <v>411922</v>
      </c>
    </row>
    <row r="55012" spans="1:4" x14ac:dyDescent="0.3">
      <c r="A55012">
        <v>258146</v>
      </c>
      <c r="B55012" s="1">
        <v>44386.623569579286</v>
      </c>
      <c r="C55012">
        <v>134755</v>
      </c>
      <c r="D55012">
        <v>100368</v>
      </c>
    </row>
    <row r="55013" spans="1:4" x14ac:dyDescent="0.3">
      <c r="A55013">
        <v>274888</v>
      </c>
      <c r="B55013" s="1">
        <v>44390.788618122977</v>
      </c>
      <c r="C55013">
        <v>134755</v>
      </c>
      <c r="D55013">
        <v>347008</v>
      </c>
    </row>
    <row r="55014" spans="1:4" x14ac:dyDescent="0.3">
      <c r="A55014">
        <v>276113</v>
      </c>
      <c r="B55014" s="1">
        <v>44391.409977346273</v>
      </c>
      <c r="C55014">
        <v>134755</v>
      </c>
      <c r="D55014">
        <v>302552</v>
      </c>
    </row>
    <row r="55015" spans="1:4" x14ac:dyDescent="0.3">
      <c r="A55015">
        <v>366945</v>
      </c>
      <c r="B55015" s="1">
        <v>44417.503828478963</v>
      </c>
      <c r="C55015">
        <v>134755</v>
      </c>
      <c r="D55015">
        <v>343491</v>
      </c>
    </row>
    <row r="55016" spans="1:4" x14ac:dyDescent="0.3">
      <c r="A55016">
        <v>370566</v>
      </c>
      <c r="B55016" s="1">
        <v>44418.712566343042</v>
      </c>
      <c r="C55016">
        <v>134755</v>
      </c>
      <c r="D55016">
        <v>454890</v>
      </c>
    </row>
    <row r="55017" spans="1:4" x14ac:dyDescent="0.3">
      <c r="A55017">
        <v>382955</v>
      </c>
      <c r="B55017" s="1">
        <v>44422.626805825239</v>
      </c>
      <c r="C55017">
        <v>134755</v>
      </c>
      <c r="D55017">
        <v>154256</v>
      </c>
    </row>
    <row r="55018" spans="1:4" x14ac:dyDescent="0.3">
      <c r="A55018">
        <v>408051</v>
      </c>
      <c r="B55018" s="1">
        <v>44430.345252427185</v>
      </c>
      <c r="C55018">
        <v>134755</v>
      </c>
      <c r="D55018">
        <v>351192</v>
      </c>
    </row>
    <row r="55019" spans="1:4" x14ac:dyDescent="0.3">
      <c r="A55019">
        <v>150568</v>
      </c>
      <c r="B55019" s="1">
        <v>44355.178666666667</v>
      </c>
      <c r="C55019">
        <v>134804</v>
      </c>
      <c r="D55019">
        <v>290088</v>
      </c>
    </row>
    <row r="55020" spans="1:4" x14ac:dyDescent="0.3">
      <c r="A55020">
        <v>155206</v>
      </c>
      <c r="B55020" s="1">
        <v>44356.772841423946</v>
      </c>
      <c r="C55020">
        <v>134804</v>
      </c>
      <c r="D55020">
        <v>335876</v>
      </c>
    </row>
    <row r="55021" spans="1:4" x14ac:dyDescent="0.3">
      <c r="A55021">
        <v>159393</v>
      </c>
      <c r="B55021" s="1">
        <v>44358.234666666664</v>
      </c>
      <c r="C55021">
        <v>134804</v>
      </c>
      <c r="D55021">
        <v>325852</v>
      </c>
    </row>
    <row r="55022" spans="1:4" x14ac:dyDescent="0.3">
      <c r="A55022">
        <v>207373</v>
      </c>
      <c r="B55022" s="1">
        <v>44371.615883495142</v>
      </c>
      <c r="C55022">
        <v>134804</v>
      </c>
      <c r="D55022">
        <v>195811</v>
      </c>
    </row>
    <row r="55023" spans="1:4" x14ac:dyDescent="0.3">
      <c r="A55023">
        <v>252508</v>
      </c>
      <c r="B55023" s="1">
        <v>44384.430666666667</v>
      </c>
      <c r="C55023">
        <v>134804</v>
      </c>
      <c r="D55023">
        <v>235790</v>
      </c>
    </row>
    <row r="55024" spans="1:4" x14ac:dyDescent="0.3">
      <c r="A55024">
        <v>276197</v>
      </c>
      <c r="B55024" s="1">
        <v>44391.457307443365</v>
      </c>
      <c r="C55024">
        <v>134804</v>
      </c>
      <c r="D55024">
        <v>469849</v>
      </c>
    </row>
    <row r="55025" spans="1:4" x14ac:dyDescent="0.3">
      <c r="A55025">
        <v>322296</v>
      </c>
      <c r="B55025" s="1">
        <v>44404.810058252428</v>
      </c>
      <c r="C55025">
        <v>134804</v>
      </c>
      <c r="D55025">
        <v>349069</v>
      </c>
    </row>
    <row r="55026" spans="1:4" x14ac:dyDescent="0.3">
      <c r="A55026">
        <v>355929</v>
      </c>
      <c r="B55026" s="1">
        <v>44414.782550161806</v>
      </c>
      <c r="C55026">
        <v>134804</v>
      </c>
      <c r="D55026">
        <v>411922</v>
      </c>
    </row>
    <row r="55027" spans="1:4" x14ac:dyDescent="0.3">
      <c r="A55027">
        <v>359666</v>
      </c>
      <c r="B55027" s="1">
        <v>44415.610126041443</v>
      </c>
      <c r="C55027">
        <v>134804</v>
      </c>
      <c r="D55027">
        <v>242428</v>
      </c>
    </row>
    <row r="55028" spans="1:4" x14ac:dyDescent="0.3">
      <c r="A55028">
        <v>398387</v>
      </c>
      <c r="B55028" s="1">
        <v>44427.819766990287</v>
      </c>
      <c r="C55028">
        <v>134804</v>
      </c>
      <c r="D55028">
        <v>302552</v>
      </c>
    </row>
    <row r="55029" spans="1:4" x14ac:dyDescent="0.3">
      <c r="A55029">
        <v>404865</v>
      </c>
      <c r="B55029" s="1">
        <v>44429.611029126208</v>
      </c>
      <c r="C55029">
        <v>134804</v>
      </c>
      <c r="D55029">
        <v>16360</v>
      </c>
    </row>
    <row r="55030" spans="1:4" x14ac:dyDescent="0.3">
      <c r="A55030">
        <v>106201</v>
      </c>
      <c r="B55030" s="1">
        <v>44342.55601294498</v>
      </c>
      <c r="C55030">
        <v>134810</v>
      </c>
      <c r="D55030">
        <v>273324</v>
      </c>
    </row>
    <row r="55031" spans="1:4" x14ac:dyDescent="0.3">
      <c r="A55031">
        <v>112259</v>
      </c>
      <c r="B55031" s="1">
        <v>44344.599702265368</v>
      </c>
      <c r="C55031">
        <v>134810</v>
      </c>
      <c r="D55031">
        <v>14862</v>
      </c>
    </row>
    <row r="55032" spans="1:4" x14ac:dyDescent="0.3">
      <c r="A55032">
        <v>116230</v>
      </c>
      <c r="B55032" s="1">
        <v>44345.260658589432</v>
      </c>
      <c r="C55032">
        <v>134810</v>
      </c>
      <c r="D55032">
        <v>324893</v>
      </c>
    </row>
    <row r="55033" spans="1:4" x14ac:dyDescent="0.3">
      <c r="A55033">
        <v>131717</v>
      </c>
      <c r="B55033" s="1">
        <v>44349.606174757282</v>
      </c>
      <c r="C55033">
        <v>134810</v>
      </c>
      <c r="D55033">
        <v>429494</v>
      </c>
    </row>
    <row r="55034" spans="1:4" x14ac:dyDescent="0.3">
      <c r="A55034">
        <v>137779</v>
      </c>
      <c r="B55034" s="1">
        <v>44351.700025889964</v>
      </c>
      <c r="C55034">
        <v>134810</v>
      </c>
      <c r="D55034">
        <v>364695</v>
      </c>
    </row>
    <row r="55035" spans="1:4" x14ac:dyDescent="0.3">
      <c r="A55035">
        <v>150142</v>
      </c>
      <c r="B55035" s="1">
        <v>44354.918472491911</v>
      </c>
      <c r="C55035">
        <v>134810</v>
      </c>
      <c r="D55035">
        <v>304722</v>
      </c>
    </row>
    <row r="55036" spans="1:4" x14ac:dyDescent="0.3">
      <c r="A55036">
        <v>187176</v>
      </c>
      <c r="B55036" s="1">
        <v>44365.831093851128</v>
      </c>
      <c r="C55036">
        <v>134810</v>
      </c>
      <c r="D55036">
        <v>440825</v>
      </c>
    </row>
    <row r="55037" spans="1:4" x14ac:dyDescent="0.3">
      <c r="A55037">
        <v>222160</v>
      </c>
      <c r="B55037" s="1">
        <v>44374.873165048542</v>
      </c>
      <c r="C55037">
        <v>134810</v>
      </c>
      <c r="D55037">
        <v>254768</v>
      </c>
    </row>
    <row r="55038" spans="1:4" x14ac:dyDescent="0.3">
      <c r="A55038">
        <v>233357</v>
      </c>
      <c r="B55038" s="1">
        <v>44378.709734627831</v>
      </c>
      <c r="C55038">
        <v>134810</v>
      </c>
      <c r="D55038">
        <v>119655</v>
      </c>
    </row>
    <row r="55039" spans="1:4" x14ac:dyDescent="0.3">
      <c r="A55039">
        <v>254985</v>
      </c>
      <c r="B55039" s="1">
        <v>44385.468634304205</v>
      </c>
      <c r="C55039">
        <v>134810</v>
      </c>
      <c r="D55039">
        <v>291290</v>
      </c>
    </row>
    <row r="55040" spans="1:4" x14ac:dyDescent="0.3">
      <c r="A55040">
        <v>280198</v>
      </c>
      <c r="B55040" s="1">
        <v>44392.695171521031</v>
      </c>
      <c r="C55040">
        <v>134810</v>
      </c>
      <c r="D55040">
        <v>244574</v>
      </c>
    </row>
    <row r="55041" spans="1:4" x14ac:dyDescent="0.3">
      <c r="A55041">
        <v>284999</v>
      </c>
      <c r="B55041" s="1">
        <v>44393.92818122977</v>
      </c>
      <c r="C55041">
        <v>134810</v>
      </c>
      <c r="D55041">
        <v>129210</v>
      </c>
    </row>
    <row r="55042" spans="1:4" x14ac:dyDescent="0.3">
      <c r="A55042">
        <v>306036</v>
      </c>
      <c r="B55042" s="1">
        <v>44400.612647249189</v>
      </c>
      <c r="C55042">
        <v>134810</v>
      </c>
      <c r="D55042">
        <v>424444</v>
      </c>
    </row>
    <row r="55043" spans="1:4" x14ac:dyDescent="0.3">
      <c r="A55043">
        <v>341775</v>
      </c>
      <c r="B55043" s="1">
        <v>44409.850511326862</v>
      </c>
      <c r="C55043">
        <v>134810</v>
      </c>
      <c r="D55043">
        <v>351192</v>
      </c>
    </row>
    <row r="55044" spans="1:4" x14ac:dyDescent="0.3">
      <c r="A55044">
        <v>301069</v>
      </c>
      <c r="B55044" s="1">
        <v>44398.808440129447</v>
      </c>
      <c r="C55044">
        <v>134813</v>
      </c>
      <c r="D55044">
        <v>305608</v>
      </c>
    </row>
    <row r="55045" spans="1:4" x14ac:dyDescent="0.3">
      <c r="A55045">
        <v>312458</v>
      </c>
      <c r="B55045" s="1">
        <v>44401.882873786402</v>
      </c>
      <c r="C55045">
        <v>134813</v>
      </c>
      <c r="D55045">
        <v>389710</v>
      </c>
    </row>
    <row r="55046" spans="1:4" x14ac:dyDescent="0.3">
      <c r="A55046">
        <v>350023</v>
      </c>
      <c r="B55046" s="1">
        <v>44412.797113268607</v>
      </c>
      <c r="C55046">
        <v>134813</v>
      </c>
      <c r="D55046">
        <v>411922</v>
      </c>
    </row>
    <row r="55047" spans="1:4" x14ac:dyDescent="0.3">
      <c r="A55047">
        <v>368003</v>
      </c>
      <c r="B55047" s="1">
        <v>44417.678990291257</v>
      </c>
      <c r="C55047">
        <v>134813</v>
      </c>
      <c r="D55047">
        <v>57200</v>
      </c>
    </row>
    <row r="55048" spans="1:4" x14ac:dyDescent="0.3">
      <c r="A55048">
        <v>390350</v>
      </c>
      <c r="B55048" s="1">
        <v>44424.688699029124</v>
      </c>
      <c r="C55048">
        <v>134813</v>
      </c>
      <c r="D55048">
        <v>78646</v>
      </c>
    </row>
    <row r="55049" spans="1:4" x14ac:dyDescent="0.3">
      <c r="A55049">
        <v>400003</v>
      </c>
      <c r="B55049" s="1">
        <v>44428.588375404528</v>
      </c>
      <c r="C55049">
        <v>134813</v>
      </c>
      <c r="D55049">
        <v>324893</v>
      </c>
    </row>
    <row r="55050" spans="1:4" x14ac:dyDescent="0.3">
      <c r="A55050">
        <v>423146</v>
      </c>
      <c r="B55050" s="1">
        <v>44436.868678853723</v>
      </c>
      <c r="C55050">
        <v>134813</v>
      </c>
      <c r="D55050">
        <v>88863</v>
      </c>
    </row>
    <row r="55051" spans="1:4" x14ac:dyDescent="0.3">
      <c r="A55051">
        <v>53399</v>
      </c>
      <c r="B55051" s="1">
        <v>44323.857792880262</v>
      </c>
      <c r="C55051">
        <v>134827</v>
      </c>
      <c r="D55051">
        <v>321417</v>
      </c>
    </row>
    <row r="55052" spans="1:4" x14ac:dyDescent="0.3">
      <c r="A55052">
        <v>74962</v>
      </c>
      <c r="B55052" s="1">
        <v>44331.778504854366</v>
      </c>
      <c r="C55052">
        <v>134827</v>
      </c>
      <c r="D55052">
        <v>473327</v>
      </c>
    </row>
    <row r="55053" spans="1:4" x14ac:dyDescent="0.3">
      <c r="A55053">
        <v>91810</v>
      </c>
      <c r="B55053" s="1">
        <v>44337.932226537218</v>
      </c>
      <c r="C55053">
        <v>134827</v>
      </c>
      <c r="D55053">
        <v>411922</v>
      </c>
    </row>
    <row r="55054" spans="1:4" x14ac:dyDescent="0.3">
      <c r="A55054">
        <v>95157</v>
      </c>
      <c r="B55054" s="1">
        <v>44338.744524271846</v>
      </c>
      <c r="C55054">
        <v>134827</v>
      </c>
      <c r="D55054">
        <v>217497</v>
      </c>
    </row>
    <row r="55055" spans="1:4" x14ac:dyDescent="0.3">
      <c r="A55055">
        <v>96958</v>
      </c>
      <c r="B55055" s="1">
        <v>44339.167760246586</v>
      </c>
      <c r="C55055">
        <v>134827</v>
      </c>
      <c r="D55055">
        <v>389123</v>
      </c>
    </row>
    <row r="55056" spans="1:4" x14ac:dyDescent="0.3">
      <c r="A55056">
        <v>236290</v>
      </c>
      <c r="B55056" s="1">
        <v>44379.693148867314</v>
      </c>
      <c r="C55056">
        <v>134938</v>
      </c>
      <c r="D55056">
        <v>304128</v>
      </c>
    </row>
    <row r="55057" spans="1:4" x14ac:dyDescent="0.3">
      <c r="A55057">
        <v>251851</v>
      </c>
      <c r="B55057" s="1">
        <v>44383.918067961167</v>
      </c>
      <c r="C55057">
        <v>134938</v>
      </c>
      <c r="D55057">
        <v>143150</v>
      </c>
    </row>
    <row r="55058" spans="1:4" x14ac:dyDescent="0.3">
      <c r="A55058">
        <v>266088</v>
      </c>
      <c r="B55058" s="1">
        <v>44388.162480544452</v>
      </c>
      <c r="C55058">
        <v>134938</v>
      </c>
      <c r="D55058">
        <v>42035</v>
      </c>
    </row>
    <row r="55059" spans="1:4" x14ac:dyDescent="0.3">
      <c r="A55059">
        <v>299145</v>
      </c>
      <c r="B55059" s="1">
        <v>44398.406741100327</v>
      </c>
      <c r="C55059">
        <v>134938</v>
      </c>
      <c r="D55059">
        <v>208125</v>
      </c>
    </row>
    <row r="55060" spans="1:4" x14ac:dyDescent="0.3">
      <c r="A55060">
        <v>299771</v>
      </c>
      <c r="B55060" s="1">
        <v>44398.617097087379</v>
      </c>
      <c r="C55060">
        <v>134938</v>
      </c>
      <c r="D55060">
        <v>129121</v>
      </c>
    </row>
    <row r="55061" spans="1:4" x14ac:dyDescent="0.3">
      <c r="A55061">
        <v>332586</v>
      </c>
      <c r="B55061" s="1">
        <v>44407.913213592234</v>
      </c>
      <c r="C55061">
        <v>134938</v>
      </c>
      <c r="D55061">
        <v>250679</v>
      </c>
    </row>
    <row r="55062" spans="1:4" x14ac:dyDescent="0.3">
      <c r="A55062">
        <v>124636</v>
      </c>
      <c r="B55062" s="1">
        <v>44346.845698416088</v>
      </c>
      <c r="C55062">
        <v>134976</v>
      </c>
      <c r="D55062">
        <v>411922</v>
      </c>
    </row>
    <row r="55063" spans="1:4" x14ac:dyDescent="0.3">
      <c r="A55063">
        <v>154636</v>
      </c>
      <c r="B55063" s="1">
        <v>44356.684249190941</v>
      </c>
      <c r="C55063">
        <v>134976</v>
      </c>
      <c r="D55063">
        <v>473327</v>
      </c>
    </row>
    <row r="55064" spans="1:4" x14ac:dyDescent="0.3">
      <c r="A55064">
        <v>156926</v>
      </c>
      <c r="B55064" s="1">
        <v>44357.579071197411</v>
      </c>
      <c r="C55064">
        <v>134976</v>
      </c>
      <c r="D55064">
        <v>387595</v>
      </c>
    </row>
    <row r="55065" spans="1:4" x14ac:dyDescent="0.3">
      <c r="A55065">
        <v>200851</v>
      </c>
      <c r="B55065" s="1">
        <v>44369.456093851135</v>
      </c>
      <c r="C55065">
        <v>134976</v>
      </c>
      <c r="D55065">
        <v>347008</v>
      </c>
    </row>
    <row r="55066" spans="1:4" x14ac:dyDescent="0.3">
      <c r="A55066">
        <v>223206</v>
      </c>
      <c r="B55066" s="1">
        <v>44375.234411003235</v>
      </c>
      <c r="C55066">
        <v>134976</v>
      </c>
      <c r="D55066">
        <v>449379</v>
      </c>
    </row>
    <row r="55067" spans="1:4" x14ac:dyDescent="0.3">
      <c r="A55067">
        <v>286649</v>
      </c>
      <c r="B55067" s="1">
        <v>44394.465802589002</v>
      </c>
      <c r="C55067">
        <v>134976</v>
      </c>
      <c r="D55067">
        <v>304128</v>
      </c>
    </row>
    <row r="55068" spans="1:4" x14ac:dyDescent="0.3">
      <c r="A55068">
        <v>293593</v>
      </c>
      <c r="B55068" s="1">
        <v>44396.473893203889</v>
      </c>
      <c r="C55068">
        <v>134976</v>
      </c>
      <c r="D55068">
        <v>89660</v>
      </c>
    </row>
    <row r="55069" spans="1:4" x14ac:dyDescent="0.3">
      <c r="A55069">
        <v>339195</v>
      </c>
      <c r="B55069" s="1">
        <v>44409.412404530747</v>
      </c>
      <c r="C55069">
        <v>134976</v>
      </c>
      <c r="D55069">
        <v>250679</v>
      </c>
    </row>
    <row r="55070" spans="1:4" x14ac:dyDescent="0.3">
      <c r="A55070">
        <v>382007</v>
      </c>
      <c r="B55070" s="1">
        <v>44422.425349514568</v>
      </c>
      <c r="C55070">
        <v>134976</v>
      </c>
      <c r="D55070">
        <v>241927</v>
      </c>
    </row>
    <row r="55071" spans="1:4" x14ac:dyDescent="0.3">
      <c r="A55071">
        <v>415963</v>
      </c>
      <c r="B55071" s="1">
        <v>44433.221333333335</v>
      </c>
      <c r="C55071">
        <v>134976</v>
      </c>
      <c r="D55071">
        <v>153893</v>
      </c>
    </row>
    <row r="55072" spans="1:4" x14ac:dyDescent="0.3">
      <c r="A55072">
        <v>418840</v>
      </c>
      <c r="B55072" s="1">
        <v>44434.410786407767</v>
      </c>
      <c r="C55072">
        <v>134976</v>
      </c>
      <c r="D55072">
        <v>301748</v>
      </c>
    </row>
    <row r="55073" spans="1:4" x14ac:dyDescent="0.3">
      <c r="A55073">
        <v>216455</v>
      </c>
      <c r="B55073" s="1">
        <v>44373.712970873785</v>
      </c>
      <c r="C55073">
        <v>135039</v>
      </c>
      <c r="D55073">
        <v>16360</v>
      </c>
    </row>
    <row r="55074" spans="1:4" x14ac:dyDescent="0.3">
      <c r="A55074">
        <v>240194</v>
      </c>
      <c r="B55074" s="1">
        <v>44380.575731681267</v>
      </c>
      <c r="C55074">
        <v>135039</v>
      </c>
      <c r="D55074">
        <v>347393</v>
      </c>
    </row>
    <row r="55075" spans="1:4" x14ac:dyDescent="0.3">
      <c r="A55075">
        <v>253383</v>
      </c>
      <c r="B55075" s="1">
        <v>44384.748569579286</v>
      </c>
      <c r="C55075">
        <v>135039</v>
      </c>
      <c r="D55075">
        <v>374969</v>
      </c>
    </row>
    <row r="55076" spans="1:4" x14ac:dyDescent="0.3">
      <c r="A55076">
        <v>264510</v>
      </c>
      <c r="B55076" s="1">
        <v>44387.80034951456</v>
      </c>
      <c r="C55076">
        <v>135039</v>
      </c>
      <c r="D55076">
        <v>118549</v>
      </c>
    </row>
    <row r="55077" spans="1:4" x14ac:dyDescent="0.3">
      <c r="A55077">
        <v>343440</v>
      </c>
      <c r="B55077" s="1">
        <v>44410.611029126208</v>
      </c>
      <c r="C55077">
        <v>135039</v>
      </c>
      <c r="D55077">
        <v>351192</v>
      </c>
    </row>
    <row r="55078" spans="1:4" x14ac:dyDescent="0.3">
      <c r="A55078">
        <v>350769</v>
      </c>
      <c r="B55078" s="1">
        <v>44412.988666666664</v>
      </c>
      <c r="C55078">
        <v>135039</v>
      </c>
      <c r="D55078">
        <v>96633</v>
      </c>
    </row>
    <row r="55079" spans="1:4" x14ac:dyDescent="0.3">
      <c r="A55079">
        <v>353559</v>
      </c>
      <c r="B55079" s="1">
        <v>44413.968634304205</v>
      </c>
      <c r="C55079">
        <v>135039</v>
      </c>
      <c r="D55079">
        <v>411922</v>
      </c>
    </row>
    <row r="55080" spans="1:4" x14ac:dyDescent="0.3">
      <c r="A55080">
        <v>401312</v>
      </c>
      <c r="B55080" s="1">
        <v>44428.721061488672</v>
      </c>
      <c r="C55080">
        <v>135039</v>
      </c>
      <c r="D55080">
        <v>86587</v>
      </c>
    </row>
    <row r="55081" spans="1:4" x14ac:dyDescent="0.3">
      <c r="A55081">
        <v>421344</v>
      </c>
      <c r="B55081" s="1">
        <v>44435.669281553397</v>
      </c>
      <c r="C55081">
        <v>135039</v>
      </c>
      <c r="D55081">
        <v>250679</v>
      </c>
    </row>
    <row r="55082" spans="1:4" x14ac:dyDescent="0.3">
      <c r="A55082">
        <v>64111</v>
      </c>
      <c r="B55082" s="1">
        <v>44327.825834951458</v>
      </c>
      <c r="C55082">
        <v>135047</v>
      </c>
      <c r="D55082">
        <v>250679</v>
      </c>
    </row>
    <row r="55083" spans="1:4" x14ac:dyDescent="0.3">
      <c r="A55083">
        <v>117151</v>
      </c>
      <c r="B55083" s="1">
        <v>44345.525268608413</v>
      </c>
      <c r="C55083">
        <v>135111</v>
      </c>
      <c r="D55083">
        <v>267917</v>
      </c>
    </row>
    <row r="55084" spans="1:4" x14ac:dyDescent="0.3">
      <c r="A55084">
        <v>119321</v>
      </c>
      <c r="B55084" s="1">
        <v>44345.779313915853</v>
      </c>
      <c r="C55084">
        <v>135111</v>
      </c>
      <c r="D55084">
        <v>301748</v>
      </c>
    </row>
    <row r="55085" spans="1:4" x14ac:dyDescent="0.3">
      <c r="A55085">
        <v>137978</v>
      </c>
      <c r="B55085" s="1">
        <v>44351.714588996758</v>
      </c>
      <c r="C55085">
        <v>135111</v>
      </c>
      <c r="D55085">
        <v>397390</v>
      </c>
    </row>
    <row r="55086" spans="1:4" x14ac:dyDescent="0.3">
      <c r="A55086">
        <v>150540</v>
      </c>
      <c r="B55086" s="1">
        <v>44355.135666666662</v>
      </c>
      <c r="C55086">
        <v>135111</v>
      </c>
      <c r="D55086">
        <v>154228</v>
      </c>
    </row>
    <row r="55087" spans="1:4" x14ac:dyDescent="0.3">
      <c r="A55087">
        <v>153214</v>
      </c>
      <c r="B55087" s="1">
        <v>44355.957307443365</v>
      </c>
      <c r="C55087">
        <v>135111</v>
      </c>
      <c r="D55087">
        <v>469849</v>
      </c>
    </row>
    <row r="55088" spans="1:4" x14ac:dyDescent="0.3">
      <c r="A55088">
        <v>155203</v>
      </c>
      <c r="B55088" s="1">
        <v>44356.771223300966</v>
      </c>
      <c r="C55088">
        <v>135111</v>
      </c>
      <c r="D55088">
        <v>242428</v>
      </c>
    </row>
    <row r="55089" spans="1:4" x14ac:dyDescent="0.3">
      <c r="A55089">
        <v>193511</v>
      </c>
      <c r="B55089" s="1">
        <v>44367.254066591391</v>
      </c>
      <c r="C55089">
        <v>135111</v>
      </c>
      <c r="D55089">
        <v>227775</v>
      </c>
    </row>
    <row r="55090" spans="1:4" x14ac:dyDescent="0.3">
      <c r="A55090">
        <v>41484</v>
      </c>
      <c r="B55090" s="1">
        <v>44318.429394822007</v>
      </c>
      <c r="C55090">
        <v>135130</v>
      </c>
      <c r="D55090">
        <v>347393</v>
      </c>
    </row>
    <row r="55091" spans="1:4" x14ac:dyDescent="0.3">
      <c r="A55091">
        <v>64063</v>
      </c>
      <c r="B55091" s="1">
        <v>44327.819362459551</v>
      </c>
      <c r="C55091">
        <v>135130</v>
      </c>
      <c r="D55091">
        <v>118549</v>
      </c>
    </row>
    <row r="55092" spans="1:4" x14ac:dyDescent="0.3">
      <c r="A55092">
        <v>65618</v>
      </c>
      <c r="B55092" s="1">
        <v>44328.681822006474</v>
      </c>
      <c r="C55092">
        <v>135130</v>
      </c>
      <c r="D55092">
        <v>43623</v>
      </c>
    </row>
    <row r="55093" spans="1:4" x14ac:dyDescent="0.3">
      <c r="A55093">
        <v>110419</v>
      </c>
      <c r="B55093" s="1">
        <v>44343.874378640779</v>
      </c>
      <c r="C55093">
        <v>135130</v>
      </c>
      <c r="D55093">
        <v>443594</v>
      </c>
    </row>
    <row r="55094" spans="1:4" x14ac:dyDescent="0.3">
      <c r="A55094">
        <v>117828</v>
      </c>
      <c r="B55094" s="1">
        <v>44345.613860841426</v>
      </c>
      <c r="C55094">
        <v>135130</v>
      </c>
      <c r="D55094">
        <v>177624</v>
      </c>
    </row>
    <row r="55095" spans="1:4" x14ac:dyDescent="0.3">
      <c r="A55095">
        <v>119124</v>
      </c>
      <c r="B55095" s="1">
        <v>44345.754637540456</v>
      </c>
      <c r="C55095">
        <v>135130</v>
      </c>
      <c r="D55095">
        <v>411922</v>
      </c>
    </row>
    <row r="55096" spans="1:4" x14ac:dyDescent="0.3">
      <c r="A55096">
        <v>157434</v>
      </c>
      <c r="B55096" s="1">
        <v>44357.670495145634</v>
      </c>
      <c r="C55096">
        <v>135130</v>
      </c>
      <c r="D55096">
        <v>191893</v>
      </c>
    </row>
    <row r="55097" spans="1:4" x14ac:dyDescent="0.3">
      <c r="A55097">
        <v>165483</v>
      </c>
      <c r="B55097" s="1">
        <v>44359.621333333336</v>
      </c>
      <c r="C55097">
        <v>135130</v>
      </c>
      <c r="D55097">
        <v>472712</v>
      </c>
    </row>
    <row r="55098" spans="1:4" x14ac:dyDescent="0.3">
      <c r="A55098">
        <v>182612</v>
      </c>
      <c r="B55098" s="1">
        <v>44364.785381877024</v>
      </c>
      <c r="C55098">
        <v>135130</v>
      </c>
      <c r="D55098">
        <v>111368</v>
      </c>
    </row>
    <row r="55099" spans="1:4" x14ac:dyDescent="0.3">
      <c r="A55099">
        <v>201336</v>
      </c>
      <c r="B55099" s="1">
        <v>44369.604152103566</v>
      </c>
      <c r="C55099">
        <v>135130</v>
      </c>
      <c r="D55099">
        <v>102086</v>
      </c>
    </row>
    <row r="55100" spans="1:4" x14ac:dyDescent="0.3">
      <c r="A55100">
        <v>27186</v>
      </c>
      <c r="B55100" s="1">
        <v>44311.738051779932</v>
      </c>
      <c r="C55100">
        <v>135141</v>
      </c>
      <c r="D55100">
        <v>250679</v>
      </c>
    </row>
    <row r="55101" spans="1:4" x14ac:dyDescent="0.3">
      <c r="A55101">
        <v>27606</v>
      </c>
      <c r="B55101" s="1">
        <v>44311.925754045311</v>
      </c>
      <c r="C55101">
        <v>135141</v>
      </c>
      <c r="D55101">
        <v>18748</v>
      </c>
    </row>
    <row r="55102" spans="1:4" x14ac:dyDescent="0.3">
      <c r="A55102">
        <v>47166</v>
      </c>
      <c r="B55102" s="1">
        <v>44320.768796116507</v>
      </c>
      <c r="C55102">
        <v>135141</v>
      </c>
      <c r="D55102">
        <v>351192</v>
      </c>
    </row>
    <row r="55103" spans="1:4" x14ac:dyDescent="0.3">
      <c r="A55103">
        <v>66209</v>
      </c>
      <c r="B55103" s="1">
        <v>44328.802776699027</v>
      </c>
      <c r="C55103">
        <v>135141</v>
      </c>
      <c r="D55103">
        <v>293657</v>
      </c>
    </row>
    <row r="55104" spans="1:4" x14ac:dyDescent="0.3">
      <c r="A55104">
        <v>70407</v>
      </c>
      <c r="B55104" s="1">
        <v>44330.67818122977</v>
      </c>
      <c r="C55104">
        <v>135141</v>
      </c>
      <c r="D55104">
        <v>230507</v>
      </c>
    </row>
    <row r="55105" spans="1:4" x14ac:dyDescent="0.3">
      <c r="A55105">
        <v>117565</v>
      </c>
      <c r="B55105" s="1">
        <v>44345.584704123052</v>
      </c>
      <c r="C55105">
        <v>135141</v>
      </c>
      <c r="D55105">
        <v>406793</v>
      </c>
    </row>
    <row r="55106" spans="1:4" x14ac:dyDescent="0.3">
      <c r="A55106">
        <v>213562</v>
      </c>
      <c r="B55106" s="1">
        <v>44373.104709006009</v>
      </c>
      <c r="C55106">
        <v>135141</v>
      </c>
      <c r="D55106">
        <v>204394</v>
      </c>
    </row>
    <row r="55107" spans="1:4" x14ac:dyDescent="0.3">
      <c r="A55107">
        <v>277551</v>
      </c>
      <c r="B55107" s="1">
        <v>44391.76070550162</v>
      </c>
      <c r="C55107">
        <v>135141</v>
      </c>
      <c r="D55107">
        <v>244574</v>
      </c>
    </row>
    <row r="55108" spans="1:4" x14ac:dyDescent="0.3">
      <c r="A55108">
        <v>302915</v>
      </c>
      <c r="B55108" s="1">
        <v>44399.63287378641</v>
      </c>
      <c r="C55108">
        <v>135141</v>
      </c>
      <c r="D55108">
        <v>472712</v>
      </c>
    </row>
    <row r="55109" spans="1:4" x14ac:dyDescent="0.3">
      <c r="A55109">
        <v>327811</v>
      </c>
      <c r="B55109" s="1">
        <v>44406.705689320392</v>
      </c>
      <c r="C55109">
        <v>135141</v>
      </c>
      <c r="D55109">
        <v>43842</v>
      </c>
    </row>
    <row r="55110" spans="1:4" x14ac:dyDescent="0.3">
      <c r="A55110">
        <v>334192</v>
      </c>
      <c r="B55110" s="1">
        <v>44408.433637501148</v>
      </c>
      <c r="C55110">
        <v>135141</v>
      </c>
      <c r="D55110">
        <v>347393</v>
      </c>
    </row>
    <row r="55111" spans="1:4" x14ac:dyDescent="0.3">
      <c r="A55111">
        <v>366440</v>
      </c>
      <c r="B55111" s="1">
        <v>44416.964659566023</v>
      </c>
      <c r="C55111">
        <v>135141</v>
      </c>
      <c r="D55111">
        <v>399760</v>
      </c>
    </row>
    <row r="55112" spans="1:4" x14ac:dyDescent="0.3">
      <c r="A55112">
        <v>408403</v>
      </c>
      <c r="B55112" s="1">
        <v>44430.483657338176</v>
      </c>
      <c r="C55112">
        <v>135141</v>
      </c>
      <c r="D55112">
        <v>347008</v>
      </c>
    </row>
    <row r="55113" spans="1:4" x14ac:dyDescent="0.3">
      <c r="A55113">
        <v>423708</v>
      </c>
      <c r="B55113" s="1">
        <v>44437.691126213591</v>
      </c>
      <c r="C55113">
        <v>135141</v>
      </c>
      <c r="D55113">
        <v>153893</v>
      </c>
    </row>
    <row r="55114" spans="1:4" x14ac:dyDescent="0.3">
      <c r="A55114">
        <v>127752</v>
      </c>
      <c r="B55114" s="1">
        <v>44347.888666666666</v>
      </c>
      <c r="C55114">
        <v>135161</v>
      </c>
      <c r="D55114">
        <v>317329</v>
      </c>
    </row>
    <row r="55115" spans="1:4" x14ac:dyDescent="0.3">
      <c r="A55115">
        <v>160058</v>
      </c>
      <c r="B55115" s="1">
        <v>44358.562485436894</v>
      </c>
      <c r="C55115">
        <v>135161</v>
      </c>
      <c r="D55115">
        <v>370651</v>
      </c>
    </row>
    <row r="55116" spans="1:4" x14ac:dyDescent="0.3">
      <c r="A55116">
        <v>169933</v>
      </c>
      <c r="B55116" s="1">
        <v>44360.502151554916</v>
      </c>
      <c r="C55116">
        <v>135161</v>
      </c>
      <c r="D55116">
        <v>466283</v>
      </c>
    </row>
    <row r="55117" spans="1:4" x14ac:dyDescent="0.3">
      <c r="A55117">
        <v>202732</v>
      </c>
      <c r="B55117" s="1">
        <v>44369.834330097088</v>
      </c>
      <c r="C55117">
        <v>135161</v>
      </c>
      <c r="D55117">
        <v>411922</v>
      </c>
    </row>
    <row r="55118" spans="1:4" x14ac:dyDescent="0.3">
      <c r="A55118">
        <v>230125</v>
      </c>
      <c r="B55118" s="1">
        <v>44377.646627831709</v>
      </c>
      <c r="C55118">
        <v>135161</v>
      </c>
      <c r="D55118">
        <v>196571</v>
      </c>
    </row>
    <row r="55119" spans="1:4" x14ac:dyDescent="0.3">
      <c r="A55119">
        <v>272185</v>
      </c>
      <c r="B55119" s="1">
        <v>44389.831093851128</v>
      </c>
      <c r="C55119">
        <v>135161</v>
      </c>
      <c r="D55119">
        <v>74456</v>
      </c>
    </row>
    <row r="55120" spans="1:4" x14ac:dyDescent="0.3">
      <c r="A55120">
        <v>297352</v>
      </c>
      <c r="B55120" s="1">
        <v>44397.678666666667</v>
      </c>
      <c r="C55120">
        <v>135161</v>
      </c>
      <c r="D55120">
        <v>12149</v>
      </c>
    </row>
    <row r="55121" spans="1:4" x14ac:dyDescent="0.3">
      <c r="A55121">
        <v>321810</v>
      </c>
      <c r="B55121" s="1">
        <v>44404.734006472492</v>
      </c>
      <c r="C55121">
        <v>135161</v>
      </c>
      <c r="D55121">
        <v>358602</v>
      </c>
    </row>
    <row r="55122" spans="1:4" x14ac:dyDescent="0.3">
      <c r="A55122">
        <v>339689</v>
      </c>
      <c r="B55122" s="1">
        <v>44409.515559870546</v>
      </c>
      <c r="C55122">
        <v>135161</v>
      </c>
      <c r="D55122">
        <v>250679</v>
      </c>
    </row>
    <row r="55123" spans="1:4" x14ac:dyDescent="0.3">
      <c r="A55123">
        <v>349050</v>
      </c>
      <c r="B55123" s="1">
        <v>44412.701644012945</v>
      </c>
      <c r="C55123">
        <v>135161</v>
      </c>
      <c r="D55123">
        <v>4316</v>
      </c>
    </row>
    <row r="55124" spans="1:4" x14ac:dyDescent="0.3">
      <c r="A55124">
        <v>406274</v>
      </c>
      <c r="B55124" s="1">
        <v>44429.826239482201</v>
      </c>
      <c r="C55124">
        <v>135161</v>
      </c>
      <c r="D55124">
        <v>351192</v>
      </c>
    </row>
    <row r="55125" spans="1:4" x14ac:dyDescent="0.3">
      <c r="A55125">
        <v>24246</v>
      </c>
      <c r="B55125" s="1">
        <v>44310.709734627831</v>
      </c>
      <c r="C55125">
        <v>135181</v>
      </c>
      <c r="D55125">
        <v>439981</v>
      </c>
    </row>
    <row r="55126" spans="1:4" x14ac:dyDescent="0.3">
      <c r="A55126">
        <v>53508</v>
      </c>
      <c r="B55126" s="1">
        <v>44323.874783171515</v>
      </c>
      <c r="C55126">
        <v>135181</v>
      </c>
      <c r="D55126">
        <v>349014</v>
      </c>
    </row>
    <row r="55127" spans="1:4" x14ac:dyDescent="0.3">
      <c r="A55127">
        <v>65035</v>
      </c>
      <c r="B55127" s="1">
        <v>44328.560867313914</v>
      </c>
      <c r="C55127">
        <v>135181</v>
      </c>
      <c r="D55127">
        <v>272104</v>
      </c>
    </row>
    <row r="55128" spans="1:4" x14ac:dyDescent="0.3">
      <c r="A55128">
        <v>65878</v>
      </c>
      <c r="B55128" s="1">
        <v>44328.742097087379</v>
      </c>
      <c r="C55128">
        <v>135181</v>
      </c>
      <c r="D55128">
        <v>411922</v>
      </c>
    </row>
    <row r="55129" spans="1:4" x14ac:dyDescent="0.3">
      <c r="A55129">
        <v>144176</v>
      </c>
      <c r="B55129" s="1">
        <v>44353.052125614187</v>
      </c>
      <c r="C55129">
        <v>135181</v>
      </c>
      <c r="D55129">
        <v>465629</v>
      </c>
    </row>
    <row r="55130" spans="1:4" x14ac:dyDescent="0.3">
      <c r="A55130">
        <v>146581</v>
      </c>
      <c r="B55130" s="1">
        <v>44353.755042071192</v>
      </c>
      <c r="C55130">
        <v>135181</v>
      </c>
      <c r="D55130">
        <v>250679</v>
      </c>
    </row>
    <row r="55131" spans="1:4" x14ac:dyDescent="0.3">
      <c r="A55131">
        <v>166014</v>
      </c>
      <c r="B55131" s="1">
        <v>44359.688699029124</v>
      </c>
      <c r="C55131">
        <v>135181</v>
      </c>
      <c r="D55131">
        <v>431591</v>
      </c>
    </row>
    <row r="55132" spans="1:4" x14ac:dyDescent="0.3">
      <c r="A55132">
        <v>213742</v>
      </c>
      <c r="B55132" s="1">
        <v>44373.171025727104</v>
      </c>
      <c r="C55132">
        <v>135181</v>
      </c>
      <c r="D55132">
        <v>122982</v>
      </c>
    </row>
    <row r="55133" spans="1:4" x14ac:dyDescent="0.3">
      <c r="A55133">
        <v>237264</v>
      </c>
      <c r="B55133" s="1">
        <v>44379.80034951456</v>
      </c>
      <c r="C55133">
        <v>135181</v>
      </c>
      <c r="D55133">
        <v>266896</v>
      </c>
    </row>
    <row r="55134" spans="1:4" x14ac:dyDescent="0.3">
      <c r="A55134">
        <v>255560</v>
      </c>
      <c r="B55134" s="1">
        <v>44385.716207119738</v>
      </c>
      <c r="C55134">
        <v>135181</v>
      </c>
      <c r="D55134">
        <v>118549</v>
      </c>
    </row>
    <row r="55135" spans="1:4" x14ac:dyDescent="0.3">
      <c r="A55135">
        <v>279628</v>
      </c>
      <c r="B55135" s="1">
        <v>44392.585139158575</v>
      </c>
      <c r="C55135">
        <v>135181</v>
      </c>
      <c r="D55135">
        <v>38789</v>
      </c>
    </row>
    <row r="55136" spans="1:4" x14ac:dyDescent="0.3">
      <c r="A55136">
        <v>300444</v>
      </c>
      <c r="B55136" s="1">
        <v>44398.711352750805</v>
      </c>
      <c r="C55136">
        <v>135181</v>
      </c>
      <c r="D55136">
        <v>305329</v>
      </c>
    </row>
    <row r="55137" spans="1:4" x14ac:dyDescent="0.3">
      <c r="A55137">
        <v>316593</v>
      </c>
      <c r="B55137" s="1">
        <v>44402.850672933135</v>
      </c>
      <c r="C55137">
        <v>135181</v>
      </c>
      <c r="D55137">
        <v>394819</v>
      </c>
    </row>
    <row r="55138" spans="1:4" x14ac:dyDescent="0.3">
      <c r="A55138">
        <v>324554</v>
      </c>
      <c r="B55138" s="1">
        <v>44405.677372168284</v>
      </c>
      <c r="C55138">
        <v>135181</v>
      </c>
      <c r="D55138">
        <v>182841</v>
      </c>
    </row>
    <row r="55139" spans="1:4" x14ac:dyDescent="0.3">
      <c r="A55139">
        <v>335762</v>
      </c>
      <c r="B55139" s="1">
        <v>44408.706498381878</v>
      </c>
      <c r="C55139">
        <v>135181</v>
      </c>
      <c r="D55139">
        <v>154228</v>
      </c>
    </row>
    <row r="55140" spans="1:4" x14ac:dyDescent="0.3">
      <c r="A55140">
        <v>376532</v>
      </c>
      <c r="B55140" s="1">
        <v>44420.834330097088</v>
      </c>
      <c r="C55140">
        <v>135181</v>
      </c>
      <c r="D55140">
        <v>158978</v>
      </c>
    </row>
    <row r="55141" spans="1:4" x14ac:dyDescent="0.3">
      <c r="A55141">
        <v>388511</v>
      </c>
      <c r="B55141" s="1">
        <v>44423.840802588995</v>
      </c>
      <c r="C55141">
        <v>135181</v>
      </c>
      <c r="D55141">
        <v>297015</v>
      </c>
    </row>
    <row r="55142" spans="1:4" x14ac:dyDescent="0.3">
      <c r="A55142">
        <v>422753</v>
      </c>
      <c r="B55142" s="1">
        <v>44436.700025889964</v>
      </c>
      <c r="C55142">
        <v>135181</v>
      </c>
      <c r="D55142">
        <v>335129</v>
      </c>
    </row>
    <row r="55143" spans="1:4" x14ac:dyDescent="0.3">
      <c r="A55143">
        <v>314648</v>
      </c>
      <c r="B55143" s="1">
        <v>44402.61198767052</v>
      </c>
      <c r="C55143">
        <v>135192</v>
      </c>
      <c r="D55143">
        <v>379466</v>
      </c>
    </row>
    <row r="55144" spans="1:4" x14ac:dyDescent="0.3">
      <c r="A55144">
        <v>351003</v>
      </c>
      <c r="B55144" s="1">
        <v>44413.303990291264</v>
      </c>
      <c r="C55144">
        <v>135192</v>
      </c>
      <c r="D55144">
        <v>411922</v>
      </c>
    </row>
    <row r="55145" spans="1:4" x14ac:dyDescent="0.3">
      <c r="A55145">
        <v>374875</v>
      </c>
      <c r="B55145" s="1">
        <v>44420.26515533981</v>
      </c>
      <c r="C55145">
        <v>135192</v>
      </c>
      <c r="D55145">
        <v>462548</v>
      </c>
    </row>
    <row r="55146" spans="1:4" x14ac:dyDescent="0.3">
      <c r="A55146">
        <v>377998</v>
      </c>
      <c r="B55146" s="1">
        <v>44421.540333333338</v>
      </c>
      <c r="C55146">
        <v>135192</v>
      </c>
      <c r="D55146">
        <v>270522</v>
      </c>
    </row>
    <row r="55147" spans="1:4" x14ac:dyDescent="0.3">
      <c r="A55147">
        <v>99878</v>
      </c>
      <c r="B55147" s="1">
        <v>44339.871546925562</v>
      </c>
      <c r="C55147">
        <v>135204</v>
      </c>
      <c r="D55147">
        <v>158978</v>
      </c>
    </row>
    <row r="55148" spans="1:4" x14ac:dyDescent="0.3">
      <c r="A55148">
        <v>104414</v>
      </c>
      <c r="B55148" s="1">
        <v>44341.764750809059</v>
      </c>
      <c r="C55148">
        <v>135204</v>
      </c>
      <c r="D55148">
        <v>411922</v>
      </c>
    </row>
    <row r="55149" spans="1:4" x14ac:dyDescent="0.3">
      <c r="A55149">
        <v>109424</v>
      </c>
      <c r="B55149" s="1">
        <v>44343.714588996758</v>
      </c>
      <c r="C55149">
        <v>135204</v>
      </c>
      <c r="D55149">
        <v>347008</v>
      </c>
    </row>
    <row r="55150" spans="1:4" x14ac:dyDescent="0.3">
      <c r="A55150">
        <v>114416</v>
      </c>
      <c r="B55150" s="1">
        <v>44344.826239482201</v>
      </c>
      <c r="C55150">
        <v>135204</v>
      </c>
      <c r="D55150">
        <v>105352</v>
      </c>
    </row>
    <row r="55151" spans="1:4" x14ac:dyDescent="0.3">
      <c r="A55151">
        <v>184962</v>
      </c>
      <c r="B55151" s="1">
        <v>44365.573812297735</v>
      </c>
      <c r="C55151">
        <v>135204</v>
      </c>
      <c r="D55151">
        <v>122902</v>
      </c>
    </row>
    <row r="55152" spans="1:4" x14ac:dyDescent="0.3">
      <c r="A55152">
        <v>200813</v>
      </c>
      <c r="B55152" s="1">
        <v>44369.424666666666</v>
      </c>
      <c r="C55152">
        <v>135204</v>
      </c>
      <c r="D55152">
        <v>476557</v>
      </c>
    </row>
    <row r="55153" spans="1:4" x14ac:dyDescent="0.3">
      <c r="A55153">
        <v>230353</v>
      </c>
      <c r="B55153" s="1">
        <v>44377.67251779935</v>
      </c>
      <c r="C55153">
        <v>135204</v>
      </c>
      <c r="D55153">
        <v>217307</v>
      </c>
    </row>
    <row r="55154" spans="1:4" x14ac:dyDescent="0.3">
      <c r="A55154">
        <v>297787</v>
      </c>
      <c r="B55154" s="1">
        <v>44397.750187702266</v>
      </c>
      <c r="C55154">
        <v>135204</v>
      </c>
      <c r="D55154">
        <v>397390</v>
      </c>
    </row>
    <row r="55155" spans="1:4" x14ac:dyDescent="0.3">
      <c r="A55155">
        <v>36067</v>
      </c>
      <c r="B55155" s="1">
        <v>44316.633278317153</v>
      </c>
      <c r="C55155">
        <v>135247</v>
      </c>
      <c r="D55155">
        <v>230507</v>
      </c>
    </row>
    <row r="55156" spans="1:4" x14ac:dyDescent="0.3">
      <c r="A55156">
        <v>44473</v>
      </c>
      <c r="B55156" s="1">
        <v>44319.613860841426</v>
      </c>
      <c r="C55156">
        <v>135247</v>
      </c>
      <c r="D55156">
        <v>411922</v>
      </c>
    </row>
    <row r="55157" spans="1:4" x14ac:dyDescent="0.3">
      <c r="A55157">
        <v>65997</v>
      </c>
      <c r="B55157" s="1">
        <v>44328.762728155343</v>
      </c>
      <c r="C55157">
        <v>135247</v>
      </c>
      <c r="D55157">
        <v>153893</v>
      </c>
    </row>
    <row r="55158" spans="1:4" x14ac:dyDescent="0.3">
      <c r="A55158">
        <v>94438</v>
      </c>
      <c r="B55158" s="1">
        <v>44338.648333333338</v>
      </c>
      <c r="C55158">
        <v>135247</v>
      </c>
      <c r="D55158">
        <v>17862</v>
      </c>
    </row>
    <row r="55159" spans="1:4" x14ac:dyDescent="0.3">
      <c r="A55159">
        <v>3714</v>
      </c>
      <c r="B55159" s="1">
        <v>44286.881999999998</v>
      </c>
      <c r="C55159">
        <v>135251</v>
      </c>
      <c r="D55159">
        <v>471403</v>
      </c>
    </row>
    <row r="55160" spans="1:4" x14ac:dyDescent="0.3">
      <c r="A55160">
        <v>4146</v>
      </c>
      <c r="B55160" s="1">
        <v>44288.99</v>
      </c>
      <c r="C55160">
        <v>135251</v>
      </c>
      <c r="D55160">
        <v>388561</v>
      </c>
    </row>
    <row r="55161" spans="1:4" x14ac:dyDescent="0.3">
      <c r="A55161">
        <v>4930</v>
      </c>
      <c r="B55161" s="1">
        <v>44292.655122977347</v>
      </c>
      <c r="C55161">
        <v>135251</v>
      </c>
      <c r="D55161">
        <v>158978</v>
      </c>
    </row>
    <row r="55162" spans="1:4" x14ac:dyDescent="0.3">
      <c r="A55162">
        <v>5558</v>
      </c>
      <c r="B55162" s="1">
        <v>44294.577453074431</v>
      </c>
      <c r="C55162">
        <v>135251</v>
      </c>
      <c r="D55162">
        <v>472712</v>
      </c>
    </row>
    <row r="55163" spans="1:4" x14ac:dyDescent="0.3">
      <c r="A55163">
        <v>8404</v>
      </c>
      <c r="B55163" s="1">
        <v>44298.770009708736</v>
      </c>
      <c r="C55163">
        <v>135251</v>
      </c>
      <c r="D55163">
        <v>267896</v>
      </c>
    </row>
    <row r="55164" spans="1:4" x14ac:dyDescent="0.3">
      <c r="A55164">
        <v>11424</v>
      </c>
      <c r="B55164" s="1">
        <v>44302.572598705505</v>
      </c>
      <c r="C55164">
        <v>135251</v>
      </c>
      <c r="D55164">
        <v>411879</v>
      </c>
    </row>
    <row r="55165" spans="1:4" x14ac:dyDescent="0.3">
      <c r="A55165">
        <v>14593</v>
      </c>
      <c r="B55165" s="1">
        <v>44304.625996763752</v>
      </c>
      <c r="C55165">
        <v>135251</v>
      </c>
      <c r="D55165">
        <v>117699</v>
      </c>
    </row>
    <row r="55166" spans="1:4" x14ac:dyDescent="0.3">
      <c r="A55166">
        <v>42291</v>
      </c>
      <c r="B55166" s="1">
        <v>44318.671304207121</v>
      </c>
      <c r="C55166">
        <v>135251</v>
      </c>
      <c r="D55166">
        <v>250679</v>
      </c>
    </row>
    <row r="55167" spans="1:4" x14ac:dyDescent="0.3">
      <c r="A55167">
        <v>44004</v>
      </c>
      <c r="B55167" s="1">
        <v>44319.256000000001</v>
      </c>
      <c r="C55167">
        <v>135251</v>
      </c>
      <c r="D55167">
        <v>241927</v>
      </c>
    </row>
    <row r="55168" spans="1:4" x14ac:dyDescent="0.3">
      <c r="A55168">
        <v>72761</v>
      </c>
      <c r="B55168" s="1">
        <v>44331.275521103547</v>
      </c>
      <c r="C55168">
        <v>135251</v>
      </c>
      <c r="D55168">
        <v>118549</v>
      </c>
    </row>
    <row r="55169" spans="1:4" x14ac:dyDescent="0.3">
      <c r="A55169">
        <v>81265</v>
      </c>
      <c r="B55169" s="1">
        <v>44333.89136893204</v>
      </c>
      <c r="C55169">
        <v>135251</v>
      </c>
      <c r="D55169">
        <v>148256</v>
      </c>
    </row>
    <row r="55170" spans="1:4" x14ac:dyDescent="0.3">
      <c r="A55170">
        <v>142993</v>
      </c>
      <c r="B55170" s="1">
        <v>44352.817000000003</v>
      </c>
      <c r="C55170">
        <v>135251</v>
      </c>
      <c r="D55170">
        <v>108961</v>
      </c>
    </row>
    <row r="55171" spans="1:4" x14ac:dyDescent="0.3">
      <c r="A55171">
        <v>144575</v>
      </c>
      <c r="B55171" s="1">
        <v>44353.211000000003</v>
      </c>
      <c r="C55171">
        <v>135251</v>
      </c>
      <c r="D55171">
        <v>411922</v>
      </c>
    </row>
    <row r="55172" spans="1:4" x14ac:dyDescent="0.3">
      <c r="A55172">
        <v>157444</v>
      </c>
      <c r="B55172" s="1">
        <v>44357.672922330094</v>
      </c>
      <c r="C55172">
        <v>135251</v>
      </c>
      <c r="D55172">
        <v>88863</v>
      </c>
    </row>
    <row r="55173" spans="1:4" x14ac:dyDescent="0.3">
      <c r="A55173">
        <v>226489</v>
      </c>
      <c r="B55173" s="1">
        <v>44376.493310679609</v>
      </c>
      <c r="C55173">
        <v>135251</v>
      </c>
      <c r="D55173">
        <v>122902</v>
      </c>
    </row>
    <row r="55174" spans="1:4" x14ac:dyDescent="0.3">
      <c r="A55174">
        <v>229609</v>
      </c>
      <c r="B55174" s="1">
        <v>44377.422113268607</v>
      </c>
      <c r="C55174">
        <v>135251</v>
      </c>
      <c r="D55174">
        <v>387595</v>
      </c>
    </row>
    <row r="55175" spans="1:4" x14ac:dyDescent="0.3">
      <c r="A55175">
        <v>241636</v>
      </c>
      <c r="B55175" s="1">
        <v>44380.764999999999</v>
      </c>
      <c r="C55175">
        <v>135251</v>
      </c>
      <c r="D55175">
        <v>182191</v>
      </c>
    </row>
    <row r="55176" spans="1:4" x14ac:dyDescent="0.3">
      <c r="A55176">
        <v>252437</v>
      </c>
      <c r="B55176" s="1">
        <v>44384.339</v>
      </c>
      <c r="C55176">
        <v>135251</v>
      </c>
      <c r="D55176">
        <v>446536</v>
      </c>
    </row>
    <row r="55177" spans="1:4" x14ac:dyDescent="0.3">
      <c r="A55177">
        <v>274659</v>
      </c>
      <c r="B55177" s="1">
        <v>44390.753828478963</v>
      </c>
      <c r="C55177">
        <v>135251</v>
      </c>
      <c r="D55177">
        <v>258251</v>
      </c>
    </row>
    <row r="55178" spans="1:4" x14ac:dyDescent="0.3">
      <c r="A55178">
        <v>302347</v>
      </c>
      <c r="B55178" s="1">
        <v>44399.473893203882</v>
      </c>
      <c r="C55178">
        <v>135251</v>
      </c>
      <c r="D55178">
        <v>21760</v>
      </c>
    </row>
    <row r="55179" spans="1:4" x14ac:dyDescent="0.3">
      <c r="A55179">
        <v>329765</v>
      </c>
      <c r="B55179" s="1">
        <v>44407.598488673138</v>
      </c>
      <c r="C55179">
        <v>135251</v>
      </c>
      <c r="D55179">
        <v>155428</v>
      </c>
    </row>
    <row r="55180" spans="1:4" x14ac:dyDescent="0.3">
      <c r="A55180">
        <v>379692</v>
      </c>
      <c r="B55180" s="1">
        <v>44421.810462783171</v>
      </c>
      <c r="C55180">
        <v>135251</v>
      </c>
      <c r="D55180">
        <v>54565</v>
      </c>
    </row>
    <row r="55181" spans="1:4" x14ac:dyDescent="0.3">
      <c r="A55181">
        <v>42566</v>
      </c>
      <c r="B55181" s="1">
        <v>44318.712566343042</v>
      </c>
      <c r="C55181">
        <v>135256</v>
      </c>
      <c r="D55181">
        <v>217497</v>
      </c>
    </row>
    <row r="55182" spans="1:4" x14ac:dyDescent="0.3">
      <c r="A55182">
        <v>49577</v>
      </c>
      <c r="B55182" s="1">
        <v>44321.958521035602</v>
      </c>
      <c r="C55182">
        <v>135256</v>
      </c>
      <c r="D55182">
        <v>394154</v>
      </c>
    </row>
    <row r="55183" spans="1:4" x14ac:dyDescent="0.3">
      <c r="A55183">
        <v>51096</v>
      </c>
      <c r="B55183" s="1">
        <v>44322.879233009713</v>
      </c>
      <c r="C55183">
        <v>135256</v>
      </c>
      <c r="D55183">
        <v>43842</v>
      </c>
    </row>
    <row r="55184" spans="1:4" x14ac:dyDescent="0.3">
      <c r="A55184">
        <v>72147</v>
      </c>
      <c r="B55184" s="1">
        <v>44330.964993527508</v>
      </c>
      <c r="C55184">
        <v>135256</v>
      </c>
      <c r="D55184">
        <v>250679</v>
      </c>
    </row>
    <row r="55185" spans="1:4" x14ac:dyDescent="0.3">
      <c r="A55185">
        <v>76751</v>
      </c>
      <c r="B55185" s="1">
        <v>44332.374767296365</v>
      </c>
      <c r="C55185">
        <v>135256</v>
      </c>
      <c r="D55185">
        <v>341333</v>
      </c>
    </row>
    <row r="55186" spans="1:4" x14ac:dyDescent="0.3">
      <c r="A55186">
        <v>102850</v>
      </c>
      <c r="B55186" s="1">
        <v>44340.9083592233</v>
      </c>
      <c r="C55186">
        <v>135256</v>
      </c>
      <c r="D55186">
        <v>392493</v>
      </c>
    </row>
    <row r="55187" spans="1:4" x14ac:dyDescent="0.3">
      <c r="A55187">
        <v>107145</v>
      </c>
      <c r="B55187" s="1">
        <v>44342.736333333334</v>
      </c>
      <c r="C55187">
        <v>135256</v>
      </c>
      <c r="D55187">
        <v>411922</v>
      </c>
    </row>
    <row r="55188" spans="1:4" x14ac:dyDescent="0.3">
      <c r="A55188">
        <v>128955</v>
      </c>
      <c r="B55188" s="1">
        <v>44348.584734627831</v>
      </c>
      <c r="C55188">
        <v>135256</v>
      </c>
      <c r="D55188">
        <v>153893</v>
      </c>
    </row>
    <row r="55189" spans="1:4" x14ac:dyDescent="0.3">
      <c r="A55189">
        <v>193231</v>
      </c>
      <c r="B55189" s="1">
        <v>44367.113333333335</v>
      </c>
      <c r="C55189">
        <v>135256</v>
      </c>
      <c r="D55189">
        <v>300479</v>
      </c>
    </row>
    <row r="55190" spans="1:4" x14ac:dyDescent="0.3">
      <c r="A55190">
        <v>257234</v>
      </c>
      <c r="B55190" s="1">
        <v>44386.242333333335</v>
      </c>
      <c r="C55190">
        <v>135256</v>
      </c>
      <c r="D55190">
        <v>118549</v>
      </c>
    </row>
    <row r="55191" spans="1:4" x14ac:dyDescent="0.3">
      <c r="A55191">
        <v>295254</v>
      </c>
      <c r="B55191" s="1">
        <v>44396.813333333339</v>
      </c>
      <c r="C55191">
        <v>135256</v>
      </c>
      <c r="D55191">
        <v>343624</v>
      </c>
    </row>
    <row r="55192" spans="1:4" x14ac:dyDescent="0.3">
      <c r="A55192">
        <v>344544</v>
      </c>
      <c r="B55192" s="1">
        <v>44410.835543689325</v>
      </c>
      <c r="C55192">
        <v>135256</v>
      </c>
      <c r="D55192">
        <v>347393</v>
      </c>
    </row>
    <row r="55193" spans="1:4" x14ac:dyDescent="0.3">
      <c r="A55193">
        <v>376925</v>
      </c>
      <c r="B55193" s="1">
        <v>44420.880851132686</v>
      </c>
      <c r="C55193">
        <v>135256</v>
      </c>
      <c r="D55193">
        <v>439981</v>
      </c>
    </row>
    <row r="55194" spans="1:4" x14ac:dyDescent="0.3">
      <c r="A55194">
        <v>417813</v>
      </c>
      <c r="B55194" s="1">
        <v>44433.793472491911</v>
      </c>
      <c r="C55194">
        <v>135256</v>
      </c>
      <c r="D55194">
        <v>304722</v>
      </c>
    </row>
    <row r="55195" spans="1:4" x14ac:dyDescent="0.3">
      <c r="A55195">
        <v>41363</v>
      </c>
      <c r="B55195" s="1">
        <v>44318.366008484147</v>
      </c>
      <c r="C55195">
        <v>135266</v>
      </c>
      <c r="D55195">
        <v>153893</v>
      </c>
    </row>
    <row r="55196" spans="1:4" x14ac:dyDescent="0.3">
      <c r="A55196">
        <v>54067</v>
      </c>
      <c r="B55196" s="1">
        <v>44324.047303689687</v>
      </c>
      <c r="C55196">
        <v>135266</v>
      </c>
      <c r="D55196">
        <v>344043</v>
      </c>
    </row>
    <row r="55197" spans="1:4" x14ac:dyDescent="0.3">
      <c r="A55197">
        <v>64899</v>
      </c>
      <c r="B55197" s="1">
        <v>44328.516773462783</v>
      </c>
      <c r="C55197">
        <v>135266</v>
      </c>
      <c r="D55197">
        <v>215014</v>
      </c>
    </row>
    <row r="55198" spans="1:4" x14ac:dyDescent="0.3">
      <c r="A55198">
        <v>71570</v>
      </c>
      <c r="B55198" s="1">
        <v>44330.838779935279</v>
      </c>
      <c r="C55198">
        <v>135266</v>
      </c>
      <c r="D55198">
        <v>267852</v>
      </c>
    </row>
    <row r="55199" spans="1:4" x14ac:dyDescent="0.3">
      <c r="A55199">
        <v>98746</v>
      </c>
      <c r="B55199" s="1">
        <v>44339.670495145634</v>
      </c>
      <c r="C55199">
        <v>135266</v>
      </c>
      <c r="D55199">
        <v>154256</v>
      </c>
    </row>
    <row r="55200" spans="1:4" x14ac:dyDescent="0.3">
      <c r="A55200">
        <v>155148</v>
      </c>
      <c r="B55200" s="1">
        <v>44356.764346278316</v>
      </c>
      <c r="C55200">
        <v>135266</v>
      </c>
      <c r="D55200">
        <v>226000</v>
      </c>
    </row>
    <row r="55201" spans="1:4" x14ac:dyDescent="0.3">
      <c r="A55201">
        <v>165347</v>
      </c>
      <c r="B55201" s="1">
        <v>44359.603350932339</v>
      </c>
      <c r="C55201">
        <v>135266</v>
      </c>
      <c r="D55201">
        <v>158978</v>
      </c>
    </row>
    <row r="55202" spans="1:4" x14ac:dyDescent="0.3">
      <c r="A55202">
        <v>176826</v>
      </c>
      <c r="B55202" s="1">
        <v>44362.714333333337</v>
      </c>
      <c r="C55202">
        <v>135266</v>
      </c>
      <c r="D55202">
        <v>227775</v>
      </c>
    </row>
    <row r="55203" spans="1:4" x14ac:dyDescent="0.3">
      <c r="A55203">
        <v>220031</v>
      </c>
      <c r="B55203" s="1">
        <v>44374.576644012945</v>
      </c>
      <c r="C55203">
        <v>135266</v>
      </c>
      <c r="D55203">
        <v>462580</v>
      </c>
    </row>
    <row r="55204" spans="1:4" x14ac:dyDescent="0.3">
      <c r="A55204">
        <v>224586</v>
      </c>
      <c r="B55204" s="1">
        <v>44375.765964401297</v>
      </c>
      <c r="C55204">
        <v>135266</v>
      </c>
      <c r="D55204">
        <v>347008</v>
      </c>
    </row>
    <row r="55205" spans="1:4" x14ac:dyDescent="0.3">
      <c r="A55205">
        <v>230502</v>
      </c>
      <c r="B55205" s="1">
        <v>44377.701239482201</v>
      </c>
      <c r="C55205">
        <v>135266</v>
      </c>
      <c r="D55205">
        <v>40049</v>
      </c>
    </row>
    <row r="55206" spans="1:4" x14ac:dyDescent="0.3">
      <c r="A55206">
        <v>242228</v>
      </c>
      <c r="B55206" s="1">
        <v>44380.833925566345</v>
      </c>
      <c r="C55206">
        <v>135266</v>
      </c>
      <c r="D55206">
        <v>53640</v>
      </c>
    </row>
    <row r="55207" spans="1:4" x14ac:dyDescent="0.3">
      <c r="A55207">
        <v>243665</v>
      </c>
      <c r="B55207" s="1">
        <v>44381.267333333337</v>
      </c>
      <c r="C55207">
        <v>135266</v>
      </c>
      <c r="D55207">
        <v>258251</v>
      </c>
    </row>
    <row r="55208" spans="1:4" x14ac:dyDescent="0.3">
      <c r="A55208">
        <v>245155</v>
      </c>
      <c r="B55208" s="1">
        <v>44381.675527207248</v>
      </c>
      <c r="C55208">
        <v>135266</v>
      </c>
      <c r="D55208">
        <v>103560</v>
      </c>
    </row>
    <row r="55209" spans="1:4" x14ac:dyDescent="0.3">
      <c r="A55209">
        <v>281123</v>
      </c>
      <c r="B55209" s="1">
        <v>44392.932631067961</v>
      </c>
      <c r="C55209">
        <v>135266</v>
      </c>
      <c r="D55209">
        <v>320264</v>
      </c>
    </row>
    <row r="55210" spans="1:4" x14ac:dyDescent="0.3">
      <c r="A55210">
        <v>283873</v>
      </c>
      <c r="B55210" s="1">
        <v>44393.731983818776</v>
      </c>
      <c r="C55210">
        <v>135266</v>
      </c>
      <c r="D55210">
        <v>143750</v>
      </c>
    </row>
    <row r="55211" spans="1:4" x14ac:dyDescent="0.3">
      <c r="A55211">
        <v>315364</v>
      </c>
      <c r="B55211" s="1">
        <v>44402.710948220069</v>
      </c>
      <c r="C55211">
        <v>135266</v>
      </c>
      <c r="D55211">
        <v>250679</v>
      </c>
    </row>
    <row r="55212" spans="1:4" x14ac:dyDescent="0.3">
      <c r="A55212">
        <v>369126</v>
      </c>
      <c r="B55212" s="1">
        <v>44417.932631067961</v>
      </c>
      <c r="C55212">
        <v>135266</v>
      </c>
      <c r="D55212">
        <v>455878</v>
      </c>
    </row>
    <row r="55213" spans="1:4" x14ac:dyDescent="0.3">
      <c r="A55213">
        <v>402474</v>
      </c>
      <c r="B55213" s="1">
        <v>44428.874378640779</v>
      </c>
      <c r="C55213">
        <v>135266</v>
      </c>
      <c r="D55213">
        <v>19124</v>
      </c>
    </row>
    <row r="55214" spans="1:4" x14ac:dyDescent="0.3">
      <c r="A55214">
        <v>4376</v>
      </c>
      <c r="B55214" s="1">
        <v>44289.867906148873</v>
      </c>
      <c r="C55214">
        <v>135269</v>
      </c>
      <c r="D55214">
        <v>191539</v>
      </c>
    </row>
    <row r="55215" spans="1:4" x14ac:dyDescent="0.3">
      <c r="A55215">
        <v>6364</v>
      </c>
      <c r="B55215" s="1">
        <v>44295.977938511329</v>
      </c>
      <c r="C55215">
        <v>135269</v>
      </c>
      <c r="D55215">
        <v>411922</v>
      </c>
    </row>
    <row r="55216" spans="1:4" x14ac:dyDescent="0.3">
      <c r="A55216">
        <v>7936</v>
      </c>
      <c r="B55216" s="1">
        <v>44297.89865048544</v>
      </c>
      <c r="C55216">
        <v>135269</v>
      </c>
      <c r="D55216">
        <v>394087</v>
      </c>
    </row>
    <row r="55217" spans="1:4" x14ac:dyDescent="0.3">
      <c r="A55217">
        <v>9958</v>
      </c>
      <c r="B55217" s="1">
        <v>44300.793472491911</v>
      </c>
      <c r="C55217">
        <v>135269</v>
      </c>
      <c r="D55217">
        <v>227775</v>
      </c>
    </row>
    <row r="55218" spans="1:4" x14ac:dyDescent="0.3">
      <c r="A55218">
        <v>10930</v>
      </c>
      <c r="B55218" s="1">
        <v>44301.853343042072</v>
      </c>
      <c r="C55218">
        <v>135269</v>
      </c>
      <c r="D55218">
        <v>88863</v>
      </c>
    </row>
    <row r="55219" spans="1:4" x14ac:dyDescent="0.3">
      <c r="A55219">
        <v>16178</v>
      </c>
      <c r="B55219" s="1">
        <v>44305.675349514568</v>
      </c>
      <c r="C55219">
        <v>135269</v>
      </c>
      <c r="D55219">
        <v>118549</v>
      </c>
    </row>
    <row r="55220" spans="1:4" x14ac:dyDescent="0.3">
      <c r="A55220">
        <v>87547</v>
      </c>
      <c r="B55220" s="1">
        <v>44336.799944983824</v>
      </c>
      <c r="C55220">
        <v>135269</v>
      </c>
      <c r="D55220">
        <v>50299</v>
      </c>
    </row>
    <row r="55221" spans="1:4" x14ac:dyDescent="0.3">
      <c r="A55221">
        <v>124686</v>
      </c>
      <c r="B55221" s="1">
        <v>44346.853343042072</v>
      </c>
      <c r="C55221">
        <v>135269</v>
      </c>
      <c r="D55221">
        <v>347008</v>
      </c>
    </row>
    <row r="55222" spans="1:4" x14ac:dyDescent="0.3">
      <c r="A55222">
        <v>128595</v>
      </c>
      <c r="B55222" s="1">
        <v>44348.421304207121</v>
      </c>
      <c r="C55222">
        <v>135269</v>
      </c>
      <c r="D55222">
        <v>112334</v>
      </c>
    </row>
    <row r="55223" spans="1:4" x14ac:dyDescent="0.3">
      <c r="A55223">
        <v>142582</v>
      </c>
      <c r="B55223" s="1">
        <v>44352.765964401297</v>
      </c>
      <c r="C55223">
        <v>135269</v>
      </c>
      <c r="D55223">
        <v>439981</v>
      </c>
    </row>
    <row r="55224" spans="1:4" x14ac:dyDescent="0.3">
      <c r="A55224">
        <v>182615</v>
      </c>
      <c r="B55224" s="1">
        <v>44364.785381877024</v>
      </c>
      <c r="C55224">
        <v>135269</v>
      </c>
      <c r="D55224">
        <v>394819</v>
      </c>
    </row>
    <row r="55225" spans="1:4" x14ac:dyDescent="0.3">
      <c r="A55225">
        <v>192432</v>
      </c>
      <c r="B55225" s="1">
        <v>44366.904629657889</v>
      </c>
      <c r="C55225">
        <v>135269</v>
      </c>
      <c r="D55225">
        <v>16360</v>
      </c>
    </row>
    <row r="55226" spans="1:4" x14ac:dyDescent="0.3">
      <c r="A55226">
        <v>218300</v>
      </c>
      <c r="B55226" s="1">
        <v>44374.013275551624</v>
      </c>
      <c r="C55226">
        <v>135269</v>
      </c>
      <c r="D55226">
        <v>4572</v>
      </c>
    </row>
    <row r="55227" spans="1:4" x14ac:dyDescent="0.3">
      <c r="A55227">
        <v>243739</v>
      </c>
      <c r="B55227" s="1">
        <v>44381.300881984927</v>
      </c>
      <c r="C55227">
        <v>135269</v>
      </c>
      <c r="D55227">
        <v>98789</v>
      </c>
    </row>
    <row r="55228" spans="1:4" x14ac:dyDescent="0.3">
      <c r="A55228">
        <v>249832</v>
      </c>
      <c r="B55228" s="1">
        <v>44383.310333333335</v>
      </c>
      <c r="C55228">
        <v>135269</v>
      </c>
      <c r="D55228">
        <v>180017</v>
      </c>
    </row>
    <row r="55229" spans="1:4" x14ac:dyDescent="0.3">
      <c r="A55229">
        <v>263243</v>
      </c>
      <c r="B55229" s="1">
        <v>44387.659168284794</v>
      </c>
      <c r="C55229">
        <v>135269</v>
      </c>
      <c r="D55229">
        <v>327968</v>
      </c>
    </row>
    <row r="55230" spans="1:4" x14ac:dyDescent="0.3">
      <c r="A55230">
        <v>327698</v>
      </c>
      <c r="B55230" s="1">
        <v>44406.689912621361</v>
      </c>
      <c r="C55230">
        <v>135269</v>
      </c>
      <c r="D55230">
        <v>241927</v>
      </c>
    </row>
    <row r="55231" spans="1:4" x14ac:dyDescent="0.3">
      <c r="A55231">
        <v>66883</v>
      </c>
      <c r="B55231" s="1">
        <v>44329.03740453074</v>
      </c>
      <c r="C55231">
        <v>135303</v>
      </c>
      <c r="D55231">
        <v>343491</v>
      </c>
    </row>
    <row r="55232" spans="1:4" x14ac:dyDescent="0.3">
      <c r="A55232">
        <v>79590</v>
      </c>
      <c r="B55232" s="1">
        <v>44333.131255663429</v>
      </c>
      <c r="C55232">
        <v>135303</v>
      </c>
      <c r="D55232">
        <v>250679</v>
      </c>
    </row>
    <row r="55233" spans="1:4" x14ac:dyDescent="0.3">
      <c r="A55233">
        <v>100458</v>
      </c>
      <c r="B55233" s="1">
        <v>44340.03902265372</v>
      </c>
      <c r="C55233">
        <v>135303</v>
      </c>
      <c r="D55233">
        <v>411922</v>
      </c>
    </row>
    <row r="55234" spans="1:4" x14ac:dyDescent="0.3">
      <c r="A55234">
        <v>128389</v>
      </c>
      <c r="B55234" s="1">
        <v>44348.195980582524</v>
      </c>
      <c r="C55234">
        <v>135303</v>
      </c>
      <c r="D55234">
        <v>146115</v>
      </c>
    </row>
    <row r="55235" spans="1:4" x14ac:dyDescent="0.3">
      <c r="A55235">
        <v>195780</v>
      </c>
      <c r="B55235" s="1">
        <v>44367.754666666668</v>
      </c>
      <c r="C55235">
        <v>135303</v>
      </c>
      <c r="D55235">
        <v>123413</v>
      </c>
    </row>
    <row r="55236" spans="1:4" x14ac:dyDescent="0.3">
      <c r="A55236">
        <v>209533</v>
      </c>
      <c r="B55236" s="1">
        <v>44372.043877022654</v>
      </c>
      <c r="C55236">
        <v>135303</v>
      </c>
      <c r="D55236">
        <v>199629</v>
      </c>
    </row>
    <row r="55237" spans="1:4" x14ac:dyDescent="0.3">
      <c r="A55237">
        <v>183194</v>
      </c>
      <c r="B55237" s="1">
        <v>44364.89136893204</v>
      </c>
      <c r="C55237">
        <v>135308</v>
      </c>
      <c r="D55237">
        <v>65828</v>
      </c>
    </row>
    <row r="55238" spans="1:4" x14ac:dyDescent="0.3">
      <c r="A55238">
        <v>274231</v>
      </c>
      <c r="B55238" s="1">
        <v>44390.698812297735</v>
      </c>
      <c r="C55238">
        <v>135308</v>
      </c>
      <c r="D55238">
        <v>439981</v>
      </c>
    </row>
    <row r="55239" spans="1:4" x14ac:dyDescent="0.3">
      <c r="A55239">
        <v>277761</v>
      </c>
      <c r="B55239" s="1">
        <v>44391.798999999999</v>
      </c>
      <c r="C55239">
        <v>135308</v>
      </c>
      <c r="D55239">
        <v>297506</v>
      </c>
    </row>
    <row r="55240" spans="1:4" x14ac:dyDescent="0.3">
      <c r="A55240">
        <v>280678</v>
      </c>
      <c r="B55240" s="1">
        <v>44392.768391585763</v>
      </c>
      <c r="C55240">
        <v>135308</v>
      </c>
      <c r="D55240">
        <v>283433</v>
      </c>
    </row>
    <row r="55241" spans="1:4" x14ac:dyDescent="0.3">
      <c r="A55241">
        <v>288394</v>
      </c>
      <c r="B55241" s="1">
        <v>44394.789427184463</v>
      </c>
      <c r="C55241">
        <v>135308</v>
      </c>
      <c r="D55241">
        <v>206501</v>
      </c>
    </row>
    <row r="55242" spans="1:4" x14ac:dyDescent="0.3">
      <c r="A55242">
        <v>345894</v>
      </c>
      <c r="B55242" s="1">
        <v>44411.616288025893</v>
      </c>
      <c r="C55242">
        <v>135308</v>
      </c>
      <c r="D55242">
        <v>16029</v>
      </c>
    </row>
    <row r="55243" spans="1:4" x14ac:dyDescent="0.3">
      <c r="A55243">
        <v>361448</v>
      </c>
      <c r="B55243" s="1">
        <v>44415.829554124575</v>
      </c>
      <c r="C55243">
        <v>135308</v>
      </c>
      <c r="D55243">
        <v>242428</v>
      </c>
    </row>
    <row r="55244" spans="1:4" x14ac:dyDescent="0.3">
      <c r="A55244">
        <v>362806</v>
      </c>
      <c r="B55244" s="1">
        <v>44416.133999999998</v>
      </c>
      <c r="C55244">
        <v>135308</v>
      </c>
      <c r="D55244">
        <v>227775</v>
      </c>
    </row>
    <row r="55245" spans="1:4" x14ac:dyDescent="0.3">
      <c r="A55245">
        <v>396896</v>
      </c>
      <c r="B55245" s="1">
        <v>44427.524055016183</v>
      </c>
      <c r="C55245">
        <v>135308</v>
      </c>
      <c r="D55245">
        <v>298988</v>
      </c>
    </row>
    <row r="55246" spans="1:4" x14ac:dyDescent="0.3">
      <c r="A55246">
        <v>399721</v>
      </c>
      <c r="B55246" s="1">
        <v>44428.51920064725</v>
      </c>
      <c r="C55246">
        <v>135308</v>
      </c>
      <c r="D55246">
        <v>294042</v>
      </c>
    </row>
    <row r="55247" spans="1:4" x14ac:dyDescent="0.3">
      <c r="A55247">
        <v>400603</v>
      </c>
      <c r="B55247" s="1">
        <v>44428.663213592234</v>
      </c>
      <c r="C55247">
        <v>135308</v>
      </c>
      <c r="D55247">
        <v>236657</v>
      </c>
    </row>
    <row r="55248" spans="1:4" x14ac:dyDescent="0.3">
      <c r="A55248">
        <v>418951</v>
      </c>
      <c r="B55248" s="1">
        <v>44434.498165048542</v>
      </c>
      <c r="C55248">
        <v>135308</v>
      </c>
      <c r="D55248">
        <v>300479</v>
      </c>
    </row>
    <row r="55249" spans="1:4" x14ac:dyDescent="0.3">
      <c r="A55249">
        <v>419959</v>
      </c>
      <c r="B55249" s="1">
        <v>44434.761919093849</v>
      </c>
      <c r="C55249">
        <v>135308</v>
      </c>
      <c r="D55249">
        <v>405774</v>
      </c>
    </row>
    <row r="55250" spans="1:4" x14ac:dyDescent="0.3">
      <c r="A55250">
        <v>50030</v>
      </c>
      <c r="B55250" s="1">
        <v>44322.52769579288</v>
      </c>
      <c r="C55250">
        <v>135315</v>
      </c>
      <c r="D55250">
        <v>158978</v>
      </c>
    </row>
    <row r="55251" spans="1:4" x14ac:dyDescent="0.3">
      <c r="A55251">
        <v>54390</v>
      </c>
      <c r="B55251" s="1">
        <v>44324.234962004455</v>
      </c>
      <c r="C55251">
        <v>135315</v>
      </c>
      <c r="D55251">
        <v>206264</v>
      </c>
    </row>
    <row r="55252" spans="1:4" x14ac:dyDescent="0.3">
      <c r="A55252">
        <v>55769</v>
      </c>
      <c r="B55252" s="1">
        <v>44324.707307443365</v>
      </c>
      <c r="C55252">
        <v>135315</v>
      </c>
      <c r="D55252">
        <v>268989</v>
      </c>
    </row>
    <row r="55253" spans="1:4" x14ac:dyDescent="0.3">
      <c r="A55253">
        <v>77432</v>
      </c>
      <c r="B55253" s="1">
        <v>44332.613456310683</v>
      </c>
      <c r="C55253">
        <v>135315</v>
      </c>
      <c r="D55253">
        <v>21407</v>
      </c>
    </row>
    <row r="55254" spans="1:4" x14ac:dyDescent="0.3">
      <c r="A55254">
        <v>79573</v>
      </c>
      <c r="B55254" s="1">
        <v>44333.113456310683</v>
      </c>
      <c r="C55254">
        <v>135315</v>
      </c>
      <c r="D55254">
        <v>227775</v>
      </c>
    </row>
    <row r="55255" spans="1:4" x14ac:dyDescent="0.3">
      <c r="A55255">
        <v>114581</v>
      </c>
      <c r="B55255" s="1">
        <v>44344.846466019415</v>
      </c>
      <c r="C55255">
        <v>135315</v>
      </c>
      <c r="D55255">
        <v>473233</v>
      </c>
    </row>
    <row r="55256" spans="1:4" x14ac:dyDescent="0.3">
      <c r="A55256">
        <v>151325</v>
      </c>
      <c r="B55256" s="1">
        <v>44355.605365695796</v>
      </c>
      <c r="C55256">
        <v>135315</v>
      </c>
      <c r="D55256">
        <v>21760</v>
      </c>
    </row>
    <row r="55257" spans="1:4" x14ac:dyDescent="0.3">
      <c r="A55257">
        <v>153422</v>
      </c>
      <c r="B55257" s="1">
        <v>44356.058440129447</v>
      </c>
      <c r="C55257">
        <v>135315</v>
      </c>
      <c r="D55257">
        <v>250679</v>
      </c>
    </row>
    <row r="55258" spans="1:4" x14ac:dyDescent="0.3">
      <c r="A55258">
        <v>192863</v>
      </c>
      <c r="B55258" s="1">
        <v>44366.979152103559</v>
      </c>
      <c r="C55258">
        <v>135315</v>
      </c>
      <c r="D55258">
        <v>258219</v>
      </c>
    </row>
    <row r="55259" spans="1:4" x14ac:dyDescent="0.3">
      <c r="A55259">
        <v>193435</v>
      </c>
      <c r="B55259" s="1">
        <v>44367.217627491074</v>
      </c>
      <c r="C55259">
        <v>135315</v>
      </c>
      <c r="D55259">
        <v>411922</v>
      </c>
    </row>
    <row r="55260" spans="1:4" x14ac:dyDescent="0.3">
      <c r="A55260">
        <v>236349</v>
      </c>
      <c r="B55260" s="1">
        <v>44379.702453074431</v>
      </c>
      <c r="C55260">
        <v>135315</v>
      </c>
      <c r="D55260">
        <v>228415</v>
      </c>
    </row>
    <row r="55261" spans="1:4" x14ac:dyDescent="0.3">
      <c r="A55261">
        <v>246734</v>
      </c>
      <c r="B55261" s="1">
        <v>44381.977533980586</v>
      </c>
      <c r="C55261">
        <v>135315</v>
      </c>
      <c r="D55261">
        <v>467908</v>
      </c>
    </row>
    <row r="55262" spans="1:4" x14ac:dyDescent="0.3">
      <c r="A55262">
        <v>281957</v>
      </c>
      <c r="B55262" s="1">
        <v>44393.434000000001</v>
      </c>
      <c r="C55262">
        <v>135315</v>
      </c>
      <c r="D55262">
        <v>58674</v>
      </c>
    </row>
    <row r="55263" spans="1:4" x14ac:dyDescent="0.3">
      <c r="A55263">
        <v>364062</v>
      </c>
      <c r="B55263" s="1">
        <v>44416.556822006474</v>
      </c>
      <c r="C55263">
        <v>135315</v>
      </c>
      <c r="D55263">
        <v>316155</v>
      </c>
    </row>
    <row r="55264" spans="1:4" x14ac:dyDescent="0.3">
      <c r="A55264">
        <v>388211</v>
      </c>
      <c r="B55264" s="1">
        <v>44423.788213592234</v>
      </c>
      <c r="C55264">
        <v>135315</v>
      </c>
      <c r="D55264">
        <v>5151</v>
      </c>
    </row>
    <row r="55265" spans="1:4" x14ac:dyDescent="0.3">
      <c r="A55265">
        <v>390299</v>
      </c>
      <c r="B55265" s="1">
        <v>44424.676563106797</v>
      </c>
      <c r="C55265">
        <v>135315</v>
      </c>
      <c r="D55265">
        <v>413446</v>
      </c>
    </row>
    <row r="55266" spans="1:4" x14ac:dyDescent="0.3">
      <c r="A55266">
        <v>406694</v>
      </c>
      <c r="B55266" s="1">
        <v>44429.893368327888</v>
      </c>
      <c r="C55266">
        <v>135315</v>
      </c>
      <c r="D55266">
        <v>358836</v>
      </c>
    </row>
    <row r="55267" spans="1:4" x14ac:dyDescent="0.3">
      <c r="A55267">
        <v>410212</v>
      </c>
      <c r="B55267" s="1">
        <v>44430.770317697687</v>
      </c>
      <c r="C55267">
        <v>135315</v>
      </c>
      <c r="D55267">
        <v>157871</v>
      </c>
    </row>
    <row r="55268" spans="1:4" x14ac:dyDescent="0.3">
      <c r="A55268">
        <v>27948</v>
      </c>
      <c r="B55268" s="1">
        <v>44312.172922330101</v>
      </c>
      <c r="C55268">
        <v>135386</v>
      </c>
      <c r="D55268">
        <v>83550</v>
      </c>
    </row>
    <row r="55269" spans="1:4" x14ac:dyDescent="0.3">
      <c r="A55269">
        <v>60265</v>
      </c>
      <c r="B55269" s="1">
        <v>44326.027291262137</v>
      </c>
      <c r="C55269">
        <v>135386</v>
      </c>
      <c r="D55269">
        <v>411922</v>
      </c>
    </row>
    <row r="55270" spans="1:4" x14ac:dyDescent="0.3">
      <c r="A55270">
        <v>62392</v>
      </c>
      <c r="B55270" s="1">
        <v>44327.087161812298</v>
      </c>
      <c r="C55270">
        <v>135386</v>
      </c>
      <c r="D55270">
        <v>241927</v>
      </c>
    </row>
    <row r="55271" spans="1:4" x14ac:dyDescent="0.3">
      <c r="A55271">
        <v>73460</v>
      </c>
      <c r="B55271" s="1">
        <v>44331.547105319376</v>
      </c>
      <c r="C55271">
        <v>135386</v>
      </c>
      <c r="D55271">
        <v>15560</v>
      </c>
    </row>
    <row r="55272" spans="1:4" x14ac:dyDescent="0.3">
      <c r="A55272">
        <v>83856</v>
      </c>
      <c r="B55272" s="1">
        <v>44335.116288025893</v>
      </c>
      <c r="C55272">
        <v>135386</v>
      </c>
      <c r="D55272">
        <v>346056</v>
      </c>
    </row>
    <row r="55273" spans="1:4" x14ac:dyDescent="0.3">
      <c r="A55273">
        <v>92223</v>
      </c>
      <c r="B55273" s="1">
        <v>44337.999783171523</v>
      </c>
      <c r="C55273">
        <v>135386</v>
      </c>
      <c r="D55273">
        <v>230778</v>
      </c>
    </row>
    <row r="55274" spans="1:4" x14ac:dyDescent="0.3">
      <c r="A55274">
        <v>92919</v>
      </c>
      <c r="B55274" s="1">
        <v>44338.249824518571</v>
      </c>
      <c r="C55274">
        <v>135386</v>
      </c>
      <c r="D55274">
        <v>279337</v>
      </c>
    </row>
    <row r="55275" spans="1:4" x14ac:dyDescent="0.3">
      <c r="A55275">
        <v>99776</v>
      </c>
      <c r="B55275" s="1">
        <v>44339.852533980586</v>
      </c>
      <c r="C55275">
        <v>135386</v>
      </c>
      <c r="D55275">
        <v>180863</v>
      </c>
    </row>
    <row r="55276" spans="1:4" x14ac:dyDescent="0.3">
      <c r="A55276">
        <v>105679</v>
      </c>
      <c r="B55276" s="1">
        <v>44342.121142394826</v>
      </c>
      <c r="C55276">
        <v>135386</v>
      </c>
      <c r="D55276">
        <v>143024</v>
      </c>
    </row>
    <row r="55277" spans="1:4" x14ac:dyDescent="0.3">
      <c r="A55277">
        <v>153169</v>
      </c>
      <c r="B55277" s="1">
        <v>44355.951239482201</v>
      </c>
      <c r="C55277">
        <v>135386</v>
      </c>
      <c r="D55277">
        <v>280809</v>
      </c>
    </row>
    <row r="55278" spans="1:4" x14ac:dyDescent="0.3">
      <c r="A55278">
        <v>193520</v>
      </c>
      <c r="B55278" s="1">
        <v>44367.255446601943</v>
      </c>
      <c r="C55278">
        <v>135386</v>
      </c>
      <c r="D55278">
        <v>191893</v>
      </c>
    </row>
    <row r="55279" spans="1:4" x14ac:dyDescent="0.3">
      <c r="A55279">
        <v>206303</v>
      </c>
      <c r="B55279" s="1">
        <v>44370.951239482201</v>
      </c>
      <c r="C55279">
        <v>135386</v>
      </c>
      <c r="D55279">
        <v>182191</v>
      </c>
    </row>
    <row r="55280" spans="1:4" x14ac:dyDescent="0.3">
      <c r="A55280">
        <v>18144</v>
      </c>
      <c r="B55280" s="1">
        <v>44307.620333333332</v>
      </c>
      <c r="C55280">
        <v>135392</v>
      </c>
      <c r="D55280">
        <v>470762</v>
      </c>
    </row>
    <row r="55281" spans="1:4" x14ac:dyDescent="0.3">
      <c r="A55281">
        <v>32609</v>
      </c>
      <c r="B55281" s="1">
        <v>44314.900268608413</v>
      </c>
      <c r="C55281">
        <v>135392</v>
      </c>
      <c r="D55281">
        <v>201884</v>
      </c>
    </row>
    <row r="55282" spans="1:4" x14ac:dyDescent="0.3">
      <c r="A55282">
        <v>38982</v>
      </c>
      <c r="B55282" s="1">
        <v>44317.520009708744</v>
      </c>
      <c r="C55282">
        <v>135392</v>
      </c>
      <c r="D55282">
        <v>158978</v>
      </c>
    </row>
    <row r="55283" spans="1:4" x14ac:dyDescent="0.3">
      <c r="A55283">
        <v>43652</v>
      </c>
      <c r="B55283" s="1">
        <v>44318.948812297735</v>
      </c>
      <c r="C55283">
        <v>135392</v>
      </c>
      <c r="D55283">
        <v>450933</v>
      </c>
    </row>
    <row r="55284" spans="1:4" x14ac:dyDescent="0.3">
      <c r="A55284">
        <v>56173</v>
      </c>
      <c r="B55284" s="1">
        <v>44324.783763754051</v>
      </c>
      <c r="C55284">
        <v>135392</v>
      </c>
      <c r="D55284">
        <v>394819</v>
      </c>
    </row>
    <row r="55285" spans="1:4" x14ac:dyDescent="0.3">
      <c r="A55285">
        <v>67906</v>
      </c>
      <c r="B55285" s="1">
        <v>44329.715802589002</v>
      </c>
      <c r="C55285">
        <v>135392</v>
      </c>
      <c r="D55285">
        <v>304722</v>
      </c>
    </row>
    <row r="55286" spans="1:4" x14ac:dyDescent="0.3">
      <c r="A55286">
        <v>84787</v>
      </c>
      <c r="B55286" s="1">
        <v>44335.702857605182</v>
      </c>
      <c r="C55286">
        <v>135392</v>
      </c>
      <c r="D55286">
        <v>411922</v>
      </c>
    </row>
    <row r="55287" spans="1:4" x14ac:dyDescent="0.3">
      <c r="A55287">
        <v>91573</v>
      </c>
      <c r="B55287" s="1">
        <v>44337.89703236246</v>
      </c>
      <c r="C55287">
        <v>135392</v>
      </c>
      <c r="D55287">
        <v>387595</v>
      </c>
    </row>
    <row r="55288" spans="1:4" x14ac:dyDescent="0.3">
      <c r="A55288">
        <v>176400</v>
      </c>
      <c r="B55288" s="1">
        <v>44362.64298705502</v>
      </c>
      <c r="C55288">
        <v>135392</v>
      </c>
      <c r="D55288">
        <v>351192</v>
      </c>
    </row>
    <row r="55289" spans="1:4" x14ac:dyDescent="0.3">
      <c r="A55289">
        <v>192566</v>
      </c>
      <c r="B55289" s="1">
        <v>44366.924405652026</v>
      </c>
      <c r="C55289">
        <v>135392</v>
      </c>
      <c r="D55289">
        <v>143102</v>
      </c>
    </row>
    <row r="55290" spans="1:4" x14ac:dyDescent="0.3">
      <c r="A55290">
        <v>198218</v>
      </c>
      <c r="B55290" s="1">
        <v>44368.626805825246</v>
      </c>
      <c r="C55290">
        <v>135392</v>
      </c>
      <c r="D55290">
        <v>250679</v>
      </c>
    </row>
    <row r="55291" spans="1:4" x14ac:dyDescent="0.3">
      <c r="A55291">
        <v>223720</v>
      </c>
      <c r="B55291" s="1">
        <v>44375.544281553397</v>
      </c>
      <c r="C55291">
        <v>135466</v>
      </c>
      <c r="D55291">
        <v>177624</v>
      </c>
    </row>
    <row r="55292" spans="1:4" x14ac:dyDescent="0.3">
      <c r="A55292">
        <v>247531</v>
      </c>
      <c r="B55292" s="1">
        <v>44382.532954692557</v>
      </c>
      <c r="C55292">
        <v>135466</v>
      </c>
      <c r="D55292">
        <v>104958</v>
      </c>
    </row>
    <row r="55293" spans="1:4" x14ac:dyDescent="0.3">
      <c r="A55293">
        <v>318453</v>
      </c>
      <c r="B55293" s="1">
        <v>44403.612242718445</v>
      </c>
      <c r="C55293">
        <v>135466</v>
      </c>
      <c r="D55293">
        <v>347393</v>
      </c>
    </row>
    <row r="55294" spans="1:4" x14ac:dyDescent="0.3">
      <c r="A55294">
        <v>330536</v>
      </c>
      <c r="B55294" s="1">
        <v>44407.707711974115</v>
      </c>
      <c r="C55294">
        <v>135466</v>
      </c>
      <c r="D55294">
        <v>252406</v>
      </c>
    </row>
    <row r="55295" spans="1:4" x14ac:dyDescent="0.3">
      <c r="A55295">
        <v>340286</v>
      </c>
      <c r="B55295" s="1">
        <v>44409.628101443523</v>
      </c>
      <c r="C55295">
        <v>135466</v>
      </c>
      <c r="D55295">
        <v>473327</v>
      </c>
    </row>
    <row r="55296" spans="1:4" x14ac:dyDescent="0.3">
      <c r="A55296">
        <v>371164</v>
      </c>
      <c r="B55296" s="1">
        <v>44418.78052750809</v>
      </c>
      <c r="C55296">
        <v>135466</v>
      </c>
      <c r="D55296">
        <v>158978</v>
      </c>
    </row>
    <row r="55297" spans="1:4" x14ac:dyDescent="0.3">
      <c r="A55297">
        <v>405555</v>
      </c>
      <c r="B55297" s="1">
        <v>44429.709646900847</v>
      </c>
      <c r="C55297">
        <v>135466</v>
      </c>
      <c r="D55297">
        <v>391572</v>
      </c>
    </row>
    <row r="55298" spans="1:4" x14ac:dyDescent="0.3">
      <c r="A55298">
        <v>4201</v>
      </c>
      <c r="B55298" s="1">
        <v>44289.441530744341</v>
      </c>
      <c r="C55298">
        <v>135510</v>
      </c>
      <c r="D55298">
        <v>336965</v>
      </c>
    </row>
    <row r="55299" spans="1:4" x14ac:dyDescent="0.3">
      <c r="A55299">
        <v>5976</v>
      </c>
      <c r="B55299" s="1">
        <v>44295.546708737864</v>
      </c>
      <c r="C55299">
        <v>135510</v>
      </c>
      <c r="D55299">
        <v>397</v>
      </c>
    </row>
    <row r="55300" spans="1:4" x14ac:dyDescent="0.3">
      <c r="A55300">
        <v>6751</v>
      </c>
      <c r="B55300" s="1">
        <v>44296.564508090618</v>
      </c>
      <c r="C55300">
        <v>135510</v>
      </c>
      <c r="D55300">
        <v>258219</v>
      </c>
    </row>
    <row r="55301" spans="1:4" x14ac:dyDescent="0.3">
      <c r="A55301">
        <v>14388</v>
      </c>
      <c r="B55301" s="1">
        <v>44304.433440129455</v>
      </c>
      <c r="C55301">
        <v>135510</v>
      </c>
      <c r="D55301">
        <v>461611</v>
      </c>
    </row>
    <row r="55302" spans="1:4" x14ac:dyDescent="0.3">
      <c r="A55302">
        <v>15743</v>
      </c>
      <c r="B55302" s="1">
        <v>44305.426967637541</v>
      </c>
      <c r="C55302">
        <v>135510</v>
      </c>
      <c r="D55302">
        <v>449373</v>
      </c>
    </row>
    <row r="55303" spans="1:4" x14ac:dyDescent="0.3">
      <c r="A55303">
        <v>28195</v>
      </c>
      <c r="B55303" s="1">
        <v>44312.501401294503</v>
      </c>
      <c r="C55303">
        <v>135510</v>
      </c>
      <c r="D55303">
        <v>43842</v>
      </c>
    </row>
    <row r="55304" spans="1:4" x14ac:dyDescent="0.3">
      <c r="A55304">
        <v>30051</v>
      </c>
      <c r="B55304" s="1">
        <v>44313.710139158582</v>
      </c>
      <c r="C55304">
        <v>135510</v>
      </c>
      <c r="D55304">
        <v>82901</v>
      </c>
    </row>
    <row r="55305" spans="1:4" x14ac:dyDescent="0.3">
      <c r="A55305">
        <v>44743</v>
      </c>
      <c r="B55305" s="1">
        <v>44319.682631067961</v>
      </c>
      <c r="C55305">
        <v>135510</v>
      </c>
      <c r="D55305">
        <v>411922</v>
      </c>
    </row>
    <row r="55306" spans="1:4" x14ac:dyDescent="0.3">
      <c r="A55306">
        <v>112296</v>
      </c>
      <c r="B55306" s="1">
        <v>44344.604152103559</v>
      </c>
      <c r="C55306">
        <v>135515</v>
      </c>
      <c r="D55306">
        <v>141259</v>
      </c>
    </row>
    <row r="55307" spans="1:4" x14ac:dyDescent="0.3">
      <c r="A55307">
        <v>124381</v>
      </c>
      <c r="B55307" s="1">
        <v>44346.817407757808</v>
      </c>
      <c r="C55307">
        <v>135515</v>
      </c>
      <c r="D55307">
        <v>267896</v>
      </c>
    </row>
    <row r="55308" spans="1:4" x14ac:dyDescent="0.3">
      <c r="A55308">
        <v>131150</v>
      </c>
      <c r="B55308" s="1">
        <v>44349.429394822007</v>
      </c>
      <c r="C55308">
        <v>135515</v>
      </c>
      <c r="D55308">
        <v>137327</v>
      </c>
    </row>
    <row r="55309" spans="1:4" x14ac:dyDescent="0.3">
      <c r="A55309">
        <v>133422</v>
      </c>
      <c r="B55309" s="1">
        <v>44350.434249190941</v>
      </c>
      <c r="C55309">
        <v>135515</v>
      </c>
      <c r="D55309">
        <v>230507</v>
      </c>
    </row>
    <row r="55310" spans="1:4" x14ac:dyDescent="0.3">
      <c r="A55310">
        <v>199336</v>
      </c>
      <c r="B55310" s="1">
        <v>44368.805</v>
      </c>
      <c r="C55310">
        <v>135515</v>
      </c>
      <c r="D55310">
        <v>120139</v>
      </c>
    </row>
    <row r="55311" spans="1:4" x14ac:dyDescent="0.3">
      <c r="A55311">
        <v>206620</v>
      </c>
      <c r="B55311" s="1">
        <v>44371.27890938511</v>
      </c>
      <c r="C55311">
        <v>135515</v>
      </c>
      <c r="D55311">
        <v>158978</v>
      </c>
    </row>
    <row r="55312" spans="1:4" x14ac:dyDescent="0.3">
      <c r="A55312">
        <v>223293</v>
      </c>
      <c r="B55312" s="1">
        <v>44375.359815533979</v>
      </c>
      <c r="C55312">
        <v>135515</v>
      </c>
      <c r="D55312">
        <v>411922</v>
      </c>
    </row>
    <row r="55313" spans="1:4" x14ac:dyDescent="0.3">
      <c r="A55313">
        <v>232760</v>
      </c>
      <c r="B55313" s="1">
        <v>44378.589588996765</v>
      </c>
      <c r="C55313">
        <v>135515</v>
      </c>
      <c r="D55313">
        <v>108961</v>
      </c>
    </row>
    <row r="55314" spans="1:4" x14ac:dyDescent="0.3">
      <c r="A55314">
        <v>254967</v>
      </c>
      <c r="B55314" s="1">
        <v>44385.435867313914</v>
      </c>
      <c r="C55314">
        <v>135515</v>
      </c>
      <c r="D55314">
        <v>347393</v>
      </c>
    </row>
    <row r="55315" spans="1:4" x14ac:dyDescent="0.3">
      <c r="A55315">
        <v>276026</v>
      </c>
      <c r="B55315" s="1">
        <v>44391.306417475731</v>
      </c>
      <c r="C55315">
        <v>135515</v>
      </c>
      <c r="D55315">
        <v>250679</v>
      </c>
    </row>
    <row r="55316" spans="1:4" x14ac:dyDescent="0.3">
      <c r="A55316">
        <v>403633</v>
      </c>
      <c r="B55316" s="1">
        <v>44429.255836664939</v>
      </c>
      <c r="C55316">
        <v>135515</v>
      </c>
      <c r="D55316">
        <v>154256</v>
      </c>
    </row>
    <row r="55317" spans="1:4" x14ac:dyDescent="0.3">
      <c r="A55317">
        <v>226990</v>
      </c>
      <c r="B55317" s="1">
        <v>44376.612242718445</v>
      </c>
      <c r="C55317">
        <v>135538</v>
      </c>
      <c r="D55317">
        <v>152631</v>
      </c>
    </row>
    <row r="55318" spans="1:4" x14ac:dyDescent="0.3">
      <c r="A55318">
        <v>252251</v>
      </c>
      <c r="B55318" s="1">
        <v>44384.115478964406</v>
      </c>
      <c r="C55318">
        <v>135538</v>
      </c>
      <c r="D55318">
        <v>118549</v>
      </c>
    </row>
    <row r="55319" spans="1:4" x14ac:dyDescent="0.3">
      <c r="A55319">
        <v>305298</v>
      </c>
      <c r="B55319" s="1">
        <v>44400.469847896442</v>
      </c>
      <c r="C55319">
        <v>135538</v>
      </c>
      <c r="D55319">
        <v>154256</v>
      </c>
    </row>
    <row r="55320" spans="1:4" x14ac:dyDescent="0.3">
      <c r="A55320">
        <v>327755</v>
      </c>
      <c r="B55320" s="1">
        <v>44406.698003236248</v>
      </c>
      <c r="C55320">
        <v>135538</v>
      </c>
      <c r="D55320">
        <v>250679</v>
      </c>
    </row>
    <row r="55321" spans="1:4" x14ac:dyDescent="0.3">
      <c r="A55321">
        <v>330499</v>
      </c>
      <c r="B55321" s="1">
        <v>44407.699621359228</v>
      </c>
      <c r="C55321">
        <v>135538</v>
      </c>
      <c r="D55321">
        <v>425645</v>
      </c>
    </row>
    <row r="55322" spans="1:4" x14ac:dyDescent="0.3">
      <c r="A55322">
        <v>346571</v>
      </c>
      <c r="B55322" s="1">
        <v>44411.688294498381</v>
      </c>
      <c r="C55322">
        <v>135538</v>
      </c>
      <c r="D55322">
        <v>26408</v>
      </c>
    </row>
    <row r="55323" spans="1:4" x14ac:dyDescent="0.3">
      <c r="A55323">
        <v>397306</v>
      </c>
      <c r="B55323" s="1">
        <v>44427.609006472492</v>
      </c>
      <c r="C55323">
        <v>135538</v>
      </c>
      <c r="D55323">
        <v>388328</v>
      </c>
    </row>
    <row r="55324" spans="1:4" x14ac:dyDescent="0.3">
      <c r="A55324">
        <v>399681</v>
      </c>
      <c r="B55324" s="1">
        <v>44428.507064724923</v>
      </c>
      <c r="C55324">
        <v>135538</v>
      </c>
      <c r="D55324">
        <v>411922</v>
      </c>
    </row>
    <row r="55325" spans="1:4" x14ac:dyDescent="0.3">
      <c r="A55325">
        <v>420744</v>
      </c>
      <c r="B55325" s="1">
        <v>44434.892177993534</v>
      </c>
      <c r="C55325">
        <v>135538</v>
      </c>
      <c r="D55325">
        <v>351192</v>
      </c>
    </row>
    <row r="55326" spans="1:4" x14ac:dyDescent="0.3">
      <c r="A55326">
        <v>422175</v>
      </c>
      <c r="B55326" s="1">
        <v>44436.09802545244</v>
      </c>
      <c r="C55326">
        <v>135538</v>
      </c>
      <c r="D55326">
        <v>452568</v>
      </c>
    </row>
    <row r="55327" spans="1:4" x14ac:dyDescent="0.3">
      <c r="A55327">
        <v>107468</v>
      </c>
      <c r="B55327" s="1">
        <v>44342.786595469253</v>
      </c>
      <c r="C55327">
        <v>135558</v>
      </c>
      <c r="D55327">
        <v>250679</v>
      </c>
    </row>
    <row r="55328" spans="1:4" x14ac:dyDescent="0.3">
      <c r="A55328">
        <v>127618</v>
      </c>
      <c r="B55328" s="1">
        <v>44347.793067961167</v>
      </c>
      <c r="C55328">
        <v>135558</v>
      </c>
      <c r="D55328">
        <v>120139</v>
      </c>
    </row>
    <row r="55329" spans="1:4" x14ac:dyDescent="0.3">
      <c r="A55329">
        <v>150423</v>
      </c>
      <c r="B55329" s="1">
        <v>44355.013132686086</v>
      </c>
      <c r="C55329">
        <v>135558</v>
      </c>
      <c r="D55329">
        <v>111368</v>
      </c>
    </row>
    <row r="55330" spans="1:4" x14ac:dyDescent="0.3">
      <c r="A55330">
        <v>157765</v>
      </c>
      <c r="B55330" s="1">
        <v>44357.721870550158</v>
      </c>
      <c r="C55330">
        <v>135558</v>
      </c>
      <c r="D55330">
        <v>139440</v>
      </c>
    </row>
    <row r="55331" spans="1:4" x14ac:dyDescent="0.3">
      <c r="A55331">
        <v>159168</v>
      </c>
      <c r="B55331" s="1">
        <v>44358.000187702266</v>
      </c>
      <c r="C55331">
        <v>135558</v>
      </c>
      <c r="D55331">
        <v>20339</v>
      </c>
    </row>
    <row r="55332" spans="1:4" x14ac:dyDescent="0.3">
      <c r="A55332">
        <v>161804</v>
      </c>
      <c r="B55332" s="1">
        <v>44358.768796116507</v>
      </c>
      <c r="C55332">
        <v>135558</v>
      </c>
      <c r="D55332">
        <v>8805</v>
      </c>
    </row>
    <row r="55333" spans="1:4" x14ac:dyDescent="0.3">
      <c r="A55333">
        <v>218474</v>
      </c>
      <c r="B55333" s="1">
        <v>44374.062532425916</v>
      </c>
      <c r="C55333">
        <v>135558</v>
      </c>
      <c r="D55333">
        <v>230507</v>
      </c>
    </row>
    <row r="55334" spans="1:4" x14ac:dyDescent="0.3">
      <c r="A55334">
        <v>121918</v>
      </c>
      <c r="B55334" s="1">
        <v>44346.408666666663</v>
      </c>
      <c r="C55334">
        <v>135563</v>
      </c>
      <c r="D55334">
        <v>305874</v>
      </c>
    </row>
    <row r="55335" spans="1:4" x14ac:dyDescent="0.3">
      <c r="A55335">
        <v>136324</v>
      </c>
      <c r="B55335" s="1">
        <v>44351.39986407767</v>
      </c>
      <c r="C55335">
        <v>135563</v>
      </c>
      <c r="D55335">
        <v>153893</v>
      </c>
    </row>
    <row r="55336" spans="1:4" x14ac:dyDescent="0.3">
      <c r="A55336">
        <v>141477</v>
      </c>
      <c r="B55336" s="1">
        <v>44352.569766990287</v>
      </c>
      <c r="C55336">
        <v>135563</v>
      </c>
      <c r="D55336">
        <v>103402</v>
      </c>
    </row>
    <row r="55337" spans="1:4" x14ac:dyDescent="0.3">
      <c r="A55337">
        <v>184537</v>
      </c>
      <c r="B55337" s="1">
        <v>44365.458116504851</v>
      </c>
      <c r="C55337">
        <v>135563</v>
      </c>
      <c r="D55337">
        <v>273603</v>
      </c>
    </row>
    <row r="55338" spans="1:4" x14ac:dyDescent="0.3">
      <c r="A55338">
        <v>197077</v>
      </c>
      <c r="B55338" s="1">
        <v>44367.98373363445</v>
      </c>
      <c r="C55338">
        <v>135563</v>
      </c>
      <c r="D55338">
        <v>322942</v>
      </c>
    </row>
    <row r="55339" spans="1:4" x14ac:dyDescent="0.3">
      <c r="A55339">
        <v>198410</v>
      </c>
      <c r="B55339" s="1">
        <v>44368.658763754043</v>
      </c>
      <c r="C55339">
        <v>135563</v>
      </c>
      <c r="D55339">
        <v>351192</v>
      </c>
    </row>
    <row r="55340" spans="1:4" x14ac:dyDescent="0.3">
      <c r="A55340">
        <v>209966</v>
      </c>
      <c r="B55340" s="1">
        <v>44372.383682847896</v>
      </c>
      <c r="C55340">
        <v>135563</v>
      </c>
      <c r="D55340">
        <v>405774</v>
      </c>
    </row>
    <row r="55341" spans="1:4" x14ac:dyDescent="0.3">
      <c r="A55341">
        <v>214068</v>
      </c>
      <c r="B55341" s="1">
        <v>44373.298318430127</v>
      </c>
      <c r="C55341">
        <v>135563</v>
      </c>
      <c r="D55341">
        <v>379466</v>
      </c>
    </row>
    <row r="55342" spans="1:4" x14ac:dyDescent="0.3">
      <c r="A55342">
        <v>244566</v>
      </c>
      <c r="B55342" s="1">
        <v>44381.571764275031</v>
      </c>
      <c r="C55342">
        <v>135563</v>
      </c>
      <c r="D55342">
        <v>74456</v>
      </c>
    </row>
    <row r="55343" spans="1:4" x14ac:dyDescent="0.3">
      <c r="A55343">
        <v>252461</v>
      </c>
      <c r="B55343" s="1">
        <v>44384.356174757282</v>
      </c>
      <c r="C55343">
        <v>135563</v>
      </c>
      <c r="D55343">
        <v>158978</v>
      </c>
    </row>
    <row r="55344" spans="1:4" x14ac:dyDescent="0.3">
      <c r="A55344">
        <v>279247</v>
      </c>
      <c r="B55344" s="1">
        <v>44392.480770226532</v>
      </c>
      <c r="C55344">
        <v>135563</v>
      </c>
      <c r="D55344">
        <v>118549</v>
      </c>
    </row>
    <row r="55345" spans="1:4" x14ac:dyDescent="0.3">
      <c r="A55345">
        <v>345710</v>
      </c>
      <c r="B55345" s="1">
        <v>44411.595656957928</v>
      </c>
      <c r="C55345">
        <v>135563</v>
      </c>
      <c r="D55345">
        <v>238334</v>
      </c>
    </row>
    <row r="55346" spans="1:4" x14ac:dyDescent="0.3">
      <c r="A55346">
        <v>377604</v>
      </c>
      <c r="B55346" s="1">
        <v>44421.335139158575</v>
      </c>
      <c r="C55346">
        <v>135563</v>
      </c>
      <c r="D55346">
        <v>327968</v>
      </c>
    </row>
    <row r="55347" spans="1:4" x14ac:dyDescent="0.3">
      <c r="A55347">
        <v>393227</v>
      </c>
      <c r="B55347" s="1">
        <v>44425.808666666664</v>
      </c>
      <c r="C55347">
        <v>135563</v>
      </c>
      <c r="D55347">
        <v>254768</v>
      </c>
    </row>
    <row r="55348" spans="1:4" x14ac:dyDescent="0.3">
      <c r="A55348">
        <v>394167</v>
      </c>
      <c r="B55348" s="1">
        <v>44426.344847896435</v>
      </c>
      <c r="C55348">
        <v>135563</v>
      </c>
      <c r="D55348">
        <v>230507</v>
      </c>
    </row>
    <row r="55349" spans="1:4" x14ac:dyDescent="0.3">
      <c r="A55349">
        <v>396838</v>
      </c>
      <c r="B55349" s="1">
        <v>44427.506660194173</v>
      </c>
      <c r="C55349">
        <v>135563</v>
      </c>
      <c r="D55349">
        <v>297015</v>
      </c>
    </row>
    <row r="55350" spans="1:4" x14ac:dyDescent="0.3">
      <c r="A55350">
        <v>418819</v>
      </c>
      <c r="B55350" s="1">
        <v>44434.391773462783</v>
      </c>
      <c r="C55350">
        <v>135563</v>
      </c>
      <c r="D55350">
        <v>385065</v>
      </c>
    </row>
    <row r="55351" spans="1:4" x14ac:dyDescent="0.3">
      <c r="A55351">
        <v>418943</v>
      </c>
      <c r="B55351" s="1">
        <v>44434.496951456305</v>
      </c>
      <c r="C55351">
        <v>135563</v>
      </c>
      <c r="D55351">
        <v>16861</v>
      </c>
    </row>
    <row r="55352" spans="1:4" x14ac:dyDescent="0.3">
      <c r="A55352">
        <v>215428</v>
      </c>
      <c r="B55352" s="1">
        <v>44373.599702265368</v>
      </c>
      <c r="C55352">
        <v>135590</v>
      </c>
      <c r="D55352">
        <v>343491</v>
      </c>
    </row>
    <row r="55353" spans="1:4" x14ac:dyDescent="0.3">
      <c r="A55353">
        <v>240287</v>
      </c>
      <c r="B55353" s="1">
        <v>44380.588375404528</v>
      </c>
      <c r="C55353">
        <v>135590</v>
      </c>
      <c r="D55353">
        <v>411922</v>
      </c>
    </row>
    <row r="55354" spans="1:4" x14ac:dyDescent="0.3">
      <c r="A55354">
        <v>338745</v>
      </c>
      <c r="B55354" s="1">
        <v>44409.252666666667</v>
      </c>
      <c r="C55354">
        <v>135590</v>
      </c>
      <c r="D55354">
        <v>230507</v>
      </c>
    </row>
    <row r="55355" spans="1:4" x14ac:dyDescent="0.3">
      <c r="A55355">
        <v>340889</v>
      </c>
      <c r="B55355" s="1">
        <v>44409.721182897425</v>
      </c>
      <c r="C55355">
        <v>135590</v>
      </c>
      <c r="D55355">
        <v>279799</v>
      </c>
    </row>
    <row r="55356" spans="1:4" x14ac:dyDescent="0.3">
      <c r="A55356">
        <v>381266</v>
      </c>
      <c r="B55356" s="1">
        <v>44422.131076998201</v>
      </c>
      <c r="C55356">
        <v>135590</v>
      </c>
      <c r="D55356">
        <v>217024</v>
      </c>
    </row>
    <row r="55357" spans="1:4" x14ac:dyDescent="0.3">
      <c r="A55357">
        <v>386993</v>
      </c>
      <c r="B55357" s="1">
        <v>44423.611029126208</v>
      </c>
      <c r="C55357">
        <v>135590</v>
      </c>
      <c r="D55357">
        <v>154256</v>
      </c>
    </row>
    <row r="55358" spans="1:4" x14ac:dyDescent="0.3">
      <c r="A55358">
        <v>408733</v>
      </c>
      <c r="B55358" s="1">
        <v>44430.570576051774</v>
      </c>
      <c r="C55358">
        <v>135590</v>
      </c>
      <c r="D55358">
        <v>182984</v>
      </c>
    </row>
    <row r="55359" spans="1:4" x14ac:dyDescent="0.3">
      <c r="A55359">
        <v>79474</v>
      </c>
      <c r="B55359" s="1">
        <v>44333.032550161806</v>
      </c>
      <c r="C55359">
        <v>135622</v>
      </c>
      <c r="D55359">
        <v>154256</v>
      </c>
    </row>
    <row r="55360" spans="1:4" x14ac:dyDescent="0.3">
      <c r="A55360">
        <v>81244</v>
      </c>
      <c r="B55360" s="1">
        <v>44333.885300970869</v>
      </c>
      <c r="C55360">
        <v>135622</v>
      </c>
      <c r="D55360">
        <v>182191</v>
      </c>
    </row>
    <row r="55361" spans="1:4" x14ac:dyDescent="0.3">
      <c r="A55361">
        <v>105700</v>
      </c>
      <c r="B55361" s="1">
        <v>44342.158763754043</v>
      </c>
      <c r="C55361">
        <v>135622</v>
      </c>
      <c r="D55361">
        <v>150873</v>
      </c>
    </row>
    <row r="55362" spans="1:4" x14ac:dyDescent="0.3">
      <c r="A55362">
        <v>120506</v>
      </c>
      <c r="B55362" s="1">
        <v>44345.917663430417</v>
      </c>
      <c r="C55362">
        <v>135622</v>
      </c>
      <c r="D55362">
        <v>217497</v>
      </c>
    </row>
    <row r="55363" spans="1:4" x14ac:dyDescent="0.3">
      <c r="A55363">
        <v>124847</v>
      </c>
      <c r="B55363" s="1">
        <v>44346.874599444564</v>
      </c>
      <c r="C55363">
        <v>135622</v>
      </c>
      <c r="D55363">
        <v>249345</v>
      </c>
    </row>
    <row r="55364" spans="1:4" x14ac:dyDescent="0.3">
      <c r="A55364">
        <v>135416</v>
      </c>
      <c r="B55364" s="1">
        <v>44350.870737864076</v>
      </c>
      <c r="C55364">
        <v>135622</v>
      </c>
      <c r="D55364">
        <v>327968</v>
      </c>
    </row>
    <row r="55365" spans="1:4" x14ac:dyDescent="0.3">
      <c r="A55365">
        <v>183531</v>
      </c>
      <c r="B55365" s="1">
        <v>44364.937080906144</v>
      </c>
      <c r="C55365">
        <v>135622</v>
      </c>
      <c r="D55365">
        <v>250679</v>
      </c>
    </row>
    <row r="55366" spans="1:4" x14ac:dyDescent="0.3">
      <c r="A55366">
        <v>185543</v>
      </c>
      <c r="B55366" s="1">
        <v>44365.658763754043</v>
      </c>
      <c r="C55366">
        <v>135622</v>
      </c>
      <c r="D55366">
        <v>401945</v>
      </c>
    </row>
    <row r="55367" spans="1:4" x14ac:dyDescent="0.3">
      <c r="A55367">
        <v>188712</v>
      </c>
      <c r="B55367" s="1">
        <v>44366.205572679828</v>
      </c>
      <c r="C55367">
        <v>135622</v>
      </c>
      <c r="D55367">
        <v>162940</v>
      </c>
    </row>
    <row r="55368" spans="1:4" x14ac:dyDescent="0.3">
      <c r="A55368">
        <v>221923</v>
      </c>
      <c r="B55368" s="1">
        <v>44374.839442121644</v>
      </c>
      <c r="C55368">
        <v>135622</v>
      </c>
      <c r="D55368">
        <v>74638</v>
      </c>
    </row>
    <row r="55369" spans="1:4" x14ac:dyDescent="0.3">
      <c r="A55369">
        <v>284741</v>
      </c>
      <c r="B55369" s="1">
        <v>44393.883682847896</v>
      </c>
      <c r="C55369">
        <v>135622</v>
      </c>
      <c r="D55369">
        <v>411922</v>
      </c>
    </row>
    <row r="55370" spans="1:4" x14ac:dyDescent="0.3">
      <c r="A55370">
        <v>295968</v>
      </c>
      <c r="B55370" s="1">
        <v>44397.042258899673</v>
      </c>
      <c r="C55370">
        <v>135622</v>
      </c>
      <c r="D55370">
        <v>176645</v>
      </c>
    </row>
    <row r="55371" spans="1:4" x14ac:dyDescent="0.3">
      <c r="A55371">
        <v>332503</v>
      </c>
      <c r="B55371" s="1">
        <v>44407.89824595469</v>
      </c>
      <c r="C55371">
        <v>135622</v>
      </c>
      <c r="D55371">
        <v>112334</v>
      </c>
    </row>
    <row r="55372" spans="1:4" x14ac:dyDescent="0.3">
      <c r="A55372">
        <v>14922</v>
      </c>
      <c r="B55372" s="1">
        <v>44304.738456310683</v>
      </c>
      <c r="C55372">
        <v>135641</v>
      </c>
      <c r="D55372">
        <v>230507</v>
      </c>
    </row>
    <row r="55373" spans="1:4" x14ac:dyDescent="0.3">
      <c r="A55373">
        <v>19646</v>
      </c>
      <c r="B55373" s="1">
        <v>44308.586352750812</v>
      </c>
      <c r="C55373">
        <v>135641</v>
      </c>
      <c r="D55373">
        <v>413446</v>
      </c>
    </row>
    <row r="55374" spans="1:4" x14ac:dyDescent="0.3">
      <c r="A55374">
        <v>45731</v>
      </c>
      <c r="B55374" s="1">
        <v>44319.952048543695</v>
      </c>
      <c r="C55374">
        <v>135641</v>
      </c>
      <c r="D55374">
        <v>296654</v>
      </c>
    </row>
    <row r="55375" spans="1:4" x14ac:dyDescent="0.3">
      <c r="A55375">
        <v>58580</v>
      </c>
      <c r="B55375" s="1">
        <v>44325.644605177993</v>
      </c>
      <c r="C55375">
        <v>135641</v>
      </c>
      <c r="D55375">
        <v>472060</v>
      </c>
    </row>
    <row r="55376" spans="1:4" x14ac:dyDescent="0.3">
      <c r="A55376">
        <v>65962</v>
      </c>
      <c r="B55376" s="1">
        <v>44328.754637540456</v>
      </c>
      <c r="C55376">
        <v>135641</v>
      </c>
      <c r="D55376">
        <v>411922</v>
      </c>
    </row>
    <row r="55377" spans="1:4" x14ac:dyDescent="0.3">
      <c r="A55377">
        <v>68059</v>
      </c>
      <c r="B55377" s="1">
        <v>44329.751401294503</v>
      </c>
      <c r="C55377">
        <v>135641</v>
      </c>
      <c r="D55377">
        <v>21760</v>
      </c>
    </row>
    <row r="55378" spans="1:4" x14ac:dyDescent="0.3">
      <c r="A55378">
        <v>98238</v>
      </c>
      <c r="B55378" s="1">
        <v>44339.615478964406</v>
      </c>
      <c r="C55378">
        <v>135641</v>
      </c>
      <c r="D55378">
        <v>111368</v>
      </c>
    </row>
    <row r="55379" spans="1:4" x14ac:dyDescent="0.3">
      <c r="A55379">
        <v>121647</v>
      </c>
      <c r="B55379" s="1">
        <v>44346.312021240883</v>
      </c>
      <c r="C55379">
        <v>135641</v>
      </c>
      <c r="D55379">
        <v>8501</v>
      </c>
    </row>
    <row r="55380" spans="1:4" x14ac:dyDescent="0.3">
      <c r="A55380">
        <v>137560</v>
      </c>
      <c r="B55380" s="1">
        <v>44351.678585760521</v>
      </c>
      <c r="C55380">
        <v>135641</v>
      </c>
      <c r="D55380">
        <v>98436</v>
      </c>
    </row>
    <row r="55381" spans="1:4" x14ac:dyDescent="0.3">
      <c r="A55381">
        <v>162112</v>
      </c>
      <c r="B55381" s="1">
        <v>44358.811271844665</v>
      </c>
      <c r="C55381">
        <v>135641</v>
      </c>
      <c r="D55381">
        <v>245930</v>
      </c>
    </row>
    <row r="55382" spans="1:4" x14ac:dyDescent="0.3">
      <c r="A55382">
        <v>171047</v>
      </c>
      <c r="B55382" s="1">
        <v>44360.667348246709</v>
      </c>
      <c r="C55382">
        <v>135641</v>
      </c>
      <c r="D55382">
        <v>470762</v>
      </c>
    </row>
    <row r="55383" spans="1:4" x14ac:dyDescent="0.3">
      <c r="A55383">
        <v>177267</v>
      </c>
      <c r="B55383" s="1">
        <v>44362.78052750809</v>
      </c>
      <c r="C55383">
        <v>135641</v>
      </c>
      <c r="D55383">
        <v>463334</v>
      </c>
    </row>
    <row r="55384" spans="1:4" x14ac:dyDescent="0.3">
      <c r="A55384">
        <v>184637</v>
      </c>
      <c r="B55384" s="1">
        <v>44365.495737864083</v>
      </c>
      <c r="C55384">
        <v>135641</v>
      </c>
      <c r="D55384">
        <v>458884</v>
      </c>
    </row>
    <row r="55385" spans="1:4" x14ac:dyDescent="0.3">
      <c r="A55385">
        <v>302536</v>
      </c>
      <c r="B55385" s="1">
        <v>44399.550754045311</v>
      </c>
      <c r="C55385">
        <v>135641</v>
      </c>
      <c r="D55385">
        <v>262099</v>
      </c>
    </row>
    <row r="55386" spans="1:4" x14ac:dyDescent="0.3">
      <c r="A55386">
        <v>325767</v>
      </c>
      <c r="B55386" s="1">
        <v>44405.858197411006</v>
      </c>
      <c r="C55386">
        <v>135641</v>
      </c>
      <c r="D55386">
        <v>273920</v>
      </c>
    </row>
    <row r="55387" spans="1:4" x14ac:dyDescent="0.3">
      <c r="A55387">
        <v>21251</v>
      </c>
      <c r="B55387" s="1">
        <v>44309.731174757282</v>
      </c>
      <c r="C55387">
        <v>135684</v>
      </c>
      <c r="D55387">
        <v>419184</v>
      </c>
    </row>
    <row r="55388" spans="1:4" x14ac:dyDescent="0.3">
      <c r="A55388">
        <v>31871</v>
      </c>
      <c r="B55388" s="1">
        <v>44314.732792880262</v>
      </c>
      <c r="C55388">
        <v>135684</v>
      </c>
      <c r="D55388">
        <v>411922</v>
      </c>
    </row>
    <row r="55389" spans="1:4" x14ac:dyDescent="0.3">
      <c r="A55389">
        <v>44335</v>
      </c>
      <c r="B55389" s="1">
        <v>44319.556417475731</v>
      </c>
      <c r="C55389">
        <v>135684</v>
      </c>
      <c r="D55389">
        <v>21760</v>
      </c>
    </row>
    <row r="55390" spans="1:4" x14ac:dyDescent="0.3">
      <c r="A55390">
        <v>53959</v>
      </c>
      <c r="B55390" s="1">
        <v>44323.998</v>
      </c>
      <c r="C55390">
        <v>135684</v>
      </c>
      <c r="D55390">
        <v>297015</v>
      </c>
    </row>
    <row r="55391" spans="1:4" x14ac:dyDescent="0.3">
      <c r="A55391">
        <v>70939</v>
      </c>
      <c r="B55391" s="1">
        <v>44330.748974110029</v>
      </c>
      <c r="C55391">
        <v>135684</v>
      </c>
      <c r="D55391">
        <v>138209</v>
      </c>
    </row>
    <row r="55392" spans="1:4" x14ac:dyDescent="0.3">
      <c r="A55392">
        <v>74718</v>
      </c>
      <c r="B55392" s="1">
        <v>44331.741050447097</v>
      </c>
      <c r="C55392">
        <v>135684</v>
      </c>
      <c r="D55392">
        <v>258219</v>
      </c>
    </row>
    <row r="55393" spans="1:4" x14ac:dyDescent="0.3">
      <c r="A55393">
        <v>92436</v>
      </c>
      <c r="B55393" s="1">
        <v>44338.060058252428</v>
      </c>
      <c r="C55393">
        <v>135685</v>
      </c>
      <c r="D55393">
        <v>409853</v>
      </c>
    </row>
    <row r="55394" spans="1:4" x14ac:dyDescent="0.3">
      <c r="A55394">
        <v>95073</v>
      </c>
      <c r="B55394" s="1">
        <v>44338.733197411006</v>
      </c>
      <c r="C55394">
        <v>135685</v>
      </c>
      <c r="D55394">
        <v>158978</v>
      </c>
    </row>
    <row r="55395" spans="1:4" x14ac:dyDescent="0.3">
      <c r="A55395">
        <v>101391</v>
      </c>
      <c r="B55395" s="1">
        <v>44340.624783171523</v>
      </c>
      <c r="C55395">
        <v>135685</v>
      </c>
      <c r="D55395">
        <v>250679</v>
      </c>
    </row>
    <row r="55396" spans="1:4" x14ac:dyDescent="0.3">
      <c r="A55396">
        <v>150099</v>
      </c>
      <c r="B55396" s="1">
        <v>44354.906999999999</v>
      </c>
      <c r="C55396">
        <v>135685</v>
      </c>
      <c r="D55396">
        <v>367148</v>
      </c>
    </row>
    <row r="55397" spans="1:4" x14ac:dyDescent="0.3">
      <c r="A55397">
        <v>203611</v>
      </c>
      <c r="B55397" s="1">
        <v>44370.006660194173</v>
      </c>
      <c r="C55397">
        <v>135706</v>
      </c>
      <c r="D55397">
        <v>411922</v>
      </c>
    </row>
    <row r="55398" spans="1:4" x14ac:dyDescent="0.3">
      <c r="A55398">
        <v>231769</v>
      </c>
      <c r="B55398" s="1">
        <v>44377.878828478963</v>
      </c>
      <c r="C55398">
        <v>135706</v>
      </c>
      <c r="D55398">
        <v>230507</v>
      </c>
    </row>
    <row r="55399" spans="1:4" x14ac:dyDescent="0.3">
      <c r="A55399">
        <v>242886</v>
      </c>
      <c r="B55399" s="1">
        <v>44380.950025889964</v>
      </c>
      <c r="C55399">
        <v>135706</v>
      </c>
      <c r="D55399">
        <v>317239</v>
      </c>
    </row>
    <row r="55400" spans="1:4" x14ac:dyDescent="0.3">
      <c r="A55400">
        <v>275896</v>
      </c>
      <c r="B55400" s="1">
        <v>44391.108601941749</v>
      </c>
      <c r="C55400">
        <v>135706</v>
      </c>
      <c r="D55400">
        <v>37644</v>
      </c>
    </row>
    <row r="55401" spans="1:4" x14ac:dyDescent="0.3">
      <c r="A55401">
        <v>329450</v>
      </c>
      <c r="B55401" s="1">
        <v>44407.537404530747</v>
      </c>
      <c r="C55401">
        <v>135706</v>
      </c>
      <c r="D55401">
        <v>116201</v>
      </c>
    </row>
    <row r="55402" spans="1:4" x14ac:dyDescent="0.3">
      <c r="A55402">
        <v>373105</v>
      </c>
      <c r="B55402" s="1">
        <v>44419.694362459544</v>
      </c>
      <c r="C55402">
        <v>135706</v>
      </c>
      <c r="D55402">
        <v>364816</v>
      </c>
    </row>
    <row r="55403" spans="1:4" x14ac:dyDescent="0.3">
      <c r="A55403">
        <v>380318</v>
      </c>
      <c r="B55403" s="1">
        <v>44421.904718446604</v>
      </c>
      <c r="C55403">
        <v>135706</v>
      </c>
      <c r="D55403">
        <v>7650</v>
      </c>
    </row>
    <row r="55404" spans="1:4" x14ac:dyDescent="0.3">
      <c r="A55404">
        <v>384798</v>
      </c>
      <c r="B55404" s="1">
        <v>44422.886919093849</v>
      </c>
      <c r="C55404">
        <v>135706</v>
      </c>
      <c r="D55404">
        <v>215163</v>
      </c>
    </row>
    <row r="55405" spans="1:4" x14ac:dyDescent="0.3">
      <c r="A55405">
        <v>386208</v>
      </c>
      <c r="B55405" s="1">
        <v>44423.381664479508</v>
      </c>
      <c r="C55405">
        <v>135706</v>
      </c>
      <c r="D55405">
        <v>226626</v>
      </c>
    </row>
    <row r="55406" spans="1:4" x14ac:dyDescent="0.3">
      <c r="A55406">
        <v>362900</v>
      </c>
      <c r="B55406" s="1">
        <v>44416.165593432415</v>
      </c>
      <c r="C55406">
        <v>135780</v>
      </c>
      <c r="D55406">
        <v>392434</v>
      </c>
    </row>
    <row r="55407" spans="1:4" x14ac:dyDescent="0.3">
      <c r="A55407">
        <v>367698</v>
      </c>
      <c r="B55407" s="1">
        <v>44417.64703236246</v>
      </c>
      <c r="C55407">
        <v>135780</v>
      </c>
      <c r="D55407">
        <v>95783</v>
      </c>
    </row>
    <row r="55408" spans="1:4" x14ac:dyDescent="0.3">
      <c r="A55408">
        <v>381981</v>
      </c>
      <c r="B55408" s="1">
        <v>44422.4156407767</v>
      </c>
      <c r="C55408">
        <v>135780</v>
      </c>
      <c r="D55408">
        <v>13019</v>
      </c>
    </row>
    <row r="55409" spans="1:4" x14ac:dyDescent="0.3">
      <c r="A55409">
        <v>396557</v>
      </c>
      <c r="B55409" s="1">
        <v>44427.199000000001</v>
      </c>
      <c r="C55409">
        <v>135780</v>
      </c>
      <c r="D55409">
        <v>103402</v>
      </c>
    </row>
    <row r="55410" spans="1:4" x14ac:dyDescent="0.3">
      <c r="A55410">
        <v>413222</v>
      </c>
      <c r="B55410" s="1">
        <v>44431.828262135925</v>
      </c>
      <c r="C55410">
        <v>135780</v>
      </c>
      <c r="D55410">
        <v>212741</v>
      </c>
    </row>
    <row r="55411" spans="1:4" x14ac:dyDescent="0.3">
      <c r="A55411">
        <v>423706</v>
      </c>
      <c r="B55411" s="1">
        <v>44437.687485436894</v>
      </c>
      <c r="C55411">
        <v>135780</v>
      </c>
      <c r="D55411">
        <v>245484</v>
      </c>
    </row>
    <row r="55412" spans="1:4" x14ac:dyDescent="0.3">
      <c r="A55412">
        <v>166107</v>
      </c>
      <c r="B55412" s="1">
        <v>44359.696789644011</v>
      </c>
      <c r="C55412">
        <v>135823</v>
      </c>
      <c r="D55412">
        <v>118549</v>
      </c>
    </row>
    <row r="55413" spans="1:4" x14ac:dyDescent="0.3">
      <c r="A55413">
        <v>176280</v>
      </c>
      <c r="B55413" s="1">
        <v>44362.615883495142</v>
      </c>
      <c r="C55413">
        <v>135823</v>
      </c>
      <c r="D55413">
        <v>89348</v>
      </c>
    </row>
    <row r="55414" spans="1:4" x14ac:dyDescent="0.3">
      <c r="A55414">
        <v>193536</v>
      </c>
      <c r="B55414" s="1">
        <v>44367.263252662742</v>
      </c>
      <c r="C55414">
        <v>135823</v>
      </c>
      <c r="D55414">
        <v>373732</v>
      </c>
    </row>
    <row r="55415" spans="1:4" x14ac:dyDescent="0.3">
      <c r="A55415">
        <v>195941</v>
      </c>
      <c r="B55415" s="1">
        <v>44367.776268807029</v>
      </c>
      <c r="C55415">
        <v>135823</v>
      </c>
      <c r="D55415">
        <v>154256</v>
      </c>
    </row>
    <row r="55416" spans="1:4" x14ac:dyDescent="0.3">
      <c r="A55416">
        <v>104123</v>
      </c>
      <c r="B55416" s="1">
        <v>44341.717825242718</v>
      </c>
      <c r="C55416">
        <v>135840</v>
      </c>
      <c r="D55416">
        <v>153893</v>
      </c>
    </row>
    <row r="55417" spans="1:4" x14ac:dyDescent="0.3">
      <c r="A55417">
        <v>135004</v>
      </c>
      <c r="B55417" s="1">
        <v>44350.790640776693</v>
      </c>
      <c r="C55417">
        <v>135840</v>
      </c>
      <c r="D55417">
        <v>411922</v>
      </c>
    </row>
    <row r="55418" spans="1:4" x14ac:dyDescent="0.3">
      <c r="A55418">
        <v>161855</v>
      </c>
      <c r="B55418" s="1">
        <v>44358.77769579288</v>
      </c>
      <c r="C55418">
        <v>135840</v>
      </c>
      <c r="D55418">
        <v>212452</v>
      </c>
    </row>
    <row r="55419" spans="1:4" x14ac:dyDescent="0.3">
      <c r="A55419">
        <v>204102</v>
      </c>
      <c r="B55419" s="1">
        <v>44370.559249190934</v>
      </c>
      <c r="C55419">
        <v>135840</v>
      </c>
      <c r="D55419">
        <v>470762</v>
      </c>
    </row>
    <row r="55420" spans="1:4" x14ac:dyDescent="0.3">
      <c r="A55420">
        <v>218328</v>
      </c>
      <c r="B55420" s="1">
        <v>44374.023650485433</v>
      </c>
      <c r="C55420">
        <v>135840</v>
      </c>
      <c r="D55420">
        <v>252370</v>
      </c>
    </row>
    <row r="55421" spans="1:4" x14ac:dyDescent="0.3">
      <c r="A55421">
        <v>236060</v>
      </c>
      <c r="B55421" s="1">
        <v>44379.664427184463</v>
      </c>
      <c r="C55421">
        <v>135840</v>
      </c>
      <c r="D55421">
        <v>517</v>
      </c>
    </row>
    <row r="55422" spans="1:4" x14ac:dyDescent="0.3">
      <c r="A55422">
        <v>261716</v>
      </c>
      <c r="B55422" s="1">
        <v>44387.320596942045</v>
      </c>
      <c r="C55422">
        <v>135840</v>
      </c>
      <c r="D55422">
        <v>182191</v>
      </c>
    </row>
    <row r="55423" spans="1:4" x14ac:dyDescent="0.3">
      <c r="A55423">
        <v>295139</v>
      </c>
      <c r="B55423" s="1">
        <v>44396.79873139158</v>
      </c>
      <c r="C55423">
        <v>135840</v>
      </c>
      <c r="D55423">
        <v>122982</v>
      </c>
    </row>
    <row r="55424" spans="1:4" x14ac:dyDescent="0.3">
      <c r="A55424">
        <v>298405</v>
      </c>
      <c r="B55424" s="1">
        <v>44397.837566343042</v>
      </c>
      <c r="C55424">
        <v>135840</v>
      </c>
      <c r="D55424">
        <v>315199</v>
      </c>
    </row>
    <row r="55425" spans="1:4" x14ac:dyDescent="0.3">
      <c r="A55425">
        <v>34324</v>
      </c>
      <c r="B55425" s="1">
        <v>44315.787000000004</v>
      </c>
      <c r="C55425">
        <v>135859</v>
      </c>
      <c r="D55425">
        <v>459455</v>
      </c>
    </row>
    <row r="55426" spans="1:4" x14ac:dyDescent="0.3">
      <c r="A55426">
        <v>38063</v>
      </c>
      <c r="B55426" s="1">
        <v>44316.973084142395</v>
      </c>
      <c r="C55426">
        <v>135859</v>
      </c>
      <c r="D55426">
        <v>411922</v>
      </c>
    </row>
    <row r="55427" spans="1:4" x14ac:dyDescent="0.3">
      <c r="A55427">
        <v>110309</v>
      </c>
      <c r="B55427" s="1">
        <v>44343.848488673138</v>
      </c>
      <c r="C55427">
        <v>135859</v>
      </c>
      <c r="D55427">
        <v>264283</v>
      </c>
    </row>
    <row r="55428" spans="1:4" x14ac:dyDescent="0.3">
      <c r="A55428">
        <v>253626</v>
      </c>
      <c r="B55428" s="1">
        <v>44384.787000000004</v>
      </c>
      <c r="C55428">
        <v>135859</v>
      </c>
      <c r="D55428">
        <v>379466</v>
      </c>
    </row>
    <row r="55429" spans="1:4" x14ac:dyDescent="0.3">
      <c r="A55429">
        <v>271069</v>
      </c>
      <c r="B55429" s="1">
        <v>44389.664022653727</v>
      </c>
      <c r="C55429">
        <v>135859</v>
      </c>
      <c r="D55429">
        <v>474508</v>
      </c>
    </row>
    <row r="55430" spans="1:4" x14ac:dyDescent="0.3">
      <c r="A55430">
        <v>275173</v>
      </c>
      <c r="B55430" s="1">
        <v>44390.833925566345</v>
      </c>
      <c r="C55430">
        <v>135859</v>
      </c>
      <c r="D55430">
        <v>202914</v>
      </c>
    </row>
    <row r="55431" spans="1:4" x14ac:dyDescent="0.3">
      <c r="A55431">
        <v>320150</v>
      </c>
      <c r="B55431" s="1">
        <v>44403.877614886733</v>
      </c>
      <c r="C55431">
        <v>135859</v>
      </c>
      <c r="D55431">
        <v>251150</v>
      </c>
    </row>
    <row r="55432" spans="1:4" x14ac:dyDescent="0.3">
      <c r="A55432">
        <v>215082</v>
      </c>
      <c r="B55432" s="1">
        <v>44373.548600726339</v>
      </c>
      <c r="C55432">
        <v>135921</v>
      </c>
      <c r="D55432">
        <v>108961</v>
      </c>
    </row>
    <row r="55433" spans="1:4" x14ac:dyDescent="0.3">
      <c r="A55433">
        <v>294384</v>
      </c>
      <c r="B55433" s="1">
        <v>44396.668067961167</v>
      </c>
      <c r="C55433">
        <v>135921</v>
      </c>
      <c r="D55433">
        <v>72860</v>
      </c>
    </row>
    <row r="55434" spans="1:4" x14ac:dyDescent="0.3">
      <c r="A55434">
        <v>347477</v>
      </c>
      <c r="B55434" s="1">
        <v>44411.875187702266</v>
      </c>
      <c r="C55434">
        <v>135921</v>
      </c>
      <c r="D55434">
        <v>311565</v>
      </c>
    </row>
    <row r="55435" spans="1:4" x14ac:dyDescent="0.3">
      <c r="A55435">
        <v>354293</v>
      </c>
      <c r="B55435" s="1">
        <v>44414.512728155343</v>
      </c>
      <c r="C55435">
        <v>135921</v>
      </c>
      <c r="D55435">
        <v>347008</v>
      </c>
    </row>
    <row r="55436" spans="1:4" x14ac:dyDescent="0.3">
      <c r="A55436">
        <v>376037</v>
      </c>
      <c r="B55436" s="1">
        <v>44420.740883495142</v>
      </c>
      <c r="C55436">
        <v>135921</v>
      </c>
      <c r="D55436">
        <v>158978</v>
      </c>
    </row>
    <row r="55437" spans="1:4" x14ac:dyDescent="0.3">
      <c r="A55437">
        <v>383809</v>
      </c>
      <c r="B55437" s="1">
        <v>44422.753828478963</v>
      </c>
      <c r="C55437">
        <v>135921</v>
      </c>
      <c r="D55437">
        <v>439981</v>
      </c>
    </row>
    <row r="55438" spans="1:4" x14ac:dyDescent="0.3">
      <c r="A55438">
        <v>409446</v>
      </c>
      <c r="B55438" s="1">
        <v>44430.700430420715</v>
      </c>
      <c r="C55438">
        <v>135921</v>
      </c>
      <c r="D55438">
        <v>154256</v>
      </c>
    </row>
    <row r="55439" spans="1:4" x14ac:dyDescent="0.3">
      <c r="A55439">
        <v>44602</v>
      </c>
      <c r="B55439" s="1">
        <v>44319.644605177993</v>
      </c>
      <c r="C55439">
        <v>135926</v>
      </c>
      <c r="D55439">
        <v>250679</v>
      </c>
    </row>
    <row r="55440" spans="1:4" x14ac:dyDescent="0.3">
      <c r="A55440">
        <v>55490</v>
      </c>
      <c r="B55440" s="1">
        <v>44324.646223300973</v>
      </c>
      <c r="C55440">
        <v>135926</v>
      </c>
      <c r="D55440">
        <v>2004</v>
      </c>
    </row>
    <row r="55441" spans="1:4" x14ac:dyDescent="0.3">
      <c r="A55441">
        <v>63382</v>
      </c>
      <c r="B55441" s="1">
        <v>44327.649459546927</v>
      </c>
      <c r="C55441">
        <v>135926</v>
      </c>
      <c r="D55441">
        <v>385065</v>
      </c>
    </row>
    <row r="55442" spans="1:4" x14ac:dyDescent="0.3">
      <c r="A55442">
        <v>74874</v>
      </c>
      <c r="B55442" s="1">
        <v>44331.764346278316</v>
      </c>
      <c r="C55442">
        <v>135926</v>
      </c>
      <c r="D55442">
        <v>182984</v>
      </c>
    </row>
    <row r="55443" spans="1:4" x14ac:dyDescent="0.3">
      <c r="A55443">
        <v>81599</v>
      </c>
      <c r="B55443" s="1">
        <v>44334.215333333334</v>
      </c>
      <c r="C55443">
        <v>135926</v>
      </c>
      <c r="D55443">
        <v>104958</v>
      </c>
    </row>
    <row r="55444" spans="1:4" x14ac:dyDescent="0.3">
      <c r="A55444">
        <v>163041</v>
      </c>
      <c r="B55444" s="1">
        <v>44358.937485436894</v>
      </c>
      <c r="C55444">
        <v>135926</v>
      </c>
      <c r="D55444">
        <v>118549</v>
      </c>
    </row>
    <row r="55445" spans="1:4" x14ac:dyDescent="0.3">
      <c r="A55445">
        <v>177569</v>
      </c>
      <c r="B55445" s="1">
        <v>44362.837161812298</v>
      </c>
      <c r="C55445">
        <v>135926</v>
      </c>
      <c r="D55445">
        <v>12149</v>
      </c>
    </row>
    <row r="55446" spans="1:4" x14ac:dyDescent="0.3">
      <c r="A55446">
        <v>189573</v>
      </c>
      <c r="B55446" s="1">
        <v>44366.506607257303</v>
      </c>
      <c r="C55446">
        <v>135926</v>
      </c>
      <c r="D55446">
        <v>374994</v>
      </c>
    </row>
    <row r="55447" spans="1:4" x14ac:dyDescent="0.3">
      <c r="A55447">
        <v>208980</v>
      </c>
      <c r="B55447" s="1">
        <v>44371.866288025893</v>
      </c>
      <c r="C55447">
        <v>135926</v>
      </c>
      <c r="D55447">
        <v>273577</v>
      </c>
    </row>
    <row r="55448" spans="1:4" x14ac:dyDescent="0.3">
      <c r="A55448">
        <v>105601</v>
      </c>
      <c r="B55448" s="1">
        <v>44342.058844660198</v>
      </c>
      <c r="C55448">
        <v>135975</v>
      </c>
      <c r="D55448">
        <v>362384</v>
      </c>
    </row>
    <row r="55449" spans="1:4" x14ac:dyDescent="0.3">
      <c r="A55449">
        <v>120376</v>
      </c>
      <c r="B55449" s="1">
        <v>44345.89703236246</v>
      </c>
      <c r="C55449">
        <v>135975</v>
      </c>
      <c r="D55449">
        <v>341333</v>
      </c>
    </row>
    <row r="55450" spans="1:4" x14ac:dyDescent="0.3">
      <c r="A55450">
        <v>144521</v>
      </c>
      <c r="B55450" s="1">
        <v>44353.189912621361</v>
      </c>
      <c r="C55450">
        <v>135975</v>
      </c>
      <c r="D55450">
        <v>43842</v>
      </c>
    </row>
    <row r="55451" spans="1:4" x14ac:dyDescent="0.3">
      <c r="A55451">
        <v>152973</v>
      </c>
      <c r="B55451" s="1">
        <v>44355.900268608413</v>
      </c>
      <c r="C55451">
        <v>135975</v>
      </c>
      <c r="D55451">
        <v>184941</v>
      </c>
    </row>
    <row r="55452" spans="1:4" x14ac:dyDescent="0.3">
      <c r="A55452">
        <v>178030</v>
      </c>
      <c r="B55452" s="1">
        <v>44363.055608414237</v>
      </c>
      <c r="C55452">
        <v>135975</v>
      </c>
      <c r="D55452">
        <v>89186</v>
      </c>
    </row>
    <row r="55453" spans="1:4" x14ac:dyDescent="0.3">
      <c r="A55453">
        <v>179746</v>
      </c>
      <c r="B55453" s="1">
        <v>44363.78214563107</v>
      </c>
      <c r="C55453">
        <v>135975</v>
      </c>
      <c r="D55453">
        <v>411922</v>
      </c>
    </row>
    <row r="55454" spans="1:4" x14ac:dyDescent="0.3">
      <c r="A55454">
        <v>180873</v>
      </c>
      <c r="B55454" s="1">
        <v>44364.186676375408</v>
      </c>
      <c r="C55454">
        <v>135975</v>
      </c>
      <c r="D55454">
        <v>470762</v>
      </c>
    </row>
    <row r="55455" spans="1:4" x14ac:dyDescent="0.3">
      <c r="A55455">
        <v>205156</v>
      </c>
      <c r="B55455" s="1">
        <v>44370.746546925569</v>
      </c>
      <c r="C55455">
        <v>135975</v>
      </c>
      <c r="D55455">
        <v>411922</v>
      </c>
    </row>
    <row r="55456" spans="1:4" x14ac:dyDescent="0.3">
      <c r="A55456">
        <v>216286</v>
      </c>
      <c r="B55456" s="1">
        <v>44373.699621359228</v>
      </c>
      <c r="C55456">
        <v>136099</v>
      </c>
      <c r="D55456">
        <v>312857</v>
      </c>
    </row>
    <row r="55457" spans="1:4" x14ac:dyDescent="0.3">
      <c r="A55457">
        <v>218337</v>
      </c>
      <c r="B55457" s="1">
        <v>44374.025116733297</v>
      </c>
      <c r="C55457">
        <v>136099</v>
      </c>
      <c r="D55457">
        <v>411922</v>
      </c>
    </row>
    <row r="55458" spans="1:4" x14ac:dyDescent="0.3">
      <c r="A55458">
        <v>240423</v>
      </c>
      <c r="B55458" s="1">
        <v>44380.610624595472</v>
      </c>
      <c r="C55458">
        <v>136099</v>
      </c>
      <c r="D55458">
        <v>230507</v>
      </c>
    </row>
    <row r="55459" spans="1:4" x14ac:dyDescent="0.3">
      <c r="A55459">
        <v>258378</v>
      </c>
      <c r="B55459" s="1">
        <v>44386.655932038841</v>
      </c>
      <c r="C55459">
        <v>136099</v>
      </c>
      <c r="D55459">
        <v>34585</v>
      </c>
    </row>
    <row r="55460" spans="1:4" x14ac:dyDescent="0.3">
      <c r="A55460">
        <v>357389</v>
      </c>
      <c r="B55460" s="1">
        <v>44414.996333333336</v>
      </c>
      <c r="C55460">
        <v>136099</v>
      </c>
      <c r="D55460">
        <v>130005</v>
      </c>
    </row>
    <row r="55461" spans="1:4" x14ac:dyDescent="0.3">
      <c r="A55461">
        <v>380167</v>
      </c>
      <c r="B55461" s="1">
        <v>44421.888941747573</v>
      </c>
      <c r="C55461">
        <v>136099</v>
      </c>
      <c r="D55461">
        <v>133619</v>
      </c>
    </row>
    <row r="55462" spans="1:4" x14ac:dyDescent="0.3">
      <c r="A55462">
        <v>421484</v>
      </c>
      <c r="B55462" s="1">
        <v>44435.830689320392</v>
      </c>
      <c r="C55462">
        <v>136099</v>
      </c>
      <c r="D55462">
        <v>16029</v>
      </c>
    </row>
    <row r="55463" spans="1:4" x14ac:dyDescent="0.3">
      <c r="A55463">
        <v>210840</v>
      </c>
      <c r="B55463" s="1">
        <v>44372.606174757282</v>
      </c>
      <c r="C55463">
        <v>136114</v>
      </c>
      <c r="D55463">
        <v>153893</v>
      </c>
    </row>
    <row r="55464" spans="1:4" x14ac:dyDescent="0.3">
      <c r="A55464">
        <v>283579</v>
      </c>
      <c r="B55464" s="1">
        <v>44393.703666666661</v>
      </c>
      <c r="C55464">
        <v>136114</v>
      </c>
      <c r="D55464">
        <v>347008</v>
      </c>
    </row>
    <row r="55465" spans="1:4" x14ac:dyDescent="0.3">
      <c r="A55465">
        <v>309207</v>
      </c>
      <c r="B55465" s="1">
        <v>44401.285287026585</v>
      </c>
      <c r="C55465">
        <v>136114</v>
      </c>
      <c r="D55465">
        <v>250679</v>
      </c>
    </row>
    <row r="55466" spans="1:4" x14ac:dyDescent="0.3">
      <c r="A55466">
        <v>327379</v>
      </c>
      <c r="B55466" s="1">
        <v>44406.643391585756</v>
      </c>
      <c r="C55466">
        <v>136114</v>
      </c>
      <c r="D55466">
        <v>182676</v>
      </c>
    </row>
    <row r="55467" spans="1:4" x14ac:dyDescent="0.3">
      <c r="A55467">
        <v>361412</v>
      </c>
      <c r="B55467" s="1">
        <v>44415.824621359221</v>
      </c>
      <c r="C55467">
        <v>136114</v>
      </c>
      <c r="D55467">
        <v>43623</v>
      </c>
    </row>
    <row r="55468" spans="1:4" x14ac:dyDescent="0.3">
      <c r="A55468">
        <v>393144</v>
      </c>
      <c r="B55468" s="1">
        <v>44425.78740453074</v>
      </c>
      <c r="C55468">
        <v>136114</v>
      </c>
      <c r="D55468">
        <v>401297</v>
      </c>
    </row>
    <row r="55469" spans="1:4" x14ac:dyDescent="0.3">
      <c r="A55469">
        <v>400983</v>
      </c>
      <c r="B55469" s="1">
        <v>44428.695171521031</v>
      </c>
      <c r="C55469">
        <v>136114</v>
      </c>
      <c r="D55469">
        <v>158978</v>
      </c>
    </row>
    <row r="55470" spans="1:4" x14ac:dyDescent="0.3">
      <c r="A55470">
        <v>21209</v>
      </c>
      <c r="B55470" s="1">
        <v>44309.726333333332</v>
      </c>
      <c r="C55470">
        <v>136135</v>
      </c>
      <c r="D55470">
        <v>411922</v>
      </c>
    </row>
    <row r="55471" spans="1:4" x14ac:dyDescent="0.3">
      <c r="A55471">
        <v>24190</v>
      </c>
      <c r="B55471" s="1">
        <v>44310.702536088138</v>
      </c>
      <c r="C55471">
        <v>136135</v>
      </c>
      <c r="D55471">
        <v>397</v>
      </c>
    </row>
    <row r="55472" spans="1:4" x14ac:dyDescent="0.3">
      <c r="A55472">
        <v>50987</v>
      </c>
      <c r="B55472" s="1">
        <v>44322.853343042072</v>
      </c>
      <c r="C55472">
        <v>136135</v>
      </c>
      <c r="D55472">
        <v>5151</v>
      </c>
    </row>
    <row r="55473" spans="1:4" x14ac:dyDescent="0.3">
      <c r="A55473">
        <v>55958</v>
      </c>
      <c r="B55473" s="1">
        <v>44324.738456310683</v>
      </c>
      <c r="C55473">
        <v>136135</v>
      </c>
      <c r="D55473">
        <v>118549</v>
      </c>
    </row>
    <row r="55474" spans="1:4" x14ac:dyDescent="0.3">
      <c r="A55474">
        <v>83103</v>
      </c>
      <c r="B55474" s="1">
        <v>44334.789333333334</v>
      </c>
      <c r="C55474">
        <v>136135</v>
      </c>
      <c r="D55474">
        <v>351192</v>
      </c>
    </row>
    <row r="55475" spans="1:4" x14ac:dyDescent="0.3">
      <c r="A55475">
        <v>92024</v>
      </c>
      <c r="B55475" s="1">
        <v>44337.964993527508</v>
      </c>
      <c r="C55475">
        <v>136135</v>
      </c>
      <c r="D55475">
        <v>15045</v>
      </c>
    </row>
    <row r="55476" spans="1:4" x14ac:dyDescent="0.3">
      <c r="A55476">
        <v>99483</v>
      </c>
      <c r="B55476" s="1">
        <v>44339.799944983824</v>
      </c>
      <c r="C55476">
        <v>136135</v>
      </c>
      <c r="D55476">
        <v>182191</v>
      </c>
    </row>
    <row r="55477" spans="1:4" x14ac:dyDescent="0.3">
      <c r="A55477">
        <v>126147</v>
      </c>
      <c r="B55477" s="1">
        <v>44347.558844660198</v>
      </c>
      <c r="C55477">
        <v>136135</v>
      </c>
      <c r="D55477">
        <v>154256</v>
      </c>
    </row>
    <row r="55478" spans="1:4" x14ac:dyDescent="0.3">
      <c r="A55478">
        <v>207913</v>
      </c>
      <c r="B55478" s="1">
        <v>44371.702857605182</v>
      </c>
      <c r="C55478">
        <v>136135</v>
      </c>
      <c r="D55478">
        <v>130721</v>
      </c>
    </row>
    <row r="55479" spans="1:4" x14ac:dyDescent="0.3">
      <c r="A55479">
        <v>234058</v>
      </c>
      <c r="B55479" s="1">
        <v>44378.825834951458</v>
      </c>
      <c r="C55479">
        <v>136135</v>
      </c>
      <c r="D55479">
        <v>230507</v>
      </c>
    </row>
    <row r="55480" spans="1:4" x14ac:dyDescent="0.3">
      <c r="A55480">
        <v>248178</v>
      </c>
      <c r="B55480" s="1">
        <v>44382.667258899681</v>
      </c>
      <c r="C55480">
        <v>136135</v>
      </c>
      <c r="D55480">
        <v>111368</v>
      </c>
    </row>
    <row r="55481" spans="1:4" x14ac:dyDescent="0.3">
      <c r="A55481">
        <v>248821</v>
      </c>
      <c r="B55481" s="1">
        <v>44382.772436893203</v>
      </c>
      <c r="C55481">
        <v>136135</v>
      </c>
      <c r="D55481">
        <v>241927</v>
      </c>
    </row>
    <row r="55482" spans="1:4" x14ac:dyDescent="0.3">
      <c r="A55482">
        <v>304492</v>
      </c>
      <c r="B55482" s="1">
        <v>44399.958521035602</v>
      </c>
      <c r="C55482">
        <v>136135</v>
      </c>
      <c r="D55482">
        <v>88863</v>
      </c>
    </row>
    <row r="55483" spans="1:4" x14ac:dyDescent="0.3">
      <c r="A55483">
        <v>5222</v>
      </c>
      <c r="B55483" s="1">
        <v>44293.612242718445</v>
      </c>
      <c r="C55483">
        <v>136162</v>
      </c>
      <c r="D55483">
        <v>227775</v>
      </c>
    </row>
    <row r="55484" spans="1:4" x14ac:dyDescent="0.3">
      <c r="A55484">
        <v>18464</v>
      </c>
      <c r="B55484" s="1">
        <v>44307.741692556636</v>
      </c>
      <c r="C55484">
        <v>136162</v>
      </c>
      <c r="D55484">
        <v>182191</v>
      </c>
    </row>
    <row r="55485" spans="1:4" x14ac:dyDescent="0.3">
      <c r="A55485">
        <v>24886</v>
      </c>
      <c r="B55485" s="1">
        <v>44310.819362459551</v>
      </c>
      <c r="C55485">
        <v>136162</v>
      </c>
      <c r="D55485">
        <v>351192</v>
      </c>
    </row>
    <row r="55486" spans="1:4" x14ac:dyDescent="0.3">
      <c r="A55486">
        <v>44907</v>
      </c>
      <c r="B55486" s="1">
        <v>44319.723893203889</v>
      </c>
      <c r="C55486">
        <v>136162</v>
      </c>
      <c r="D55486">
        <v>89017</v>
      </c>
    </row>
    <row r="55487" spans="1:4" x14ac:dyDescent="0.3">
      <c r="A55487">
        <v>89837</v>
      </c>
      <c r="B55487" s="1">
        <v>44337.730365695796</v>
      </c>
      <c r="C55487">
        <v>136162</v>
      </c>
      <c r="D55487">
        <v>347393</v>
      </c>
    </row>
    <row r="55488" spans="1:4" x14ac:dyDescent="0.3">
      <c r="A55488">
        <v>116543</v>
      </c>
      <c r="B55488" s="1">
        <v>44345.366801965392</v>
      </c>
      <c r="C55488">
        <v>136162</v>
      </c>
      <c r="D55488">
        <v>230507</v>
      </c>
    </row>
    <row r="55489" spans="1:4" x14ac:dyDescent="0.3">
      <c r="A55489">
        <v>132744</v>
      </c>
      <c r="B55489" s="1">
        <v>44349.906741100327</v>
      </c>
      <c r="C55489">
        <v>136162</v>
      </c>
      <c r="D55489">
        <v>472712</v>
      </c>
    </row>
    <row r="55490" spans="1:4" x14ac:dyDescent="0.3">
      <c r="A55490">
        <v>144268</v>
      </c>
      <c r="B55490" s="1">
        <v>44353.094607379375</v>
      </c>
      <c r="C55490">
        <v>136162</v>
      </c>
      <c r="D55490">
        <v>100218</v>
      </c>
    </row>
    <row r="55491" spans="1:4" x14ac:dyDescent="0.3">
      <c r="A55491">
        <v>183694</v>
      </c>
      <c r="B55491" s="1">
        <v>44364.964993527508</v>
      </c>
      <c r="C55491">
        <v>136162</v>
      </c>
      <c r="D55491">
        <v>411922</v>
      </c>
    </row>
    <row r="55492" spans="1:4" x14ac:dyDescent="0.3">
      <c r="A55492">
        <v>186905</v>
      </c>
      <c r="B55492" s="1">
        <v>44365.803181229778</v>
      </c>
      <c r="C55492">
        <v>136162</v>
      </c>
      <c r="D55492">
        <v>347008</v>
      </c>
    </row>
    <row r="55493" spans="1:4" x14ac:dyDescent="0.3">
      <c r="A55493">
        <v>204129</v>
      </c>
      <c r="B55493" s="1">
        <v>44370.565317152104</v>
      </c>
      <c r="C55493">
        <v>136162</v>
      </c>
      <c r="D55493">
        <v>274088</v>
      </c>
    </row>
    <row r="55494" spans="1:4" x14ac:dyDescent="0.3">
      <c r="A55494">
        <v>230391</v>
      </c>
      <c r="B55494" s="1">
        <v>44377.680203883494</v>
      </c>
      <c r="C55494">
        <v>136162</v>
      </c>
      <c r="D55494">
        <v>180863</v>
      </c>
    </row>
    <row r="55495" spans="1:4" x14ac:dyDescent="0.3">
      <c r="A55495">
        <v>274608</v>
      </c>
      <c r="B55495" s="1">
        <v>44390.746546925569</v>
      </c>
      <c r="C55495">
        <v>136162</v>
      </c>
      <c r="D55495">
        <v>204315</v>
      </c>
    </row>
    <row r="55496" spans="1:4" x14ac:dyDescent="0.3">
      <c r="A55496">
        <v>37630</v>
      </c>
      <c r="B55496" s="1">
        <v>44316.848084142395</v>
      </c>
      <c r="C55496">
        <v>136163</v>
      </c>
      <c r="D55496">
        <v>347393</v>
      </c>
    </row>
    <row r="55497" spans="1:4" x14ac:dyDescent="0.3">
      <c r="A55497">
        <v>46296</v>
      </c>
      <c r="B55497" s="1">
        <v>44320.522841423954</v>
      </c>
      <c r="C55497">
        <v>136163</v>
      </c>
      <c r="D55497">
        <v>410720</v>
      </c>
    </row>
    <row r="55498" spans="1:4" x14ac:dyDescent="0.3">
      <c r="A55498">
        <v>60136</v>
      </c>
      <c r="B55498" s="1">
        <v>44325.976653340251</v>
      </c>
      <c r="C55498">
        <v>136163</v>
      </c>
      <c r="D55498">
        <v>198146</v>
      </c>
    </row>
    <row r="55499" spans="1:4" x14ac:dyDescent="0.3">
      <c r="A55499">
        <v>100306</v>
      </c>
      <c r="B55499" s="1">
        <v>44339.977935117648</v>
      </c>
      <c r="C55499">
        <v>136163</v>
      </c>
      <c r="D55499">
        <v>111368</v>
      </c>
    </row>
    <row r="55500" spans="1:4" x14ac:dyDescent="0.3">
      <c r="A55500">
        <v>135485</v>
      </c>
      <c r="B55500" s="1">
        <v>44350.88570550162</v>
      </c>
      <c r="C55500">
        <v>136234</v>
      </c>
      <c r="D55500">
        <v>411845</v>
      </c>
    </row>
    <row r="55501" spans="1:4" x14ac:dyDescent="0.3">
      <c r="A55501">
        <v>217210</v>
      </c>
      <c r="B55501" s="1">
        <v>44373.824216828478</v>
      </c>
      <c r="C55501">
        <v>136234</v>
      </c>
      <c r="D55501">
        <v>250679</v>
      </c>
    </row>
    <row r="55502" spans="1:4" x14ac:dyDescent="0.3">
      <c r="A55502">
        <v>218654</v>
      </c>
      <c r="B55502" s="1">
        <v>44374.105365695796</v>
      </c>
      <c r="C55502">
        <v>136238</v>
      </c>
      <c r="D55502">
        <v>388677</v>
      </c>
    </row>
    <row r="55503" spans="1:4" x14ac:dyDescent="0.3">
      <c r="A55503">
        <v>262071</v>
      </c>
      <c r="B55503" s="1">
        <v>44387.446852015746</v>
      </c>
      <c r="C55503">
        <v>136238</v>
      </c>
      <c r="D55503">
        <v>154256</v>
      </c>
    </row>
    <row r="55504" spans="1:4" x14ac:dyDescent="0.3">
      <c r="A55504">
        <v>265324</v>
      </c>
      <c r="B55504" s="1">
        <v>44387.906336569577</v>
      </c>
      <c r="C55504">
        <v>136238</v>
      </c>
      <c r="D55504">
        <v>7177</v>
      </c>
    </row>
    <row r="55505" spans="1:4" x14ac:dyDescent="0.3">
      <c r="A55505">
        <v>289885</v>
      </c>
      <c r="B55505" s="1">
        <v>44395.048731391587</v>
      </c>
      <c r="C55505">
        <v>136238</v>
      </c>
      <c r="D55505">
        <v>411922</v>
      </c>
    </row>
    <row r="55506" spans="1:4" x14ac:dyDescent="0.3">
      <c r="A55506">
        <v>309851</v>
      </c>
      <c r="B55506" s="1">
        <v>44401.496108890045</v>
      </c>
      <c r="C55506">
        <v>136238</v>
      </c>
      <c r="D55506">
        <v>316541</v>
      </c>
    </row>
    <row r="55507" spans="1:4" x14ac:dyDescent="0.3">
      <c r="A55507">
        <v>320452</v>
      </c>
      <c r="B55507" s="1">
        <v>44403.958116504851</v>
      </c>
      <c r="C55507">
        <v>136238</v>
      </c>
      <c r="D55507">
        <v>19846</v>
      </c>
    </row>
    <row r="55508" spans="1:4" x14ac:dyDescent="0.3">
      <c r="A55508">
        <v>346642</v>
      </c>
      <c r="B55508" s="1">
        <v>44411.694362459544</v>
      </c>
      <c r="C55508">
        <v>136238</v>
      </c>
      <c r="D55508">
        <v>133619</v>
      </c>
    </row>
    <row r="55509" spans="1:4" x14ac:dyDescent="0.3">
      <c r="A55509">
        <v>351906</v>
      </c>
      <c r="B55509" s="1">
        <v>44413.692744336571</v>
      </c>
      <c r="C55509">
        <v>136238</v>
      </c>
      <c r="D55509">
        <v>347008</v>
      </c>
    </row>
    <row r="55510" spans="1:4" x14ac:dyDescent="0.3">
      <c r="A55510">
        <v>376680</v>
      </c>
      <c r="B55510" s="1">
        <v>44420.851320388349</v>
      </c>
      <c r="C55510">
        <v>136238</v>
      </c>
      <c r="D55510">
        <v>440811</v>
      </c>
    </row>
    <row r="55511" spans="1:4" x14ac:dyDescent="0.3">
      <c r="A55511">
        <v>395728</v>
      </c>
      <c r="B55511" s="1">
        <v>44426.776886731393</v>
      </c>
      <c r="C55511">
        <v>136238</v>
      </c>
      <c r="D55511">
        <v>347393</v>
      </c>
    </row>
    <row r="55512" spans="1:4" x14ac:dyDescent="0.3">
      <c r="A55512">
        <v>26660</v>
      </c>
      <c r="B55512" s="1">
        <v>44311.61845759453</v>
      </c>
      <c r="C55512">
        <v>136284</v>
      </c>
      <c r="D55512">
        <v>240646</v>
      </c>
    </row>
    <row r="55513" spans="1:4" x14ac:dyDescent="0.3">
      <c r="A55513">
        <v>69271</v>
      </c>
      <c r="B55513" s="1">
        <v>44330.382064724923</v>
      </c>
      <c r="C55513">
        <v>136284</v>
      </c>
      <c r="D55513">
        <v>404226</v>
      </c>
    </row>
    <row r="55514" spans="1:4" x14ac:dyDescent="0.3">
      <c r="A55514">
        <v>72338</v>
      </c>
      <c r="B55514" s="1">
        <v>44331.03625598926</v>
      </c>
      <c r="C55514">
        <v>136284</v>
      </c>
      <c r="D55514">
        <v>82181</v>
      </c>
    </row>
    <row r="55515" spans="1:4" x14ac:dyDescent="0.3">
      <c r="A55515">
        <v>74282</v>
      </c>
      <c r="B55515" s="1">
        <v>44331.671864986114</v>
      </c>
      <c r="C55515">
        <v>136284</v>
      </c>
      <c r="D55515">
        <v>312954</v>
      </c>
    </row>
    <row r="55516" spans="1:4" x14ac:dyDescent="0.3">
      <c r="A55516">
        <v>90288</v>
      </c>
      <c r="B55516" s="1">
        <v>44337.776886731393</v>
      </c>
      <c r="C55516">
        <v>136284</v>
      </c>
      <c r="D55516">
        <v>312886</v>
      </c>
    </row>
    <row r="55517" spans="1:4" x14ac:dyDescent="0.3">
      <c r="A55517">
        <v>92621</v>
      </c>
      <c r="B55517" s="1">
        <v>44338.130893887144</v>
      </c>
      <c r="C55517">
        <v>136284</v>
      </c>
      <c r="D55517">
        <v>59485</v>
      </c>
    </row>
    <row r="55518" spans="1:4" x14ac:dyDescent="0.3">
      <c r="A55518">
        <v>94820</v>
      </c>
      <c r="B55518" s="1">
        <v>44338.705689320392</v>
      </c>
      <c r="C55518">
        <v>136284</v>
      </c>
      <c r="D55518">
        <v>287493</v>
      </c>
    </row>
    <row r="55519" spans="1:4" x14ac:dyDescent="0.3">
      <c r="A55519">
        <v>99982</v>
      </c>
      <c r="B55519" s="1">
        <v>44339.896847437973</v>
      </c>
      <c r="C55519">
        <v>136284</v>
      </c>
      <c r="D55519">
        <v>313585</v>
      </c>
    </row>
    <row r="55520" spans="1:4" x14ac:dyDescent="0.3">
      <c r="A55520">
        <v>113672</v>
      </c>
      <c r="B55520" s="1">
        <v>44344.754233009713</v>
      </c>
      <c r="C55520">
        <v>136284</v>
      </c>
      <c r="D55520">
        <v>396686</v>
      </c>
    </row>
    <row r="55521" spans="1:4" x14ac:dyDescent="0.3">
      <c r="A55521">
        <v>134679</v>
      </c>
      <c r="B55521" s="1">
        <v>44350.734815533986</v>
      </c>
      <c r="C55521">
        <v>136284</v>
      </c>
      <c r="D55521">
        <v>216846</v>
      </c>
    </row>
    <row r="55522" spans="1:4" x14ac:dyDescent="0.3">
      <c r="A55522">
        <v>159961</v>
      </c>
      <c r="B55522" s="1">
        <v>44358.547333333336</v>
      </c>
      <c r="C55522">
        <v>136284</v>
      </c>
      <c r="D55522">
        <v>196571</v>
      </c>
    </row>
    <row r="55523" spans="1:4" x14ac:dyDescent="0.3">
      <c r="A55523">
        <v>165145</v>
      </c>
      <c r="B55523" s="1">
        <v>44359.573003236248</v>
      </c>
      <c r="C55523">
        <v>136284</v>
      </c>
      <c r="D55523">
        <v>158978</v>
      </c>
    </row>
    <row r="55524" spans="1:4" x14ac:dyDescent="0.3">
      <c r="A55524">
        <v>167790</v>
      </c>
      <c r="B55524" s="1">
        <v>44359.927396465959</v>
      </c>
      <c r="C55524">
        <v>136284</v>
      </c>
      <c r="D55524">
        <v>245484</v>
      </c>
    </row>
    <row r="55525" spans="1:4" x14ac:dyDescent="0.3">
      <c r="A55525">
        <v>176399</v>
      </c>
      <c r="B55525" s="1">
        <v>44362.642582524277</v>
      </c>
      <c r="C55525">
        <v>136284</v>
      </c>
      <c r="D55525">
        <v>347008</v>
      </c>
    </row>
    <row r="55526" spans="1:4" x14ac:dyDescent="0.3">
      <c r="A55526">
        <v>201986</v>
      </c>
      <c r="B55526" s="1">
        <v>44369.708925566345</v>
      </c>
      <c r="C55526">
        <v>136284</v>
      </c>
      <c r="D55526">
        <v>230507</v>
      </c>
    </row>
    <row r="55527" spans="1:4" x14ac:dyDescent="0.3">
      <c r="A55527">
        <v>211203</v>
      </c>
      <c r="B55527" s="1">
        <v>44372.653909385117</v>
      </c>
      <c r="C55527">
        <v>136284</v>
      </c>
      <c r="D55527">
        <v>364601</v>
      </c>
    </row>
    <row r="55528" spans="1:4" x14ac:dyDescent="0.3">
      <c r="A55528">
        <v>253099</v>
      </c>
      <c r="B55528" s="1">
        <v>44384.624783171523</v>
      </c>
      <c r="C55528">
        <v>136284</v>
      </c>
      <c r="D55528">
        <v>59485</v>
      </c>
    </row>
    <row r="55529" spans="1:4" x14ac:dyDescent="0.3">
      <c r="A55529">
        <v>253695</v>
      </c>
      <c r="B55529" s="1">
        <v>44384.799540453074</v>
      </c>
      <c r="C55529">
        <v>136284</v>
      </c>
      <c r="D55529">
        <v>180017</v>
      </c>
    </row>
    <row r="55530" spans="1:4" x14ac:dyDescent="0.3">
      <c r="A55530">
        <v>305564</v>
      </c>
      <c r="B55530" s="1">
        <v>44400.5406407767</v>
      </c>
      <c r="C55530">
        <v>136284</v>
      </c>
      <c r="D55530">
        <v>470762</v>
      </c>
    </row>
    <row r="55531" spans="1:4" x14ac:dyDescent="0.3">
      <c r="A55531">
        <v>315403</v>
      </c>
      <c r="B55531" s="1">
        <v>44402.715398058252</v>
      </c>
      <c r="C55531">
        <v>136284</v>
      </c>
      <c r="D55531">
        <v>420981</v>
      </c>
    </row>
    <row r="55532" spans="1:4" x14ac:dyDescent="0.3">
      <c r="A55532">
        <v>348244</v>
      </c>
      <c r="B55532" s="1">
        <v>44412.474297734632</v>
      </c>
      <c r="C55532">
        <v>136284</v>
      </c>
      <c r="D55532">
        <v>351192</v>
      </c>
    </row>
    <row r="55533" spans="1:4" x14ac:dyDescent="0.3">
      <c r="A55533">
        <v>413075</v>
      </c>
      <c r="B55533" s="1">
        <v>44431.796304207121</v>
      </c>
      <c r="C55533">
        <v>136284</v>
      </c>
      <c r="D55533">
        <v>386333</v>
      </c>
    </row>
    <row r="55534" spans="1:4" x14ac:dyDescent="0.3">
      <c r="A55534">
        <v>414196</v>
      </c>
      <c r="B55534" s="1">
        <v>44432.484006472492</v>
      </c>
      <c r="C55534">
        <v>136284</v>
      </c>
      <c r="D55534">
        <v>122902</v>
      </c>
    </row>
    <row r="55535" spans="1:4" x14ac:dyDescent="0.3">
      <c r="A55535">
        <v>74126</v>
      </c>
      <c r="B55535" s="1">
        <v>44331.660381877024</v>
      </c>
      <c r="C55535">
        <v>136355</v>
      </c>
      <c r="D55535">
        <v>397531</v>
      </c>
    </row>
    <row r="55536" spans="1:4" x14ac:dyDescent="0.3">
      <c r="A55536">
        <v>92146</v>
      </c>
      <c r="B55536" s="1">
        <v>44337.984006472492</v>
      </c>
      <c r="C55536">
        <v>136355</v>
      </c>
      <c r="D55536">
        <v>37644</v>
      </c>
    </row>
    <row r="55537" spans="1:4" x14ac:dyDescent="0.3">
      <c r="A55537">
        <v>106587</v>
      </c>
      <c r="B55537" s="1">
        <v>44342.650673139156</v>
      </c>
      <c r="C55537">
        <v>136355</v>
      </c>
      <c r="D55537">
        <v>267952</v>
      </c>
    </row>
    <row r="55538" spans="1:4" x14ac:dyDescent="0.3">
      <c r="A55538">
        <v>130076</v>
      </c>
      <c r="B55538" s="1">
        <v>44348.818957928801</v>
      </c>
      <c r="C55538">
        <v>136355</v>
      </c>
      <c r="D55538">
        <v>148570</v>
      </c>
    </row>
    <row r="55539" spans="1:4" x14ac:dyDescent="0.3">
      <c r="A55539">
        <v>140851</v>
      </c>
      <c r="B55539" s="1">
        <v>44352.432000000001</v>
      </c>
      <c r="C55539">
        <v>136355</v>
      </c>
      <c r="D55539">
        <v>454525</v>
      </c>
    </row>
    <row r="55540" spans="1:4" x14ac:dyDescent="0.3">
      <c r="A55540">
        <v>248586</v>
      </c>
      <c r="B55540" s="1">
        <v>44382.734815533979</v>
      </c>
      <c r="C55540">
        <v>136355</v>
      </c>
      <c r="D55540">
        <v>267852</v>
      </c>
    </row>
    <row r="55541" spans="1:4" x14ac:dyDescent="0.3">
      <c r="A55541">
        <v>250835</v>
      </c>
      <c r="B55541" s="1">
        <v>44383.674944983817</v>
      </c>
      <c r="C55541">
        <v>136355</v>
      </c>
      <c r="D55541">
        <v>158978</v>
      </c>
    </row>
    <row r="55542" spans="1:4" x14ac:dyDescent="0.3">
      <c r="A55542">
        <v>251951</v>
      </c>
      <c r="B55542" s="1">
        <v>44383.953262135925</v>
      </c>
      <c r="C55542">
        <v>136355</v>
      </c>
      <c r="D55542">
        <v>250679</v>
      </c>
    </row>
    <row r="55543" spans="1:4" x14ac:dyDescent="0.3">
      <c r="A55543">
        <v>352641</v>
      </c>
      <c r="B55543" s="1">
        <v>44413.825430420715</v>
      </c>
      <c r="C55543">
        <v>136355</v>
      </c>
      <c r="D55543">
        <v>21760</v>
      </c>
    </row>
    <row r="55544" spans="1:4" x14ac:dyDescent="0.3">
      <c r="A55544">
        <v>371506</v>
      </c>
      <c r="B55544" s="1">
        <v>44418.851320388349</v>
      </c>
      <c r="C55544">
        <v>136355</v>
      </c>
      <c r="D55544">
        <v>472712</v>
      </c>
    </row>
    <row r="55545" spans="1:4" x14ac:dyDescent="0.3">
      <c r="A55545">
        <v>388096</v>
      </c>
      <c r="B55545" s="1">
        <v>44423.77203236246</v>
      </c>
      <c r="C55545">
        <v>136355</v>
      </c>
      <c r="D55545">
        <v>437961</v>
      </c>
    </row>
    <row r="55546" spans="1:4" x14ac:dyDescent="0.3">
      <c r="A55546">
        <v>395524</v>
      </c>
      <c r="B55546" s="1">
        <v>44426.731579288025</v>
      </c>
      <c r="C55546">
        <v>136355</v>
      </c>
      <c r="D55546">
        <v>347393</v>
      </c>
    </row>
    <row r="55547" spans="1:4" x14ac:dyDescent="0.3">
      <c r="A55547">
        <v>396289</v>
      </c>
      <c r="B55547" s="1">
        <v>44426.945171521038</v>
      </c>
      <c r="C55547">
        <v>136355</v>
      </c>
      <c r="D55547">
        <v>389368</v>
      </c>
    </row>
    <row r="55548" spans="1:4" x14ac:dyDescent="0.3">
      <c r="A55548">
        <v>410780</v>
      </c>
      <c r="B55548" s="1">
        <v>44430.875592233009</v>
      </c>
      <c r="C55548">
        <v>136355</v>
      </c>
      <c r="D55548">
        <v>421145</v>
      </c>
    </row>
    <row r="55549" spans="1:4" x14ac:dyDescent="0.3">
      <c r="A55549">
        <v>11892</v>
      </c>
      <c r="B55549" s="1">
        <v>44302.827048543688</v>
      </c>
      <c r="C55549">
        <v>136361</v>
      </c>
      <c r="D55549">
        <v>411922</v>
      </c>
    </row>
    <row r="55550" spans="1:4" x14ac:dyDescent="0.3">
      <c r="A55550">
        <v>4616</v>
      </c>
      <c r="B55550" s="1">
        <v>44290.950743125708</v>
      </c>
      <c r="C55550">
        <v>136386</v>
      </c>
      <c r="D55550">
        <v>389756</v>
      </c>
    </row>
    <row r="55551" spans="1:4" x14ac:dyDescent="0.3">
      <c r="A55551">
        <v>8814</v>
      </c>
      <c r="B55551" s="1">
        <v>44299.504000000001</v>
      </c>
      <c r="C55551">
        <v>136386</v>
      </c>
      <c r="D55551">
        <v>247095</v>
      </c>
    </row>
    <row r="55552" spans="1:4" x14ac:dyDescent="0.3">
      <c r="A55552">
        <v>8961</v>
      </c>
      <c r="B55552" s="1">
        <v>44299.63287378641</v>
      </c>
      <c r="C55552">
        <v>136386</v>
      </c>
      <c r="D55552">
        <v>153893</v>
      </c>
    </row>
    <row r="55553" spans="1:4" x14ac:dyDescent="0.3">
      <c r="A55553">
        <v>12509</v>
      </c>
      <c r="B55553" s="1">
        <v>44303.378765221103</v>
      </c>
      <c r="C55553">
        <v>136386</v>
      </c>
      <c r="D55553">
        <v>227775</v>
      </c>
    </row>
    <row r="55554" spans="1:4" x14ac:dyDescent="0.3">
      <c r="A55554">
        <v>57193</v>
      </c>
      <c r="B55554" s="1">
        <v>44325.030932038833</v>
      </c>
      <c r="C55554">
        <v>136386</v>
      </c>
      <c r="D55554">
        <v>90419</v>
      </c>
    </row>
    <row r="55555" spans="1:4" x14ac:dyDescent="0.3">
      <c r="A55555">
        <v>144066</v>
      </c>
      <c r="B55555" s="1">
        <v>44353.019605177993</v>
      </c>
      <c r="C55555">
        <v>136386</v>
      </c>
      <c r="D55555">
        <v>243728</v>
      </c>
    </row>
    <row r="55556" spans="1:4" x14ac:dyDescent="0.3">
      <c r="A55556">
        <v>148952</v>
      </c>
      <c r="B55556" s="1">
        <v>44354.691126213591</v>
      </c>
      <c r="C55556">
        <v>136386</v>
      </c>
      <c r="D55556">
        <v>294042</v>
      </c>
    </row>
    <row r="55557" spans="1:4" x14ac:dyDescent="0.3">
      <c r="A55557">
        <v>166367</v>
      </c>
      <c r="B55557" s="1">
        <v>44359.728343042072</v>
      </c>
      <c r="C55557">
        <v>136386</v>
      </c>
      <c r="D55557">
        <v>85026</v>
      </c>
    </row>
    <row r="55558" spans="1:4" x14ac:dyDescent="0.3">
      <c r="A55558">
        <v>182473</v>
      </c>
      <c r="B55558" s="1">
        <v>44364.765559870553</v>
      </c>
      <c r="C55558">
        <v>136386</v>
      </c>
      <c r="D55558">
        <v>326622</v>
      </c>
    </row>
    <row r="55559" spans="1:4" x14ac:dyDescent="0.3">
      <c r="A55559">
        <v>192534</v>
      </c>
      <c r="B55559" s="1">
        <v>44366.920899676377</v>
      </c>
      <c r="C55559">
        <v>136386</v>
      </c>
      <c r="D55559">
        <v>189296</v>
      </c>
    </row>
    <row r="55560" spans="1:4" x14ac:dyDescent="0.3">
      <c r="A55560">
        <v>271139</v>
      </c>
      <c r="B55560" s="1">
        <v>44389.673326860844</v>
      </c>
      <c r="C55560">
        <v>136386</v>
      </c>
      <c r="D55560">
        <v>158978</v>
      </c>
    </row>
    <row r="55561" spans="1:4" x14ac:dyDescent="0.3">
      <c r="A55561">
        <v>314636</v>
      </c>
      <c r="B55561" s="1">
        <v>44402.606738486895</v>
      </c>
      <c r="C55561">
        <v>136386</v>
      </c>
      <c r="D55561">
        <v>183290</v>
      </c>
    </row>
    <row r="55562" spans="1:4" x14ac:dyDescent="0.3">
      <c r="A55562">
        <v>340084</v>
      </c>
      <c r="B55562" s="1">
        <v>44409.600511326862</v>
      </c>
      <c r="C55562">
        <v>136386</v>
      </c>
      <c r="D55562">
        <v>154256</v>
      </c>
    </row>
    <row r="55563" spans="1:4" x14ac:dyDescent="0.3">
      <c r="A55563">
        <v>346907</v>
      </c>
      <c r="B55563" s="1">
        <v>44411.739669902912</v>
      </c>
      <c r="C55563">
        <v>136386</v>
      </c>
      <c r="D55563">
        <v>82901</v>
      </c>
    </row>
    <row r="55564" spans="1:4" x14ac:dyDescent="0.3">
      <c r="A55564">
        <v>350752</v>
      </c>
      <c r="B55564" s="1">
        <v>44412.982388349512</v>
      </c>
      <c r="C55564">
        <v>136386</v>
      </c>
      <c r="D55564">
        <v>250679</v>
      </c>
    </row>
    <row r="55565" spans="1:4" x14ac:dyDescent="0.3">
      <c r="A55565">
        <v>364716</v>
      </c>
      <c r="B55565" s="1">
        <v>44416.668472491911</v>
      </c>
      <c r="C55565">
        <v>136386</v>
      </c>
      <c r="D55565">
        <v>351192</v>
      </c>
    </row>
    <row r="55566" spans="1:4" x14ac:dyDescent="0.3">
      <c r="A55566">
        <v>371319</v>
      </c>
      <c r="B55566" s="1">
        <v>44418.810867313914</v>
      </c>
      <c r="C55566">
        <v>136386</v>
      </c>
      <c r="D55566">
        <v>411922</v>
      </c>
    </row>
    <row r="55567" spans="1:4" x14ac:dyDescent="0.3">
      <c r="A55567">
        <v>379521</v>
      </c>
      <c r="B55567" s="1">
        <v>44421.786595469253</v>
      </c>
      <c r="C55567">
        <v>136386</v>
      </c>
      <c r="D55567">
        <v>472908</v>
      </c>
    </row>
    <row r="55568" spans="1:4" x14ac:dyDescent="0.3">
      <c r="A55568">
        <v>403138</v>
      </c>
      <c r="B55568" s="1">
        <v>44429.037404530747</v>
      </c>
      <c r="C55568">
        <v>136386</v>
      </c>
      <c r="D55568">
        <v>397390</v>
      </c>
    </row>
    <row r="55569" spans="1:4" x14ac:dyDescent="0.3">
      <c r="A55569">
        <v>404179</v>
      </c>
      <c r="B55569" s="1">
        <v>44429.468367564928</v>
      </c>
      <c r="C55569">
        <v>136386</v>
      </c>
      <c r="D55569">
        <v>250115</v>
      </c>
    </row>
    <row r="55570" spans="1:4" x14ac:dyDescent="0.3">
      <c r="A55570">
        <v>411926</v>
      </c>
      <c r="B55570" s="1">
        <v>44431.567000000003</v>
      </c>
      <c r="C55570">
        <v>136386</v>
      </c>
      <c r="D55570">
        <v>62570</v>
      </c>
    </row>
    <row r="55571" spans="1:4" x14ac:dyDescent="0.3">
      <c r="A55571">
        <v>422901</v>
      </c>
      <c r="B55571" s="1">
        <v>44436.765559870553</v>
      </c>
      <c r="C55571">
        <v>136386</v>
      </c>
      <c r="D55571">
        <v>410720</v>
      </c>
    </row>
    <row r="55572" spans="1:4" x14ac:dyDescent="0.3">
      <c r="A55572">
        <v>25780</v>
      </c>
      <c r="B55572" s="1">
        <v>44311.177000000003</v>
      </c>
      <c r="C55572">
        <v>136387</v>
      </c>
      <c r="D55572">
        <v>154256</v>
      </c>
    </row>
    <row r="55573" spans="1:4" x14ac:dyDescent="0.3">
      <c r="A55573">
        <v>31489</v>
      </c>
      <c r="B55573" s="1">
        <v>44314.647436893203</v>
      </c>
      <c r="C55573">
        <v>136387</v>
      </c>
      <c r="D55573">
        <v>343712</v>
      </c>
    </row>
    <row r="55574" spans="1:4" x14ac:dyDescent="0.3">
      <c r="A55574">
        <v>41761</v>
      </c>
      <c r="B55574" s="1">
        <v>44318.533585619676</v>
      </c>
      <c r="C55574">
        <v>136387</v>
      </c>
      <c r="D55574">
        <v>158978</v>
      </c>
    </row>
    <row r="55575" spans="1:4" x14ac:dyDescent="0.3">
      <c r="A55575">
        <v>59338</v>
      </c>
      <c r="B55575" s="1">
        <v>44325.788567766351</v>
      </c>
      <c r="C55575">
        <v>136387</v>
      </c>
      <c r="D55575">
        <v>351740</v>
      </c>
    </row>
    <row r="55576" spans="1:4" x14ac:dyDescent="0.3">
      <c r="A55576">
        <v>85788</v>
      </c>
      <c r="B55576" s="1">
        <v>44335.895009708736</v>
      </c>
      <c r="C55576">
        <v>136387</v>
      </c>
      <c r="D55576">
        <v>347393</v>
      </c>
    </row>
    <row r="55577" spans="1:4" x14ac:dyDescent="0.3">
      <c r="A55577">
        <v>110555</v>
      </c>
      <c r="B55577" s="1">
        <v>44343.904718446604</v>
      </c>
      <c r="C55577">
        <v>136387</v>
      </c>
      <c r="D55577">
        <v>111153</v>
      </c>
    </row>
    <row r="55578" spans="1:4" x14ac:dyDescent="0.3">
      <c r="A55578">
        <v>146134</v>
      </c>
      <c r="B55578" s="1">
        <v>44353.692744336571</v>
      </c>
      <c r="C55578">
        <v>136387</v>
      </c>
      <c r="D55578">
        <v>189009</v>
      </c>
    </row>
    <row r="55579" spans="1:4" x14ac:dyDescent="0.3">
      <c r="A55579">
        <v>151529</v>
      </c>
      <c r="B55579" s="1">
        <v>44355.652291262137</v>
      </c>
      <c r="C55579">
        <v>136387</v>
      </c>
      <c r="D55579">
        <v>81226</v>
      </c>
    </row>
    <row r="55580" spans="1:4" x14ac:dyDescent="0.3">
      <c r="A55580">
        <v>158417</v>
      </c>
      <c r="B55580" s="1">
        <v>44357.827048543688</v>
      </c>
      <c r="C55580">
        <v>136387</v>
      </c>
      <c r="D55580">
        <v>180017</v>
      </c>
    </row>
    <row r="55581" spans="1:4" x14ac:dyDescent="0.3">
      <c r="A55581">
        <v>165534</v>
      </c>
      <c r="B55581" s="1">
        <v>44359.623165048542</v>
      </c>
      <c r="C55581">
        <v>136387</v>
      </c>
      <c r="D55581">
        <v>436459</v>
      </c>
    </row>
    <row r="55582" spans="1:4" x14ac:dyDescent="0.3">
      <c r="A55582">
        <v>256324</v>
      </c>
      <c r="B55582" s="1">
        <v>44385.841611650489</v>
      </c>
      <c r="C55582">
        <v>136387</v>
      </c>
      <c r="D55582">
        <v>351192</v>
      </c>
    </row>
    <row r="55583" spans="1:4" x14ac:dyDescent="0.3">
      <c r="A55583">
        <v>264394</v>
      </c>
      <c r="B55583" s="1">
        <v>44387.78497734628</v>
      </c>
      <c r="C55583">
        <v>136387</v>
      </c>
      <c r="D55583">
        <v>135719</v>
      </c>
    </row>
    <row r="55584" spans="1:4" x14ac:dyDescent="0.3">
      <c r="A55584">
        <v>353786</v>
      </c>
      <c r="B55584" s="1">
        <v>44414.092420711975</v>
      </c>
      <c r="C55584">
        <v>136387</v>
      </c>
      <c r="D55584">
        <v>117703</v>
      </c>
    </row>
    <row r="55585" spans="1:4" x14ac:dyDescent="0.3">
      <c r="A55585">
        <v>360303</v>
      </c>
      <c r="B55585" s="1">
        <v>44415.692999999999</v>
      </c>
      <c r="C55585">
        <v>136387</v>
      </c>
      <c r="D55585">
        <v>169563</v>
      </c>
    </row>
    <row r="55586" spans="1:4" x14ac:dyDescent="0.3">
      <c r="A55586">
        <v>380439</v>
      </c>
      <c r="B55586" s="1">
        <v>44421.916045307444</v>
      </c>
      <c r="C55586">
        <v>136387</v>
      </c>
      <c r="D55586">
        <v>224760</v>
      </c>
    </row>
    <row r="55587" spans="1:4" x14ac:dyDescent="0.3">
      <c r="A55587">
        <v>407598</v>
      </c>
      <c r="B55587" s="1">
        <v>44430.157628101442</v>
      </c>
      <c r="C55587">
        <v>136387</v>
      </c>
      <c r="D55587">
        <v>219311</v>
      </c>
    </row>
    <row r="55588" spans="1:4" x14ac:dyDescent="0.3">
      <c r="A55588">
        <v>35370</v>
      </c>
      <c r="B55588" s="1">
        <v>44316.470656957928</v>
      </c>
      <c r="C55588">
        <v>136404</v>
      </c>
      <c r="D55588">
        <v>370651</v>
      </c>
    </row>
    <row r="55589" spans="1:4" x14ac:dyDescent="0.3">
      <c r="A55589">
        <v>41458</v>
      </c>
      <c r="B55589" s="1">
        <v>44318.415000000001</v>
      </c>
      <c r="C55589">
        <v>136404</v>
      </c>
      <c r="D55589">
        <v>114865</v>
      </c>
    </row>
    <row r="55590" spans="1:4" x14ac:dyDescent="0.3">
      <c r="A55590">
        <v>67639</v>
      </c>
      <c r="B55590" s="1">
        <v>44329.643796116507</v>
      </c>
      <c r="C55590">
        <v>136404</v>
      </c>
      <c r="D55590">
        <v>362672</v>
      </c>
    </row>
    <row r="55591" spans="1:4" x14ac:dyDescent="0.3">
      <c r="A55591">
        <v>19014</v>
      </c>
      <c r="B55591" s="1">
        <v>44307.990333333335</v>
      </c>
      <c r="C55591">
        <v>136434</v>
      </c>
      <c r="D55591">
        <v>347008</v>
      </c>
    </row>
    <row r="55592" spans="1:4" x14ac:dyDescent="0.3">
      <c r="A55592">
        <v>103187</v>
      </c>
      <c r="B55592" s="1">
        <v>44341.034572815537</v>
      </c>
      <c r="C55592">
        <v>136466</v>
      </c>
      <c r="D55592">
        <v>473323</v>
      </c>
    </row>
    <row r="55593" spans="1:4" x14ac:dyDescent="0.3">
      <c r="A55593">
        <v>111019</v>
      </c>
      <c r="B55593" s="1">
        <v>44344.046333333339</v>
      </c>
      <c r="C55593">
        <v>136466</v>
      </c>
      <c r="D55593">
        <v>17083</v>
      </c>
    </row>
    <row r="55594" spans="1:4" x14ac:dyDescent="0.3">
      <c r="A55594">
        <v>179644</v>
      </c>
      <c r="B55594" s="1">
        <v>44363.761110032363</v>
      </c>
      <c r="C55594">
        <v>136466</v>
      </c>
      <c r="D55594">
        <v>258219</v>
      </c>
    </row>
    <row r="55595" spans="1:4" x14ac:dyDescent="0.3">
      <c r="A55595">
        <v>211491</v>
      </c>
      <c r="B55595" s="1">
        <v>44372.681822006474</v>
      </c>
      <c r="C55595">
        <v>136466</v>
      </c>
      <c r="D55595">
        <v>347008</v>
      </c>
    </row>
    <row r="55596" spans="1:4" x14ac:dyDescent="0.3">
      <c r="A55596">
        <v>220504</v>
      </c>
      <c r="B55596" s="1">
        <v>44374.638264107183</v>
      </c>
      <c r="C55596">
        <v>136466</v>
      </c>
      <c r="D55596">
        <v>343491</v>
      </c>
    </row>
    <row r="55597" spans="1:4" x14ac:dyDescent="0.3">
      <c r="A55597">
        <v>235959</v>
      </c>
      <c r="B55597" s="1">
        <v>44379.65431391586</v>
      </c>
      <c r="C55597">
        <v>136466</v>
      </c>
      <c r="D55597">
        <v>113028</v>
      </c>
    </row>
    <row r="55598" spans="1:4" x14ac:dyDescent="0.3">
      <c r="A55598">
        <v>238269</v>
      </c>
      <c r="B55598" s="1">
        <v>44379.942339805828</v>
      </c>
      <c r="C55598">
        <v>136466</v>
      </c>
      <c r="D55598">
        <v>351192</v>
      </c>
    </row>
    <row r="55599" spans="1:4" x14ac:dyDescent="0.3">
      <c r="A55599">
        <v>245271</v>
      </c>
      <c r="B55599" s="1">
        <v>44381.689912621361</v>
      </c>
      <c r="C55599">
        <v>136466</v>
      </c>
      <c r="D55599">
        <v>133619</v>
      </c>
    </row>
    <row r="55600" spans="1:4" x14ac:dyDescent="0.3">
      <c r="A55600">
        <v>250804</v>
      </c>
      <c r="B55600" s="1">
        <v>44383.667258899681</v>
      </c>
      <c r="C55600">
        <v>136466</v>
      </c>
      <c r="D55600">
        <v>426727</v>
      </c>
    </row>
    <row r="55601" spans="1:4" x14ac:dyDescent="0.3">
      <c r="A55601">
        <v>259843</v>
      </c>
      <c r="B55601" s="1">
        <v>44386.824216828478</v>
      </c>
      <c r="C55601">
        <v>136466</v>
      </c>
      <c r="D55601">
        <v>250679</v>
      </c>
    </row>
    <row r="55602" spans="1:4" x14ac:dyDescent="0.3">
      <c r="A55602">
        <v>304635</v>
      </c>
      <c r="B55602" s="1">
        <v>44399.998974110036</v>
      </c>
      <c r="C55602">
        <v>136466</v>
      </c>
      <c r="D55602">
        <v>230507</v>
      </c>
    </row>
    <row r="55603" spans="1:4" x14ac:dyDescent="0.3">
      <c r="A55603">
        <v>310275</v>
      </c>
      <c r="B55603" s="1">
        <v>44401.566935275085</v>
      </c>
      <c r="C55603">
        <v>136466</v>
      </c>
      <c r="D55603">
        <v>180863</v>
      </c>
    </row>
    <row r="55604" spans="1:4" x14ac:dyDescent="0.3">
      <c r="A55604">
        <v>320041</v>
      </c>
      <c r="B55604" s="1">
        <v>44403.854961165052</v>
      </c>
      <c r="C55604">
        <v>136466</v>
      </c>
      <c r="D55604">
        <v>347393</v>
      </c>
    </row>
    <row r="55605" spans="1:4" x14ac:dyDescent="0.3">
      <c r="A55605">
        <v>342135</v>
      </c>
      <c r="B55605" s="1">
        <v>44409.921304207121</v>
      </c>
      <c r="C55605">
        <v>136466</v>
      </c>
      <c r="D55605">
        <v>16164</v>
      </c>
    </row>
    <row r="55606" spans="1:4" x14ac:dyDescent="0.3">
      <c r="A55606">
        <v>420462</v>
      </c>
      <c r="B55606" s="1">
        <v>44434.820980582524</v>
      </c>
      <c r="C55606">
        <v>136466</v>
      </c>
      <c r="D55606">
        <v>73365</v>
      </c>
    </row>
    <row r="55607" spans="1:4" x14ac:dyDescent="0.3">
      <c r="A55607">
        <v>23381</v>
      </c>
      <c r="B55607" s="1">
        <v>44310.557631067961</v>
      </c>
      <c r="C55607">
        <v>136492</v>
      </c>
      <c r="D55607">
        <v>325852</v>
      </c>
    </row>
    <row r="55608" spans="1:4" x14ac:dyDescent="0.3">
      <c r="A55608">
        <v>35453</v>
      </c>
      <c r="B55608" s="1">
        <v>44316.492906148866</v>
      </c>
      <c r="C55608">
        <v>136492</v>
      </c>
      <c r="D55608">
        <v>203265</v>
      </c>
    </row>
    <row r="55609" spans="1:4" x14ac:dyDescent="0.3">
      <c r="A55609">
        <v>44949</v>
      </c>
      <c r="B55609" s="1">
        <v>44319.734006472492</v>
      </c>
      <c r="C55609">
        <v>136492</v>
      </c>
      <c r="D55609">
        <v>172251</v>
      </c>
    </row>
    <row r="55610" spans="1:4" x14ac:dyDescent="0.3">
      <c r="A55610">
        <v>71080</v>
      </c>
      <c r="B55610" s="1">
        <v>44330.767987055013</v>
      </c>
      <c r="C55610">
        <v>136492</v>
      </c>
      <c r="D55610">
        <v>439981</v>
      </c>
    </row>
    <row r="55611" spans="1:4" x14ac:dyDescent="0.3">
      <c r="A55611">
        <v>90718</v>
      </c>
      <c r="B55611" s="1">
        <v>44337.813294498381</v>
      </c>
      <c r="C55611">
        <v>136492</v>
      </c>
      <c r="D55611">
        <v>347393</v>
      </c>
    </row>
    <row r="55612" spans="1:4" x14ac:dyDescent="0.3">
      <c r="A55612">
        <v>92043</v>
      </c>
      <c r="B55612" s="1">
        <v>44337.967016181225</v>
      </c>
      <c r="C55612">
        <v>136492</v>
      </c>
      <c r="D55612">
        <v>5151</v>
      </c>
    </row>
    <row r="55613" spans="1:4" x14ac:dyDescent="0.3">
      <c r="A55613">
        <v>100180</v>
      </c>
      <c r="B55613" s="1">
        <v>44339.941587572866</v>
      </c>
      <c r="C55613">
        <v>136492</v>
      </c>
      <c r="D55613">
        <v>156555</v>
      </c>
    </row>
    <row r="55614" spans="1:4" x14ac:dyDescent="0.3">
      <c r="A55614">
        <v>163296</v>
      </c>
      <c r="B55614" s="1">
        <v>44358.976724919092</v>
      </c>
      <c r="C55614">
        <v>136492</v>
      </c>
      <c r="D55614">
        <v>118549</v>
      </c>
    </row>
    <row r="55615" spans="1:4" x14ac:dyDescent="0.3">
      <c r="A55615">
        <v>103936</v>
      </c>
      <c r="B55615" s="1">
        <v>44341.565317152104</v>
      </c>
      <c r="C55615">
        <v>136546</v>
      </c>
      <c r="D55615">
        <v>202651</v>
      </c>
    </row>
    <row r="55616" spans="1:4" x14ac:dyDescent="0.3">
      <c r="A55616">
        <v>130148</v>
      </c>
      <c r="B55616" s="1">
        <v>44348.830689320392</v>
      </c>
      <c r="C55616">
        <v>136546</v>
      </c>
      <c r="D55616">
        <v>351192</v>
      </c>
    </row>
    <row r="55617" spans="1:4" x14ac:dyDescent="0.3">
      <c r="A55617">
        <v>230362</v>
      </c>
      <c r="B55617" s="1">
        <v>44377.675349514568</v>
      </c>
      <c r="C55617">
        <v>136546</v>
      </c>
      <c r="D55617">
        <v>154256</v>
      </c>
    </row>
    <row r="55618" spans="1:4" x14ac:dyDescent="0.3">
      <c r="A55618">
        <v>267417</v>
      </c>
      <c r="B55618" s="1">
        <v>44388.607333333333</v>
      </c>
      <c r="C55618">
        <v>136546</v>
      </c>
      <c r="D55618">
        <v>179296</v>
      </c>
    </row>
    <row r="55619" spans="1:4" x14ac:dyDescent="0.3">
      <c r="A55619">
        <v>344364</v>
      </c>
      <c r="B55619" s="1">
        <v>44410.801563106797</v>
      </c>
      <c r="C55619">
        <v>136546</v>
      </c>
      <c r="D55619">
        <v>64601</v>
      </c>
    </row>
    <row r="55620" spans="1:4" x14ac:dyDescent="0.3">
      <c r="A55620">
        <v>346574</v>
      </c>
      <c r="B55620" s="1">
        <v>44411.688294498381</v>
      </c>
      <c r="C55620">
        <v>136546</v>
      </c>
      <c r="D55620">
        <v>241927</v>
      </c>
    </row>
    <row r="55621" spans="1:4" x14ac:dyDescent="0.3">
      <c r="A55621">
        <v>354381</v>
      </c>
      <c r="B55621" s="1">
        <v>44414.53619093851</v>
      </c>
      <c r="C55621">
        <v>136546</v>
      </c>
      <c r="D55621">
        <v>401945</v>
      </c>
    </row>
    <row r="55622" spans="1:4" x14ac:dyDescent="0.3">
      <c r="A55622">
        <v>362397</v>
      </c>
      <c r="B55622" s="1">
        <v>44415.984435560167</v>
      </c>
      <c r="C55622">
        <v>136546</v>
      </c>
      <c r="D55622">
        <v>267654</v>
      </c>
    </row>
    <row r="55623" spans="1:4" x14ac:dyDescent="0.3">
      <c r="A55623">
        <v>379011</v>
      </c>
      <c r="B55623" s="1">
        <v>44421.714184466022</v>
      </c>
      <c r="C55623">
        <v>136546</v>
      </c>
      <c r="D55623">
        <v>347008</v>
      </c>
    </row>
    <row r="55624" spans="1:4" x14ac:dyDescent="0.3">
      <c r="A55624">
        <v>394628</v>
      </c>
      <c r="B55624" s="1">
        <v>44426.539427184471</v>
      </c>
      <c r="C55624">
        <v>136546</v>
      </c>
      <c r="D55624">
        <v>473232</v>
      </c>
    </row>
    <row r="55625" spans="1:4" x14ac:dyDescent="0.3">
      <c r="A55625">
        <v>6055</v>
      </c>
      <c r="B55625" s="1">
        <v>44295.634896440133</v>
      </c>
      <c r="C55625">
        <v>136547</v>
      </c>
      <c r="D55625">
        <v>182191</v>
      </c>
    </row>
    <row r="55626" spans="1:4" x14ac:dyDescent="0.3">
      <c r="A55626">
        <v>15239</v>
      </c>
      <c r="B55626" s="1">
        <v>44304.842016181232</v>
      </c>
      <c r="C55626">
        <v>136547</v>
      </c>
      <c r="D55626">
        <v>472712</v>
      </c>
    </row>
    <row r="55627" spans="1:4" x14ac:dyDescent="0.3">
      <c r="A55627">
        <v>22340</v>
      </c>
      <c r="B55627" s="1">
        <v>44309.942339805828</v>
      </c>
      <c r="C55627">
        <v>136547</v>
      </c>
      <c r="D55627">
        <v>250679</v>
      </c>
    </row>
    <row r="55628" spans="1:4" x14ac:dyDescent="0.3">
      <c r="A55628">
        <v>24045</v>
      </c>
      <c r="B55628" s="1">
        <v>44310.681822006474</v>
      </c>
      <c r="C55628">
        <v>136547</v>
      </c>
      <c r="D55628">
        <v>182984</v>
      </c>
    </row>
    <row r="55629" spans="1:4" x14ac:dyDescent="0.3">
      <c r="A55629">
        <v>27469</v>
      </c>
      <c r="B55629" s="1">
        <v>44311.820980582524</v>
      </c>
      <c r="C55629">
        <v>136547</v>
      </c>
      <c r="D55629">
        <v>118549</v>
      </c>
    </row>
    <row r="55630" spans="1:4" x14ac:dyDescent="0.3">
      <c r="A55630">
        <v>43107</v>
      </c>
      <c r="B55630" s="1">
        <v>44318.814874721516</v>
      </c>
      <c r="C55630">
        <v>136547</v>
      </c>
      <c r="D55630">
        <v>78646</v>
      </c>
    </row>
    <row r="55631" spans="1:4" x14ac:dyDescent="0.3">
      <c r="A55631">
        <v>58891</v>
      </c>
      <c r="B55631" s="1">
        <v>44325.710948220069</v>
      </c>
      <c r="C55631">
        <v>136547</v>
      </c>
      <c r="D55631">
        <v>429494</v>
      </c>
    </row>
    <row r="55632" spans="1:4" x14ac:dyDescent="0.3">
      <c r="A55632">
        <v>71428</v>
      </c>
      <c r="B55632" s="1">
        <v>44330.817744336571</v>
      </c>
      <c r="C55632">
        <v>136547</v>
      </c>
      <c r="D55632">
        <v>68899</v>
      </c>
    </row>
    <row r="55633" spans="1:4" x14ac:dyDescent="0.3">
      <c r="A55633">
        <v>121265</v>
      </c>
      <c r="B55633" s="1">
        <v>44346.164067506943</v>
      </c>
      <c r="C55633">
        <v>136547</v>
      </c>
      <c r="D55633">
        <v>330333</v>
      </c>
    </row>
    <row r="55634" spans="1:4" x14ac:dyDescent="0.3">
      <c r="A55634">
        <v>133764</v>
      </c>
      <c r="B55634" s="1">
        <v>44350.576644012945</v>
      </c>
      <c r="C55634">
        <v>136547</v>
      </c>
      <c r="D55634">
        <v>351192</v>
      </c>
    </row>
    <row r="55635" spans="1:4" x14ac:dyDescent="0.3">
      <c r="A55635">
        <v>171401</v>
      </c>
      <c r="B55635" s="1">
        <v>44360.725511326862</v>
      </c>
      <c r="C55635">
        <v>136547</v>
      </c>
      <c r="D55635">
        <v>250679</v>
      </c>
    </row>
    <row r="55636" spans="1:4" x14ac:dyDescent="0.3">
      <c r="A55636">
        <v>180164</v>
      </c>
      <c r="B55636" s="1">
        <v>44363.851724919099</v>
      </c>
      <c r="C55636">
        <v>136547</v>
      </c>
      <c r="D55636">
        <v>311460</v>
      </c>
    </row>
    <row r="55637" spans="1:4" x14ac:dyDescent="0.3">
      <c r="A55637">
        <v>182157</v>
      </c>
      <c r="B55637" s="1">
        <v>44364.720333333338</v>
      </c>
      <c r="C55637">
        <v>136547</v>
      </c>
      <c r="D55637">
        <v>321898</v>
      </c>
    </row>
    <row r="55638" spans="1:4" x14ac:dyDescent="0.3">
      <c r="A55638">
        <v>235976</v>
      </c>
      <c r="B55638" s="1">
        <v>44379.655932038841</v>
      </c>
      <c r="C55638">
        <v>136547</v>
      </c>
      <c r="D55638">
        <v>233731</v>
      </c>
    </row>
    <row r="55639" spans="1:4" x14ac:dyDescent="0.3">
      <c r="A55639">
        <v>238459</v>
      </c>
      <c r="B55639" s="1">
        <v>44379.990883495149</v>
      </c>
      <c r="C55639">
        <v>136547</v>
      </c>
      <c r="D55639">
        <v>309264</v>
      </c>
    </row>
    <row r="55640" spans="1:4" x14ac:dyDescent="0.3">
      <c r="A55640">
        <v>243264</v>
      </c>
      <c r="B55640" s="1">
        <v>44381.083162938325</v>
      </c>
      <c r="C55640">
        <v>136547</v>
      </c>
      <c r="D55640">
        <v>154228</v>
      </c>
    </row>
    <row r="55641" spans="1:4" x14ac:dyDescent="0.3">
      <c r="A55641">
        <v>305308</v>
      </c>
      <c r="B55641" s="1">
        <v>44400.473333333335</v>
      </c>
      <c r="C55641">
        <v>136547</v>
      </c>
      <c r="D55641">
        <v>145779</v>
      </c>
    </row>
    <row r="55642" spans="1:4" x14ac:dyDescent="0.3">
      <c r="A55642">
        <v>308526</v>
      </c>
      <c r="B55642" s="1">
        <v>44401.010333333339</v>
      </c>
      <c r="C55642">
        <v>136547</v>
      </c>
      <c r="D55642">
        <v>347393</v>
      </c>
    </row>
    <row r="55643" spans="1:4" x14ac:dyDescent="0.3">
      <c r="A55643">
        <v>335077</v>
      </c>
      <c r="B55643" s="1">
        <v>44408.628423948219</v>
      </c>
      <c r="C55643">
        <v>136547</v>
      </c>
      <c r="D55643">
        <v>308577</v>
      </c>
    </row>
    <row r="55644" spans="1:4" x14ac:dyDescent="0.3">
      <c r="A55644">
        <v>356242</v>
      </c>
      <c r="B55644" s="1">
        <v>44414.822598705505</v>
      </c>
      <c r="C55644">
        <v>136547</v>
      </c>
      <c r="D55644">
        <v>74742</v>
      </c>
    </row>
    <row r="55645" spans="1:4" x14ac:dyDescent="0.3">
      <c r="A55645">
        <v>361838</v>
      </c>
      <c r="B55645" s="1">
        <v>44415.890559870553</v>
      </c>
      <c r="C55645">
        <v>136547</v>
      </c>
      <c r="D55645">
        <v>226229</v>
      </c>
    </row>
    <row r="55646" spans="1:4" x14ac:dyDescent="0.3">
      <c r="A55646">
        <v>375615</v>
      </c>
      <c r="B55646" s="1">
        <v>44420.662404530747</v>
      </c>
      <c r="C55646">
        <v>136547</v>
      </c>
      <c r="D55646">
        <v>228405</v>
      </c>
    </row>
    <row r="55647" spans="1:4" x14ac:dyDescent="0.3">
      <c r="A55647">
        <v>418326</v>
      </c>
      <c r="B55647" s="1">
        <v>44433.913213592234</v>
      </c>
      <c r="C55647">
        <v>136547</v>
      </c>
      <c r="D55647">
        <v>394819</v>
      </c>
    </row>
    <row r="55648" spans="1:4" x14ac:dyDescent="0.3">
      <c r="A55648">
        <v>421639</v>
      </c>
      <c r="B55648" s="1">
        <v>44435.863051779939</v>
      </c>
      <c r="C55648">
        <v>136547</v>
      </c>
      <c r="D55648">
        <v>75550</v>
      </c>
    </row>
    <row r="55649" spans="1:4" x14ac:dyDescent="0.3">
      <c r="A55649">
        <v>115124</v>
      </c>
      <c r="B55649" s="1">
        <v>44344.931012944988</v>
      </c>
      <c r="C55649">
        <v>136606</v>
      </c>
      <c r="D55649">
        <v>197788</v>
      </c>
    </row>
    <row r="55650" spans="1:4" x14ac:dyDescent="0.3">
      <c r="A55650">
        <v>155495</v>
      </c>
      <c r="B55650" s="1">
        <v>44356.817744336571</v>
      </c>
      <c r="C55650">
        <v>136606</v>
      </c>
      <c r="D55650">
        <v>191893</v>
      </c>
    </row>
    <row r="55651" spans="1:4" x14ac:dyDescent="0.3">
      <c r="A55651">
        <v>164946</v>
      </c>
      <c r="B55651" s="1">
        <v>44359.539017914365</v>
      </c>
      <c r="C55651">
        <v>136606</v>
      </c>
      <c r="D55651">
        <v>155428</v>
      </c>
    </row>
    <row r="55652" spans="1:4" x14ac:dyDescent="0.3">
      <c r="A55652">
        <v>176540</v>
      </c>
      <c r="B55652" s="1">
        <v>44362.667258899681</v>
      </c>
      <c r="C55652">
        <v>136606</v>
      </c>
      <c r="D55652">
        <v>367087</v>
      </c>
    </row>
    <row r="55653" spans="1:4" x14ac:dyDescent="0.3">
      <c r="A55653">
        <v>234719</v>
      </c>
      <c r="B55653" s="1">
        <v>44378.966611650489</v>
      </c>
      <c r="C55653">
        <v>136656</v>
      </c>
      <c r="D55653">
        <v>188971</v>
      </c>
    </row>
    <row r="55654" spans="1:4" x14ac:dyDescent="0.3">
      <c r="A55654">
        <v>253349</v>
      </c>
      <c r="B55654" s="1">
        <v>44384.744928802589</v>
      </c>
      <c r="C55654">
        <v>136656</v>
      </c>
      <c r="D55654">
        <v>129210</v>
      </c>
    </row>
    <row r="55655" spans="1:4" x14ac:dyDescent="0.3">
      <c r="A55655">
        <v>254822</v>
      </c>
      <c r="B55655" s="1">
        <v>44385.262333333332</v>
      </c>
      <c r="C55655">
        <v>136656</v>
      </c>
      <c r="D55655">
        <v>118549</v>
      </c>
    </row>
    <row r="55656" spans="1:4" x14ac:dyDescent="0.3">
      <c r="A55656">
        <v>296612</v>
      </c>
      <c r="B55656" s="1">
        <v>44397.558844660198</v>
      </c>
      <c r="C55656">
        <v>136656</v>
      </c>
      <c r="D55656">
        <v>254768</v>
      </c>
    </row>
    <row r="55657" spans="1:4" x14ac:dyDescent="0.3">
      <c r="A55657">
        <v>348071</v>
      </c>
      <c r="B55657" s="1">
        <v>44412.263333333336</v>
      </c>
      <c r="C55657">
        <v>136656</v>
      </c>
      <c r="D55657">
        <v>347393</v>
      </c>
    </row>
    <row r="55658" spans="1:4" x14ac:dyDescent="0.3">
      <c r="A55658">
        <v>353062</v>
      </c>
      <c r="B55658" s="1">
        <v>44413.870333333332</v>
      </c>
      <c r="C55658">
        <v>136656</v>
      </c>
      <c r="D55658">
        <v>330333</v>
      </c>
    </row>
    <row r="55659" spans="1:4" x14ac:dyDescent="0.3">
      <c r="A55659">
        <v>356557</v>
      </c>
      <c r="B55659" s="1">
        <v>44414.871142394826</v>
      </c>
      <c r="C55659">
        <v>136656</v>
      </c>
      <c r="D55659">
        <v>357547</v>
      </c>
    </row>
    <row r="55660" spans="1:4" x14ac:dyDescent="0.3">
      <c r="A55660">
        <v>6688</v>
      </c>
      <c r="B55660" s="1">
        <v>44296.489265372169</v>
      </c>
      <c r="C55660">
        <v>136685</v>
      </c>
      <c r="D55660">
        <v>117699</v>
      </c>
    </row>
    <row r="55661" spans="1:4" x14ac:dyDescent="0.3">
      <c r="A55661">
        <v>9039</v>
      </c>
      <c r="B55661" s="1">
        <v>44299.672113268614</v>
      </c>
      <c r="C55661">
        <v>136685</v>
      </c>
      <c r="D55661">
        <v>285365</v>
      </c>
    </row>
    <row r="55662" spans="1:4" x14ac:dyDescent="0.3">
      <c r="A55662">
        <v>16095</v>
      </c>
      <c r="B55662" s="1">
        <v>44305.659168284794</v>
      </c>
      <c r="C55662">
        <v>136685</v>
      </c>
      <c r="D55662">
        <v>347008</v>
      </c>
    </row>
    <row r="55663" spans="1:4" x14ac:dyDescent="0.3">
      <c r="A55663">
        <v>17035</v>
      </c>
      <c r="B55663" s="1">
        <v>44306.589588996765</v>
      </c>
      <c r="C55663">
        <v>136685</v>
      </c>
      <c r="D55663">
        <v>115825</v>
      </c>
    </row>
    <row r="55664" spans="1:4" x14ac:dyDescent="0.3">
      <c r="A55664">
        <v>31087</v>
      </c>
      <c r="B55664" s="1">
        <v>44314.029718446604</v>
      </c>
      <c r="C55664">
        <v>136685</v>
      </c>
      <c r="D55664">
        <v>296654</v>
      </c>
    </row>
    <row r="55665" spans="1:4" x14ac:dyDescent="0.3">
      <c r="A55665">
        <v>42545</v>
      </c>
      <c r="B55665" s="1">
        <v>44318.710948220069</v>
      </c>
      <c r="C55665">
        <v>136685</v>
      </c>
      <c r="D55665">
        <v>411922</v>
      </c>
    </row>
    <row r="55666" spans="1:4" x14ac:dyDescent="0.3">
      <c r="A55666">
        <v>63049</v>
      </c>
      <c r="B55666" s="1">
        <v>44327.564333333336</v>
      </c>
      <c r="C55666">
        <v>136685</v>
      </c>
      <c r="D55666">
        <v>88863</v>
      </c>
    </row>
    <row r="55667" spans="1:4" x14ac:dyDescent="0.3">
      <c r="A55667">
        <v>72195</v>
      </c>
      <c r="B55667" s="1">
        <v>44330.982792880262</v>
      </c>
      <c r="C55667">
        <v>136685</v>
      </c>
      <c r="D55667">
        <v>473323</v>
      </c>
    </row>
    <row r="55668" spans="1:4" x14ac:dyDescent="0.3">
      <c r="A55668">
        <v>78291</v>
      </c>
      <c r="B55668" s="1">
        <v>44332.730365695796</v>
      </c>
      <c r="C55668">
        <v>136685</v>
      </c>
      <c r="D55668">
        <v>470762</v>
      </c>
    </row>
    <row r="55669" spans="1:4" x14ac:dyDescent="0.3">
      <c r="A55669">
        <v>25187</v>
      </c>
      <c r="B55669" s="1">
        <v>44310.876401294496</v>
      </c>
      <c r="C55669">
        <v>136706</v>
      </c>
      <c r="D55669">
        <v>37644</v>
      </c>
    </row>
    <row r="55670" spans="1:4" x14ac:dyDescent="0.3">
      <c r="A55670">
        <v>25628</v>
      </c>
      <c r="B55670" s="1">
        <v>44311.083666666666</v>
      </c>
      <c r="C55670">
        <v>136706</v>
      </c>
      <c r="D55670">
        <v>70286</v>
      </c>
    </row>
    <row r="55671" spans="1:4" x14ac:dyDescent="0.3">
      <c r="A55671">
        <v>28825</v>
      </c>
      <c r="B55671" s="1">
        <v>44312.831093851128</v>
      </c>
      <c r="C55671">
        <v>136706</v>
      </c>
      <c r="D55671">
        <v>204394</v>
      </c>
    </row>
    <row r="55672" spans="1:4" x14ac:dyDescent="0.3">
      <c r="A55672">
        <v>37389</v>
      </c>
      <c r="B55672" s="1">
        <v>44316.814912621354</v>
      </c>
      <c r="C55672">
        <v>136706</v>
      </c>
      <c r="D55672">
        <v>56195</v>
      </c>
    </row>
    <row r="55673" spans="1:4" x14ac:dyDescent="0.3">
      <c r="A55673">
        <v>51856</v>
      </c>
      <c r="B55673" s="1">
        <v>44323.423326860837</v>
      </c>
      <c r="C55673">
        <v>136706</v>
      </c>
      <c r="D55673">
        <v>267917</v>
      </c>
    </row>
    <row r="55674" spans="1:4" x14ac:dyDescent="0.3">
      <c r="A55674">
        <v>68577</v>
      </c>
      <c r="B55674" s="1">
        <v>44329.863456310675</v>
      </c>
      <c r="C55674">
        <v>136706</v>
      </c>
      <c r="D55674">
        <v>78646</v>
      </c>
    </row>
    <row r="55675" spans="1:4" x14ac:dyDescent="0.3">
      <c r="A55675">
        <v>73577</v>
      </c>
      <c r="B55675" s="1">
        <v>44331.570576051774</v>
      </c>
      <c r="C55675">
        <v>136706</v>
      </c>
      <c r="D55675">
        <v>351192</v>
      </c>
    </row>
    <row r="55676" spans="1:4" x14ac:dyDescent="0.3">
      <c r="A55676">
        <v>89736</v>
      </c>
      <c r="B55676" s="1">
        <v>44337.717825242718</v>
      </c>
      <c r="C55676">
        <v>136706</v>
      </c>
      <c r="D55676">
        <v>21760</v>
      </c>
    </row>
    <row r="55677" spans="1:4" x14ac:dyDescent="0.3">
      <c r="A55677">
        <v>97395</v>
      </c>
      <c r="B55677" s="1">
        <v>44339.413678395947</v>
      </c>
      <c r="C55677">
        <v>136706</v>
      </c>
      <c r="D55677">
        <v>380357</v>
      </c>
    </row>
    <row r="55678" spans="1:4" x14ac:dyDescent="0.3">
      <c r="A55678">
        <v>149501</v>
      </c>
      <c r="B55678" s="1">
        <v>44354.780932038833</v>
      </c>
      <c r="C55678">
        <v>136706</v>
      </c>
      <c r="D55678">
        <v>272503</v>
      </c>
    </row>
    <row r="55679" spans="1:4" x14ac:dyDescent="0.3">
      <c r="A55679">
        <v>158059</v>
      </c>
      <c r="B55679" s="1">
        <v>44357.764750809059</v>
      </c>
      <c r="C55679">
        <v>136706</v>
      </c>
      <c r="D55679">
        <v>347393</v>
      </c>
    </row>
    <row r="55680" spans="1:4" x14ac:dyDescent="0.3">
      <c r="A55680">
        <v>194572</v>
      </c>
      <c r="B55680" s="1">
        <v>44367.581902912621</v>
      </c>
      <c r="C55680">
        <v>136706</v>
      </c>
      <c r="D55680">
        <v>411922</v>
      </c>
    </row>
    <row r="55681" spans="1:4" x14ac:dyDescent="0.3">
      <c r="A55681">
        <v>208950</v>
      </c>
      <c r="B55681" s="1">
        <v>44371.861838187702</v>
      </c>
      <c r="C55681">
        <v>136706</v>
      </c>
      <c r="D55681">
        <v>324893</v>
      </c>
    </row>
    <row r="55682" spans="1:4" x14ac:dyDescent="0.3">
      <c r="A55682">
        <v>266839</v>
      </c>
      <c r="B55682" s="1">
        <v>44388.454071197411</v>
      </c>
      <c r="C55682">
        <v>136706</v>
      </c>
      <c r="D55682">
        <v>86587</v>
      </c>
    </row>
    <row r="55683" spans="1:4" x14ac:dyDescent="0.3">
      <c r="A55683">
        <v>268776</v>
      </c>
      <c r="B55683" s="1">
        <v>44388.806822006467</v>
      </c>
      <c r="C55683">
        <v>136706</v>
      </c>
      <c r="D55683">
        <v>449379</v>
      </c>
    </row>
    <row r="55684" spans="1:4" x14ac:dyDescent="0.3">
      <c r="A55684">
        <v>301230</v>
      </c>
      <c r="B55684" s="1">
        <v>44398.860220064722</v>
      </c>
      <c r="C55684">
        <v>136706</v>
      </c>
      <c r="D55684">
        <v>472712</v>
      </c>
    </row>
    <row r="55685" spans="1:4" x14ac:dyDescent="0.3">
      <c r="A55685">
        <v>306692</v>
      </c>
      <c r="B55685" s="1">
        <v>44400.690317152104</v>
      </c>
      <c r="C55685">
        <v>136706</v>
      </c>
      <c r="D55685">
        <v>190774</v>
      </c>
    </row>
    <row r="55686" spans="1:4" x14ac:dyDescent="0.3">
      <c r="A55686">
        <v>312106</v>
      </c>
      <c r="B55686" s="1">
        <v>44401.835666666666</v>
      </c>
      <c r="C55686">
        <v>136706</v>
      </c>
      <c r="D55686">
        <v>413014</v>
      </c>
    </row>
    <row r="55687" spans="1:4" x14ac:dyDescent="0.3">
      <c r="A55687">
        <v>326436</v>
      </c>
      <c r="B55687" s="1">
        <v>44406.337666666666</v>
      </c>
      <c r="C55687">
        <v>136706</v>
      </c>
      <c r="D55687">
        <v>182670</v>
      </c>
    </row>
    <row r="55688" spans="1:4" x14ac:dyDescent="0.3">
      <c r="A55688">
        <v>326775</v>
      </c>
      <c r="B55688" s="1">
        <v>44406.518796116499</v>
      </c>
      <c r="C55688">
        <v>136706</v>
      </c>
      <c r="D55688">
        <v>379729</v>
      </c>
    </row>
    <row r="55689" spans="1:4" x14ac:dyDescent="0.3">
      <c r="A55689">
        <v>220333</v>
      </c>
      <c r="B55689" s="1">
        <v>44374.620075075531</v>
      </c>
      <c r="C55689">
        <v>136720</v>
      </c>
      <c r="D55689">
        <v>161088</v>
      </c>
    </row>
    <row r="55690" spans="1:4" x14ac:dyDescent="0.3">
      <c r="A55690">
        <v>223891</v>
      </c>
      <c r="B55690" s="1">
        <v>44375.579880258905</v>
      </c>
      <c r="C55690">
        <v>136720</v>
      </c>
      <c r="D55690">
        <v>33094</v>
      </c>
    </row>
    <row r="55691" spans="1:4" x14ac:dyDescent="0.3">
      <c r="A55691">
        <v>264356</v>
      </c>
      <c r="B55691" s="1">
        <v>44387.78052750809</v>
      </c>
      <c r="C55691">
        <v>136720</v>
      </c>
      <c r="D55691">
        <v>64601</v>
      </c>
    </row>
    <row r="55692" spans="1:4" x14ac:dyDescent="0.3">
      <c r="A55692">
        <v>368193</v>
      </c>
      <c r="B55692" s="1">
        <v>44417.702857605182</v>
      </c>
      <c r="C55692">
        <v>136720</v>
      </c>
      <c r="D55692">
        <v>351192</v>
      </c>
    </row>
    <row r="55693" spans="1:4" x14ac:dyDescent="0.3">
      <c r="A55693">
        <v>409139</v>
      </c>
      <c r="B55693" s="1">
        <v>44430.649739066743</v>
      </c>
      <c r="C55693">
        <v>136720</v>
      </c>
      <c r="D55693">
        <v>349014</v>
      </c>
    </row>
    <row r="55694" spans="1:4" x14ac:dyDescent="0.3">
      <c r="A55694">
        <v>415738</v>
      </c>
      <c r="B55694" s="1">
        <v>44432.984333333334</v>
      </c>
      <c r="C55694">
        <v>136720</v>
      </c>
      <c r="D55694">
        <v>158978</v>
      </c>
    </row>
    <row r="55695" spans="1:4" x14ac:dyDescent="0.3">
      <c r="A55695">
        <v>222609</v>
      </c>
      <c r="B55695" s="1">
        <v>44374.943957928808</v>
      </c>
      <c r="C55695">
        <v>136722</v>
      </c>
      <c r="D55695">
        <v>118549</v>
      </c>
    </row>
    <row r="55696" spans="1:4" x14ac:dyDescent="0.3">
      <c r="A55696">
        <v>230346</v>
      </c>
      <c r="B55696" s="1">
        <v>44377.672113268614</v>
      </c>
      <c r="C55696">
        <v>136722</v>
      </c>
      <c r="D55696">
        <v>470762</v>
      </c>
    </row>
    <row r="55697" spans="1:4" x14ac:dyDescent="0.3">
      <c r="A55697">
        <v>253482</v>
      </c>
      <c r="B55697" s="1">
        <v>44384.760333333339</v>
      </c>
      <c r="C55697">
        <v>136722</v>
      </c>
      <c r="D55697">
        <v>137327</v>
      </c>
    </row>
    <row r="55698" spans="1:4" x14ac:dyDescent="0.3">
      <c r="A55698">
        <v>259543</v>
      </c>
      <c r="B55698" s="1">
        <v>44386.795090614891</v>
      </c>
      <c r="C55698">
        <v>136722</v>
      </c>
      <c r="D55698">
        <v>118549</v>
      </c>
    </row>
    <row r="55699" spans="1:4" x14ac:dyDescent="0.3">
      <c r="A55699">
        <v>370370</v>
      </c>
      <c r="B55699" s="1">
        <v>44418.693148867314</v>
      </c>
      <c r="C55699">
        <v>136722</v>
      </c>
      <c r="D55699">
        <v>351192</v>
      </c>
    </row>
    <row r="55700" spans="1:4" x14ac:dyDescent="0.3">
      <c r="A55700">
        <v>380789</v>
      </c>
      <c r="B55700" s="1">
        <v>44421.981174757282</v>
      </c>
      <c r="C55700">
        <v>136722</v>
      </c>
      <c r="D55700">
        <v>362198</v>
      </c>
    </row>
    <row r="55701" spans="1:4" x14ac:dyDescent="0.3">
      <c r="A55701">
        <v>412969</v>
      </c>
      <c r="B55701" s="1">
        <v>44431.785381877024</v>
      </c>
      <c r="C55701">
        <v>136722</v>
      </c>
      <c r="D55701">
        <v>80726</v>
      </c>
    </row>
    <row r="55702" spans="1:4" x14ac:dyDescent="0.3">
      <c r="A55702">
        <v>120110</v>
      </c>
      <c r="B55702" s="1">
        <v>44345.866692556629</v>
      </c>
      <c r="C55702">
        <v>136749</v>
      </c>
      <c r="D55702">
        <v>239248</v>
      </c>
    </row>
    <row r="55703" spans="1:4" x14ac:dyDescent="0.3">
      <c r="A55703">
        <v>136377</v>
      </c>
      <c r="B55703" s="1">
        <v>44351.434653721677</v>
      </c>
      <c r="C55703">
        <v>136749</v>
      </c>
      <c r="D55703">
        <v>402089</v>
      </c>
    </row>
    <row r="55704" spans="1:4" x14ac:dyDescent="0.3">
      <c r="A55704">
        <v>143543</v>
      </c>
      <c r="B55704" s="1">
        <v>44352.898739585558</v>
      </c>
      <c r="C55704">
        <v>136749</v>
      </c>
      <c r="D55704">
        <v>230507</v>
      </c>
    </row>
    <row r="55705" spans="1:4" x14ac:dyDescent="0.3">
      <c r="A55705">
        <v>144405</v>
      </c>
      <c r="B55705" s="1">
        <v>44353.139530625325</v>
      </c>
      <c r="C55705">
        <v>136749</v>
      </c>
      <c r="D55705">
        <v>88863</v>
      </c>
    </row>
    <row r="55706" spans="1:4" x14ac:dyDescent="0.3">
      <c r="A55706">
        <v>155417</v>
      </c>
      <c r="B55706" s="1">
        <v>44356.803585760514</v>
      </c>
      <c r="C55706">
        <v>136749</v>
      </c>
      <c r="D55706">
        <v>290088</v>
      </c>
    </row>
    <row r="55707" spans="1:4" x14ac:dyDescent="0.3">
      <c r="A55707">
        <v>167414</v>
      </c>
      <c r="B55707" s="1">
        <v>44359.861838187702</v>
      </c>
      <c r="C55707">
        <v>136749</v>
      </c>
      <c r="D55707">
        <v>325852</v>
      </c>
    </row>
    <row r="55708" spans="1:4" x14ac:dyDescent="0.3">
      <c r="A55708">
        <v>186551</v>
      </c>
      <c r="B55708" s="1">
        <v>44365.761514563106</v>
      </c>
      <c r="C55708">
        <v>136749</v>
      </c>
      <c r="D55708">
        <v>5151</v>
      </c>
    </row>
    <row r="55709" spans="1:4" x14ac:dyDescent="0.3">
      <c r="A55709">
        <v>191384</v>
      </c>
      <c r="B55709" s="1">
        <v>44366.763132686079</v>
      </c>
      <c r="C55709">
        <v>136749</v>
      </c>
      <c r="D55709">
        <v>217287</v>
      </c>
    </row>
    <row r="55710" spans="1:4" x14ac:dyDescent="0.3">
      <c r="A55710">
        <v>12579</v>
      </c>
      <c r="B55710" s="1">
        <v>44303.430982390819</v>
      </c>
      <c r="C55710">
        <v>136761</v>
      </c>
      <c r="D55710">
        <v>341333</v>
      </c>
    </row>
    <row r="55711" spans="1:4" x14ac:dyDescent="0.3">
      <c r="A55711">
        <v>13757</v>
      </c>
      <c r="B55711" s="1">
        <v>44303.866692556629</v>
      </c>
      <c r="C55711">
        <v>136761</v>
      </c>
      <c r="D55711">
        <v>325984</v>
      </c>
    </row>
    <row r="55712" spans="1:4" x14ac:dyDescent="0.3">
      <c r="A55712">
        <v>17391</v>
      </c>
      <c r="B55712" s="1">
        <v>44306.823003236241</v>
      </c>
      <c r="C55712">
        <v>136761</v>
      </c>
      <c r="D55712">
        <v>191893</v>
      </c>
    </row>
    <row r="55713" spans="1:4" x14ac:dyDescent="0.3">
      <c r="A55713">
        <v>59653</v>
      </c>
      <c r="B55713" s="1">
        <v>44325.84719382305</v>
      </c>
      <c r="C55713">
        <v>136762</v>
      </c>
      <c r="D55713">
        <v>95024</v>
      </c>
    </row>
    <row r="55714" spans="1:4" x14ac:dyDescent="0.3">
      <c r="A55714">
        <v>64115</v>
      </c>
      <c r="B55714" s="1">
        <v>44327.826644012945</v>
      </c>
      <c r="C55714">
        <v>136762</v>
      </c>
      <c r="D55714">
        <v>87812</v>
      </c>
    </row>
    <row r="55715" spans="1:4" x14ac:dyDescent="0.3">
      <c r="A55715">
        <v>120143</v>
      </c>
      <c r="B55715" s="1">
        <v>44345.872157963808</v>
      </c>
      <c r="C55715">
        <v>136762</v>
      </c>
      <c r="D55715">
        <v>85026</v>
      </c>
    </row>
    <row r="55716" spans="1:4" x14ac:dyDescent="0.3">
      <c r="A55716">
        <v>140424</v>
      </c>
      <c r="B55716" s="1">
        <v>44352.242988372447</v>
      </c>
      <c r="C55716">
        <v>136762</v>
      </c>
      <c r="D55716">
        <v>239565</v>
      </c>
    </row>
    <row r="55717" spans="1:4" x14ac:dyDescent="0.3">
      <c r="A55717">
        <v>144385</v>
      </c>
      <c r="B55717" s="1">
        <v>44353.135000000002</v>
      </c>
      <c r="C55717">
        <v>136762</v>
      </c>
      <c r="D55717">
        <v>88863</v>
      </c>
    </row>
    <row r="55718" spans="1:4" x14ac:dyDescent="0.3">
      <c r="A55718">
        <v>144680</v>
      </c>
      <c r="B55718" s="1">
        <v>44353.261818292798</v>
      </c>
      <c r="C55718">
        <v>136762</v>
      </c>
      <c r="D55718">
        <v>230507</v>
      </c>
    </row>
    <row r="55719" spans="1:4" x14ac:dyDescent="0.3">
      <c r="A55719">
        <v>162055</v>
      </c>
      <c r="B55719" s="1">
        <v>44358.803990291264</v>
      </c>
      <c r="C55719">
        <v>136762</v>
      </c>
      <c r="D55719">
        <v>105200</v>
      </c>
    </row>
    <row r="55720" spans="1:4" x14ac:dyDescent="0.3">
      <c r="A55720">
        <v>165698</v>
      </c>
      <c r="B55720" s="1">
        <v>44359.650268608413</v>
      </c>
      <c r="C55720">
        <v>136762</v>
      </c>
      <c r="D55720">
        <v>262099</v>
      </c>
    </row>
    <row r="55721" spans="1:4" x14ac:dyDescent="0.3">
      <c r="A55721">
        <v>175386</v>
      </c>
      <c r="B55721" s="1">
        <v>44361.918877022654</v>
      </c>
      <c r="C55721">
        <v>136762</v>
      </c>
      <c r="D55721">
        <v>440181</v>
      </c>
    </row>
    <row r="55722" spans="1:4" x14ac:dyDescent="0.3">
      <c r="A55722">
        <v>215374</v>
      </c>
      <c r="B55722" s="1">
        <v>44373.592822046572</v>
      </c>
      <c r="C55722">
        <v>136762</v>
      </c>
      <c r="D55722">
        <v>208036</v>
      </c>
    </row>
    <row r="55723" spans="1:4" x14ac:dyDescent="0.3">
      <c r="A55723">
        <v>255050</v>
      </c>
      <c r="B55723" s="1">
        <v>44385.493310679609</v>
      </c>
      <c r="C55723">
        <v>136762</v>
      </c>
      <c r="D55723">
        <v>124881</v>
      </c>
    </row>
    <row r="55724" spans="1:4" x14ac:dyDescent="0.3">
      <c r="A55724">
        <v>267287</v>
      </c>
      <c r="B55724" s="1">
        <v>44388.579071197411</v>
      </c>
      <c r="C55724">
        <v>136762</v>
      </c>
      <c r="D55724">
        <v>111368</v>
      </c>
    </row>
    <row r="55725" spans="1:4" x14ac:dyDescent="0.3">
      <c r="A55725">
        <v>299469</v>
      </c>
      <c r="B55725" s="1">
        <v>44398.545090614884</v>
      </c>
      <c r="C55725">
        <v>136762</v>
      </c>
      <c r="D55725">
        <v>426697</v>
      </c>
    </row>
    <row r="55726" spans="1:4" x14ac:dyDescent="0.3">
      <c r="A55726">
        <v>324479</v>
      </c>
      <c r="B55726" s="1">
        <v>44405.668067961167</v>
      </c>
      <c r="C55726">
        <v>136762</v>
      </c>
      <c r="D55726">
        <v>394154</v>
      </c>
    </row>
    <row r="55727" spans="1:4" x14ac:dyDescent="0.3">
      <c r="A55727">
        <v>327772</v>
      </c>
      <c r="B55727" s="1">
        <v>44406.700430420715</v>
      </c>
      <c r="C55727">
        <v>136762</v>
      </c>
      <c r="D55727">
        <v>102086</v>
      </c>
    </row>
    <row r="55728" spans="1:4" x14ac:dyDescent="0.3">
      <c r="A55728">
        <v>365179</v>
      </c>
      <c r="B55728" s="1">
        <v>44416.736029126216</v>
      </c>
      <c r="C55728">
        <v>136762</v>
      </c>
      <c r="D55728">
        <v>238334</v>
      </c>
    </row>
    <row r="55729" spans="1:4" x14ac:dyDescent="0.3">
      <c r="A55729">
        <v>374263</v>
      </c>
      <c r="B55729" s="1">
        <v>44419.859006472492</v>
      </c>
      <c r="C55729">
        <v>136762</v>
      </c>
      <c r="D55729">
        <v>4316</v>
      </c>
    </row>
    <row r="55730" spans="1:4" x14ac:dyDescent="0.3">
      <c r="A55730">
        <v>407349</v>
      </c>
      <c r="B55730" s="1">
        <v>44430.055482650227</v>
      </c>
      <c r="C55730">
        <v>136762</v>
      </c>
      <c r="D55730">
        <v>158978</v>
      </c>
    </row>
    <row r="55731" spans="1:4" x14ac:dyDescent="0.3">
      <c r="A55731">
        <v>416128</v>
      </c>
      <c r="B55731" s="1">
        <v>44433.41402265372</v>
      </c>
      <c r="C55731">
        <v>136762</v>
      </c>
      <c r="D55731">
        <v>410635</v>
      </c>
    </row>
    <row r="55732" spans="1:4" x14ac:dyDescent="0.3">
      <c r="A55732">
        <v>115585</v>
      </c>
      <c r="B55732" s="1">
        <v>44345.010467848748</v>
      </c>
      <c r="C55732">
        <v>136869</v>
      </c>
      <c r="D55732">
        <v>411922</v>
      </c>
    </row>
    <row r="55733" spans="1:4" x14ac:dyDescent="0.3">
      <c r="A55733">
        <v>131815</v>
      </c>
      <c r="B55733" s="1">
        <v>44349.623974110029</v>
      </c>
      <c r="C55733">
        <v>136869</v>
      </c>
      <c r="D55733">
        <v>250679</v>
      </c>
    </row>
    <row r="55734" spans="1:4" x14ac:dyDescent="0.3">
      <c r="A55734">
        <v>170706</v>
      </c>
      <c r="B55734" s="1">
        <v>44360.625592233009</v>
      </c>
      <c r="C55734">
        <v>136869</v>
      </c>
      <c r="D55734">
        <v>111368</v>
      </c>
    </row>
    <row r="55735" spans="1:4" x14ac:dyDescent="0.3">
      <c r="A55735">
        <v>191829</v>
      </c>
      <c r="B55735" s="1">
        <v>44366.812738425855</v>
      </c>
      <c r="C55735">
        <v>136869</v>
      </c>
      <c r="D55735">
        <v>230507</v>
      </c>
    </row>
    <row r="55736" spans="1:4" x14ac:dyDescent="0.3">
      <c r="A55736">
        <v>319929</v>
      </c>
      <c r="B55736" s="1">
        <v>44403.839184466015</v>
      </c>
      <c r="C55736">
        <v>136869</v>
      </c>
      <c r="D55736">
        <v>110241</v>
      </c>
    </row>
    <row r="55737" spans="1:4" x14ac:dyDescent="0.3">
      <c r="A55737">
        <v>346207</v>
      </c>
      <c r="B55737" s="1">
        <v>44411.656336569577</v>
      </c>
      <c r="C55737">
        <v>136869</v>
      </c>
      <c r="D55737">
        <v>378749</v>
      </c>
    </row>
    <row r="55738" spans="1:4" x14ac:dyDescent="0.3">
      <c r="A55738">
        <v>364659</v>
      </c>
      <c r="B55738" s="1">
        <v>44416.657666666666</v>
      </c>
      <c r="C55738">
        <v>136873</v>
      </c>
      <c r="D55738">
        <v>461611</v>
      </c>
    </row>
    <row r="55739" spans="1:4" x14ac:dyDescent="0.3">
      <c r="A55739">
        <v>368007</v>
      </c>
      <c r="B55739" s="1">
        <v>44417.678990291257</v>
      </c>
      <c r="C55739">
        <v>136873</v>
      </c>
      <c r="D55739">
        <v>135346</v>
      </c>
    </row>
    <row r="55740" spans="1:4" x14ac:dyDescent="0.3">
      <c r="A55740">
        <v>400051</v>
      </c>
      <c r="B55740" s="1">
        <v>44428.602938511322</v>
      </c>
      <c r="C55740">
        <v>136873</v>
      </c>
      <c r="D55740">
        <v>158978</v>
      </c>
    </row>
    <row r="55741" spans="1:4" x14ac:dyDescent="0.3">
      <c r="A55741">
        <v>54668</v>
      </c>
      <c r="B55741" s="1">
        <v>44324.387999999999</v>
      </c>
      <c r="C55741">
        <v>136874</v>
      </c>
      <c r="D55741">
        <v>267852</v>
      </c>
    </row>
    <row r="55742" spans="1:4" x14ac:dyDescent="0.3">
      <c r="A55742">
        <v>66959</v>
      </c>
      <c r="B55742" s="1">
        <v>44329.123974110029</v>
      </c>
      <c r="C55742">
        <v>136874</v>
      </c>
      <c r="D55742">
        <v>302130</v>
      </c>
    </row>
    <row r="55743" spans="1:4" x14ac:dyDescent="0.3">
      <c r="A55743">
        <v>72661</v>
      </c>
      <c r="B55743" s="1">
        <v>44331.203262135925</v>
      </c>
      <c r="C55743">
        <v>136874</v>
      </c>
      <c r="D55743">
        <v>470762</v>
      </c>
    </row>
    <row r="55744" spans="1:4" x14ac:dyDescent="0.3">
      <c r="A55744">
        <v>144408</v>
      </c>
      <c r="B55744" s="1">
        <v>44353.140155339803</v>
      </c>
      <c r="C55744">
        <v>136874</v>
      </c>
      <c r="D55744">
        <v>411922</v>
      </c>
    </row>
    <row r="55745" spans="1:4" x14ac:dyDescent="0.3">
      <c r="A55745">
        <v>167736</v>
      </c>
      <c r="B55745" s="1">
        <v>44359.92</v>
      </c>
      <c r="C55745">
        <v>136874</v>
      </c>
      <c r="D55745">
        <v>230507</v>
      </c>
    </row>
    <row r="55746" spans="1:4" x14ac:dyDescent="0.3">
      <c r="A55746">
        <v>206581</v>
      </c>
      <c r="B55746" s="1">
        <v>44371.237242718445</v>
      </c>
      <c r="C55746">
        <v>136874</v>
      </c>
      <c r="D55746">
        <v>312509</v>
      </c>
    </row>
    <row r="55747" spans="1:4" x14ac:dyDescent="0.3">
      <c r="A55747">
        <v>218726</v>
      </c>
      <c r="B55747" s="1">
        <v>44374.141000000003</v>
      </c>
      <c r="C55747">
        <v>136874</v>
      </c>
      <c r="D55747">
        <v>218037</v>
      </c>
    </row>
    <row r="55748" spans="1:4" x14ac:dyDescent="0.3">
      <c r="A55748">
        <v>232406</v>
      </c>
      <c r="B55748" s="1">
        <v>44378.064103559867</v>
      </c>
      <c r="C55748">
        <v>136874</v>
      </c>
      <c r="D55748">
        <v>311832</v>
      </c>
    </row>
    <row r="55749" spans="1:4" x14ac:dyDescent="0.3">
      <c r="A55749">
        <v>285976</v>
      </c>
      <c r="B55749" s="1">
        <v>44394.2550420712</v>
      </c>
      <c r="C55749">
        <v>136874</v>
      </c>
      <c r="D55749">
        <v>429575</v>
      </c>
    </row>
    <row r="55750" spans="1:4" x14ac:dyDescent="0.3">
      <c r="A55750">
        <v>287884</v>
      </c>
      <c r="B55750" s="1">
        <v>44394.687612537004</v>
      </c>
      <c r="C55750">
        <v>136874</v>
      </c>
      <c r="D55750">
        <v>436070</v>
      </c>
    </row>
    <row r="55751" spans="1:4" x14ac:dyDescent="0.3">
      <c r="A55751">
        <v>315723</v>
      </c>
      <c r="B55751" s="1">
        <v>44402.744682149721</v>
      </c>
      <c r="C55751">
        <v>136874</v>
      </c>
      <c r="D55751">
        <v>341081</v>
      </c>
    </row>
    <row r="55752" spans="1:4" x14ac:dyDescent="0.3">
      <c r="A55752">
        <v>393923</v>
      </c>
      <c r="B55752" s="1">
        <v>44426.030122977347</v>
      </c>
      <c r="C55752">
        <v>136874</v>
      </c>
      <c r="D55752">
        <v>463650</v>
      </c>
    </row>
    <row r="55753" spans="1:4" x14ac:dyDescent="0.3">
      <c r="A55753">
        <v>399303</v>
      </c>
      <c r="B55753" s="1">
        <v>44428.250187702266</v>
      </c>
      <c r="C55753">
        <v>136874</v>
      </c>
      <c r="D55753">
        <v>279808</v>
      </c>
    </row>
    <row r="55754" spans="1:4" x14ac:dyDescent="0.3">
      <c r="A55754">
        <v>3420</v>
      </c>
      <c r="B55754" s="1">
        <v>44286.494524271839</v>
      </c>
      <c r="C55754">
        <v>136905</v>
      </c>
      <c r="D55754">
        <v>250679</v>
      </c>
    </row>
    <row r="55755" spans="1:4" x14ac:dyDescent="0.3">
      <c r="A55755">
        <v>4523</v>
      </c>
      <c r="B55755" s="1">
        <v>44290.67089967637</v>
      </c>
      <c r="C55755">
        <v>136905</v>
      </c>
      <c r="D55755">
        <v>251574</v>
      </c>
    </row>
    <row r="55756" spans="1:4" x14ac:dyDescent="0.3">
      <c r="A55756">
        <v>7745</v>
      </c>
      <c r="B55756" s="1">
        <v>44297.690317152104</v>
      </c>
      <c r="C55756">
        <v>136905</v>
      </c>
      <c r="D55756">
        <v>66011</v>
      </c>
    </row>
    <row r="55757" spans="1:4" x14ac:dyDescent="0.3">
      <c r="A55757">
        <v>63353</v>
      </c>
      <c r="B55757" s="1">
        <v>44327.638537216822</v>
      </c>
      <c r="C55757">
        <v>136905</v>
      </c>
      <c r="D55757">
        <v>227775</v>
      </c>
    </row>
    <row r="55758" spans="1:4" x14ac:dyDescent="0.3">
      <c r="A55758">
        <v>74920</v>
      </c>
      <c r="B55758" s="1">
        <v>44331.771223300966</v>
      </c>
      <c r="C55758">
        <v>136905</v>
      </c>
      <c r="D55758">
        <v>325852</v>
      </c>
    </row>
    <row r="55759" spans="1:4" x14ac:dyDescent="0.3">
      <c r="A55759">
        <v>142628</v>
      </c>
      <c r="B55759" s="1">
        <v>44352.769605177993</v>
      </c>
      <c r="C55759">
        <v>136905</v>
      </c>
      <c r="D55759">
        <v>411922</v>
      </c>
    </row>
    <row r="55760" spans="1:4" x14ac:dyDescent="0.3">
      <c r="A55760">
        <v>144918</v>
      </c>
      <c r="B55760" s="1">
        <v>44353.388348033084</v>
      </c>
      <c r="C55760">
        <v>136905</v>
      </c>
      <c r="D55760">
        <v>17483</v>
      </c>
    </row>
    <row r="55761" spans="1:4" x14ac:dyDescent="0.3">
      <c r="A55761">
        <v>257668</v>
      </c>
      <c r="B55761" s="1">
        <v>44386.552776699027</v>
      </c>
      <c r="C55761">
        <v>136905</v>
      </c>
      <c r="D55761">
        <v>230507</v>
      </c>
    </row>
    <row r="55762" spans="1:4" x14ac:dyDescent="0.3">
      <c r="A55762">
        <v>280985</v>
      </c>
      <c r="B55762" s="1">
        <v>44392.821385113268</v>
      </c>
      <c r="C55762">
        <v>136905</v>
      </c>
      <c r="D55762">
        <v>351192</v>
      </c>
    </row>
    <row r="55763" spans="1:4" x14ac:dyDescent="0.3">
      <c r="A55763">
        <v>282058</v>
      </c>
      <c r="B55763" s="1">
        <v>44393.468634304205</v>
      </c>
      <c r="C55763">
        <v>136905</v>
      </c>
      <c r="D55763">
        <v>38593</v>
      </c>
    </row>
    <row r="55764" spans="1:4" x14ac:dyDescent="0.3">
      <c r="A55764">
        <v>295350</v>
      </c>
      <c r="B55764" s="1">
        <v>44396.832711974108</v>
      </c>
      <c r="C55764">
        <v>136905</v>
      </c>
      <c r="D55764">
        <v>21760</v>
      </c>
    </row>
    <row r="55765" spans="1:4" x14ac:dyDescent="0.3">
      <c r="A55765">
        <v>327178</v>
      </c>
      <c r="B55765" s="1">
        <v>44406.604666666666</v>
      </c>
      <c r="C55765">
        <v>136905</v>
      </c>
      <c r="D55765">
        <v>138209</v>
      </c>
    </row>
    <row r="55766" spans="1:4" x14ac:dyDescent="0.3">
      <c r="A55766">
        <v>401701</v>
      </c>
      <c r="B55766" s="1">
        <v>44428.759896440126</v>
      </c>
      <c r="C55766">
        <v>136905</v>
      </c>
      <c r="D55766">
        <v>400113</v>
      </c>
    </row>
    <row r="55767" spans="1:4" x14ac:dyDescent="0.3">
      <c r="A55767">
        <v>416703</v>
      </c>
      <c r="B55767" s="1">
        <v>44433.645009708736</v>
      </c>
      <c r="C55767">
        <v>136905</v>
      </c>
      <c r="D55767">
        <v>443457</v>
      </c>
    </row>
    <row r="55768" spans="1:4" x14ac:dyDescent="0.3">
      <c r="A55768">
        <v>421322</v>
      </c>
      <c r="B55768" s="1">
        <v>44435.638537216822</v>
      </c>
      <c r="C55768">
        <v>136905</v>
      </c>
      <c r="D55768">
        <v>347393</v>
      </c>
    </row>
    <row r="55769" spans="1:4" x14ac:dyDescent="0.3">
      <c r="A55769">
        <v>3405</v>
      </c>
      <c r="B55769" s="1">
        <v>44286.462161812298</v>
      </c>
      <c r="C55769">
        <v>136914</v>
      </c>
      <c r="D55769">
        <v>351192</v>
      </c>
    </row>
    <row r="55770" spans="1:4" x14ac:dyDescent="0.3">
      <c r="A55770">
        <v>5053</v>
      </c>
      <c r="B55770" s="1">
        <v>44292.803585760521</v>
      </c>
      <c r="C55770">
        <v>136914</v>
      </c>
      <c r="D55770">
        <v>191893</v>
      </c>
    </row>
    <row r="55771" spans="1:4" x14ac:dyDescent="0.3">
      <c r="A55771">
        <v>14516</v>
      </c>
      <c r="B55771" s="1">
        <v>44304.546304207121</v>
      </c>
      <c r="C55771">
        <v>136914</v>
      </c>
      <c r="D55771">
        <v>88863</v>
      </c>
    </row>
    <row r="55772" spans="1:4" x14ac:dyDescent="0.3">
      <c r="A55772">
        <v>29695</v>
      </c>
      <c r="B55772" s="1">
        <v>44313.452453074431</v>
      </c>
      <c r="C55772">
        <v>136914</v>
      </c>
      <c r="D55772">
        <v>411922</v>
      </c>
    </row>
    <row r="55773" spans="1:4" x14ac:dyDescent="0.3">
      <c r="A55773">
        <v>61089</v>
      </c>
      <c r="B55773" s="1">
        <v>44326.67251779935</v>
      </c>
      <c r="C55773">
        <v>136914</v>
      </c>
      <c r="D55773">
        <v>179296</v>
      </c>
    </row>
    <row r="55774" spans="1:4" x14ac:dyDescent="0.3">
      <c r="A55774">
        <v>62720</v>
      </c>
      <c r="B55774" s="1">
        <v>44327.497760517799</v>
      </c>
      <c r="C55774">
        <v>136914</v>
      </c>
      <c r="D55774">
        <v>347367</v>
      </c>
    </row>
    <row r="55775" spans="1:4" x14ac:dyDescent="0.3">
      <c r="A55775">
        <v>68154</v>
      </c>
      <c r="B55775" s="1">
        <v>44329.769605177993</v>
      </c>
      <c r="C55775">
        <v>136914</v>
      </c>
      <c r="D55775">
        <v>182984</v>
      </c>
    </row>
    <row r="55776" spans="1:4" x14ac:dyDescent="0.3">
      <c r="A55776">
        <v>88824</v>
      </c>
      <c r="B55776" s="1">
        <v>44337.542999999998</v>
      </c>
      <c r="C55776">
        <v>136914</v>
      </c>
      <c r="D55776">
        <v>394819</v>
      </c>
    </row>
    <row r="55777" spans="1:4" x14ac:dyDescent="0.3">
      <c r="A55777">
        <v>100762</v>
      </c>
      <c r="B55777" s="1">
        <v>44340.399055016183</v>
      </c>
      <c r="C55777">
        <v>136914</v>
      </c>
      <c r="D55777">
        <v>147928</v>
      </c>
    </row>
    <row r="55778" spans="1:4" x14ac:dyDescent="0.3">
      <c r="A55778">
        <v>204973</v>
      </c>
      <c r="B55778" s="1">
        <v>44370.719443365699</v>
      </c>
      <c r="C55778">
        <v>136914</v>
      </c>
      <c r="D55778">
        <v>250679</v>
      </c>
    </row>
    <row r="55779" spans="1:4" x14ac:dyDescent="0.3">
      <c r="A55779">
        <v>235528</v>
      </c>
      <c r="B55779" s="1">
        <v>44379.583521035602</v>
      </c>
      <c r="C55779">
        <v>136914</v>
      </c>
      <c r="D55779">
        <v>262099</v>
      </c>
    </row>
    <row r="55780" spans="1:4" x14ac:dyDescent="0.3">
      <c r="A55780">
        <v>244521</v>
      </c>
      <c r="B55780" s="1">
        <v>44381.564103559867</v>
      </c>
      <c r="C55780">
        <v>136914</v>
      </c>
      <c r="D55780">
        <v>251574</v>
      </c>
    </row>
    <row r="55781" spans="1:4" x14ac:dyDescent="0.3">
      <c r="A55781">
        <v>265004</v>
      </c>
      <c r="B55781" s="1">
        <v>44387.862999999998</v>
      </c>
      <c r="C55781">
        <v>136914</v>
      </c>
      <c r="D55781">
        <v>230507</v>
      </c>
    </row>
    <row r="55782" spans="1:4" x14ac:dyDescent="0.3">
      <c r="A55782">
        <v>282545</v>
      </c>
      <c r="B55782" s="1">
        <v>44393.583521035602</v>
      </c>
      <c r="C55782">
        <v>136914</v>
      </c>
      <c r="D55782">
        <v>470762</v>
      </c>
    </row>
    <row r="55783" spans="1:4" x14ac:dyDescent="0.3">
      <c r="A55783">
        <v>314400</v>
      </c>
      <c r="B55783" s="1">
        <v>44402.499378640779</v>
      </c>
      <c r="C55783">
        <v>136914</v>
      </c>
      <c r="D55783">
        <v>238334</v>
      </c>
    </row>
    <row r="55784" spans="1:4" x14ac:dyDescent="0.3">
      <c r="A55784">
        <v>326380</v>
      </c>
      <c r="B55784" s="1">
        <v>44406.229152103559</v>
      </c>
      <c r="C55784">
        <v>136914</v>
      </c>
      <c r="D55784">
        <v>421199</v>
      </c>
    </row>
    <row r="55785" spans="1:4" x14ac:dyDescent="0.3">
      <c r="A55785">
        <v>328377</v>
      </c>
      <c r="B55785" s="1">
        <v>44406.795495145634</v>
      </c>
      <c r="C55785">
        <v>136914</v>
      </c>
      <c r="D55785">
        <v>118549</v>
      </c>
    </row>
    <row r="55786" spans="1:4" x14ac:dyDescent="0.3">
      <c r="A55786">
        <v>362284</v>
      </c>
      <c r="B55786" s="1">
        <v>44415.96371349223</v>
      </c>
      <c r="C55786">
        <v>136914</v>
      </c>
      <c r="D55786">
        <v>16360</v>
      </c>
    </row>
    <row r="55787" spans="1:4" x14ac:dyDescent="0.3">
      <c r="A55787">
        <v>43501</v>
      </c>
      <c r="B55787" s="1">
        <v>44318.903504854374</v>
      </c>
      <c r="C55787">
        <v>136918</v>
      </c>
      <c r="D55787">
        <v>179296</v>
      </c>
    </row>
    <row r="55788" spans="1:4" x14ac:dyDescent="0.3">
      <c r="A55788">
        <v>43803</v>
      </c>
      <c r="B55788" s="1">
        <v>44319.01515533981</v>
      </c>
      <c r="C55788">
        <v>136918</v>
      </c>
      <c r="D55788">
        <v>227775</v>
      </c>
    </row>
    <row r="55789" spans="1:4" x14ac:dyDescent="0.3">
      <c r="A55789">
        <v>86895</v>
      </c>
      <c r="B55789" s="1">
        <v>44336.664022653727</v>
      </c>
      <c r="C55789">
        <v>136918</v>
      </c>
      <c r="D55789">
        <v>168465</v>
      </c>
    </row>
    <row r="55790" spans="1:4" x14ac:dyDescent="0.3">
      <c r="A55790">
        <v>126775</v>
      </c>
      <c r="B55790" s="1">
        <v>44347.6656407767</v>
      </c>
      <c r="C55790">
        <v>136918</v>
      </c>
      <c r="D55790">
        <v>192331</v>
      </c>
    </row>
    <row r="55791" spans="1:4" x14ac:dyDescent="0.3">
      <c r="A55791">
        <v>146984</v>
      </c>
      <c r="B55791" s="1">
        <v>44353.82113101596</v>
      </c>
      <c r="C55791">
        <v>136918</v>
      </c>
      <c r="D55791">
        <v>303258</v>
      </c>
    </row>
    <row r="55792" spans="1:4" x14ac:dyDescent="0.3">
      <c r="A55792">
        <v>165251</v>
      </c>
      <c r="B55792" s="1">
        <v>44359.591207119745</v>
      </c>
      <c r="C55792">
        <v>136918</v>
      </c>
      <c r="D55792">
        <v>17150</v>
      </c>
    </row>
    <row r="55793" spans="1:4" x14ac:dyDescent="0.3">
      <c r="A55793">
        <v>174789</v>
      </c>
      <c r="B55793" s="1">
        <v>44361.801563106797</v>
      </c>
      <c r="C55793">
        <v>136918</v>
      </c>
      <c r="D55793">
        <v>347393</v>
      </c>
    </row>
    <row r="55794" spans="1:4" x14ac:dyDescent="0.3">
      <c r="A55794">
        <v>179638</v>
      </c>
      <c r="B55794" s="1">
        <v>44363.75949190939</v>
      </c>
      <c r="C55794">
        <v>136918</v>
      </c>
      <c r="D55794">
        <v>180863</v>
      </c>
    </row>
    <row r="55795" spans="1:4" x14ac:dyDescent="0.3">
      <c r="A55795">
        <v>199784</v>
      </c>
      <c r="B55795" s="1">
        <v>44368.877614886733</v>
      </c>
      <c r="C55795">
        <v>136918</v>
      </c>
      <c r="D55795">
        <v>81226</v>
      </c>
    </row>
    <row r="55796" spans="1:4" x14ac:dyDescent="0.3">
      <c r="A55796">
        <v>228327</v>
      </c>
      <c r="B55796" s="1">
        <v>44376.811271844665</v>
      </c>
      <c r="C55796">
        <v>136918</v>
      </c>
      <c r="D55796">
        <v>251823</v>
      </c>
    </row>
    <row r="55797" spans="1:4" x14ac:dyDescent="0.3">
      <c r="A55797">
        <v>230824</v>
      </c>
      <c r="B55797" s="1">
        <v>44377.740074433663</v>
      </c>
      <c r="C55797">
        <v>136918</v>
      </c>
      <c r="D55797">
        <v>470762</v>
      </c>
    </row>
    <row r="55798" spans="1:4" x14ac:dyDescent="0.3">
      <c r="A55798">
        <v>251541</v>
      </c>
      <c r="B55798" s="1">
        <v>44383.850106796119</v>
      </c>
      <c r="C55798">
        <v>136918</v>
      </c>
      <c r="D55798">
        <v>137899</v>
      </c>
    </row>
    <row r="55799" spans="1:4" x14ac:dyDescent="0.3">
      <c r="A55799">
        <v>263399</v>
      </c>
      <c r="B55799" s="1">
        <v>44387.676967637541</v>
      </c>
      <c r="C55799">
        <v>136918</v>
      </c>
      <c r="D55799">
        <v>146115</v>
      </c>
    </row>
    <row r="55800" spans="1:4" x14ac:dyDescent="0.3">
      <c r="A55800">
        <v>301098</v>
      </c>
      <c r="B55800" s="1">
        <v>44398.812889967638</v>
      </c>
      <c r="C55800">
        <v>136918</v>
      </c>
      <c r="D55800">
        <v>372008</v>
      </c>
    </row>
    <row r="55801" spans="1:4" x14ac:dyDescent="0.3">
      <c r="A55801">
        <v>333695</v>
      </c>
      <c r="B55801" s="1">
        <v>44408.260109256262</v>
      </c>
      <c r="C55801">
        <v>136918</v>
      </c>
      <c r="D55801">
        <v>5151</v>
      </c>
    </row>
    <row r="55802" spans="1:4" x14ac:dyDescent="0.3">
      <c r="A55802">
        <v>364410</v>
      </c>
      <c r="B55802" s="1">
        <v>44416.618715210359</v>
      </c>
      <c r="C55802">
        <v>136918</v>
      </c>
      <c r="D55802">
        <v>439094</v>
      </c>
    </row>
    <row r="55803" spans="1:4" x14ac:dyDescent="0.3">
      <c r="A55803">
        <v>380233</v>
      </c>
      <c r="B55803" s="1">
        <v>44421.89703236246</v>
      </c>
      <c r="C55803">
        <v>136918</v>
      </c>
      <c r="D55803">
        <v>339039</v>
      </c>
    </row>
    <row r="55804" spans="1:4" x14ac:dyDescent="0.3">
      <c r="A55804">
        <v>390552</v>
      </c>
      <c r="B55804" s="1">
        <v>44424.734333333334</v>
      </c>
      <c r="C55804">
        <v>136918</v>
      </c>
      <c r="D55804">
        <v>153873</v>
      </c>
    </row>
    <row r="55805" spans="1:4" x14ac:dyDescent="0.3">
      <c r="A55805">
        <v>419951</v>
      </c>
      <c r="B55805" s="1">
        <v>44434.761110032363</v>
      </c>
      <c r="C55805">
        <v>136918</v>
      </c>
      <c r="D55805">
        <v>351192</v>
      </c>
    </row>
    <row r="55806" spans="1:4" x14ac:dyDescent="0.3">
      <c r="A55806">
        <v>30180</v>
      </c>
      <c r="B55806" s="1">
        <v>44313.735624595465</v>
      </c>
      <c r="C55806">
        <v>136927</v>
      </c>
      <c r="D55806">
        <v>157871</v>
      </c>
    </row>
    <row r="55807" spans="1:4" x14ac:dyDescent="0.3">
      <c r="A55807">
        <v>45716</v>
      </c>
      <c r="B55807" s="1">
        <v>44319.944362459544</v>
      </c>
      <c r="C55807">
        <v>136927</v>
      </c>
      <c r="D55807">
        <v>411922</v>
      </c>
    </row>
    <row r="55808" spans="1:4" x14ac:dyDescent="0.3">
      <c r="A55808">
        <v>63420</v>
      </c>
      <c r="B55808" s="1">
        <v>44327.654718446596</v>
      </c>
      <c r="C55808">
        <v>136927</v>
      </c>
      <c r="D55808">
        <v>228415</v>
      </c>
    </row>
    <row r="55809" spans="1:4" x14ac:dyDescent="0.3">
      <c r="A55809">
        <v>67632</v>
      </c>
      <c r="B55809" s="1">
        <v>44329.628828478963</v>
      </c>
      <c r="C55809">
        <v>136927</v>
      </c>
      <c r="D55809">
        <v>230507</v>
      </c>
    </row>
    <row r="55810" spans="1:4" x14ac:dyDescent="0.3">
      <c r="A55810">
        <v>88492</v>
      </c>
      <c r="B55810" s="1">
        <v>44337.348666666665</v>
      </c>
      <c r="C55810">
        <v>136927</v>
      </c>
      <c r="D55810">
        <v>347008</v>
      </c>
    </row>
    <row r="55811" spans="1:4" x14ac:dyDescent="0.3">
      <c r="A55811">
        <v>95254</v>
      </c>
      <c r="B55811" s="1">
        <v>44338.758666666661</v>
      </c>
      <c r="C55811">
        <v>136927</v>
      </c>
      <c r="D55811">
        <v>118549</v>
      </c>
    </row>
    <row r="55812" spans="1:4" x14ac:dyDescent="0.3">
      <c r="A55812">
        <v>193885</v>
      </c>
      <c r="B55812" s="1">
        <v>44367.402291262137</v>
      </c>
      <c r="C55812">
        <v>136927</v>
      </c>
      <c r="D55812">
        <v>472712</v>
      </c>
    </row>
    <row r="55813" spans="1:4" x14ac:dyDescent="0.3">
      <c r="A55813">
        <v>198848</v>
      </c>
      <c r="B55813" s="1">
        <v>44368.724297734625</v>
      </c>
      <c r="C55813">
        <v>136927</v>
      </c>
      <c r="D55813">
        <v>450900</v>
      </c>
    </row>
    <row r="55814" spans="1:4" x14ac:dyDescent="0.3">
      <c r="A55814">
        <v>277634</v>
      </c>
      <c r="B55814" s="1">
        <v>44391.771223300966</v>
      </c>
      <c r="C55814">
        <v>136927</v>
      </c>
      <c r="D55814">
        <v>95638</v>
      </c>
    </row>
    <row r="55815" spans="1:4" x14ac:dyDescent="0.3">
      <c r="A55815">
        <v>310360</v>
      </c>
      <c r="B55815" s="1">
        <v>44401.583521035594</v>
      </c>
      <c r="C55815">
        <v>136927</v>
      </c>
      <c r="D55815">
        <v>458567</v>
      </c>
    </row>
    <row r="55816" spans="1:4" x14ac:dyDescent="0.3">
      <c r="A55816">
        <v>352427</v>
      </c>
      <c r="B55816" s="1">
        <v>44413.792258899673</v>
      </c>
      <c r="C55816">
        <v>136927</v>
      </c>
      <c r="D55816">
        <v>405774</v>
      </c>
    </row>
    <row r="55817" spans="1:4" x14ac:dyDescent="0.3">
      <c r="A55817">
        <v>399872</v>
      </c>
      <c r="B55817" s="1">
        <v>44428.554394822007</v>
      </c>
      <c r="C55817">
        <v>136927</v>
      </c>
      <c r="D55817">
        <v>78646</v>
      </c>
    </row>
    <row r="55818" spans="1:4" x14ac:dyDescent="0.3">
      <c r="A55818">
        <v>150085</v>
      </c>
      <c r="B55818" s="1">
        <v>44354.905932038833</v>
      </c>
      <c r="C55818">
        <v>136957</v>
      </c>
      <c r="D55818">
        <v>323988</v>
      </c>
    </row>
    <row r="55819" spans="1:4" x14ac:dyDescent="0.3">
      <c r="A55819">
        <v>156750</v>
      </c>
      <c r="B55819" s="1">
        <v>44357.515964401297</v>
      </c>
      <c r="C55819">
        <v>136957</v>
      </c>
      <c r="D55819">
        <v>405110</v>
      </c>
    </row>
    <row r="55820" spans="1:4" x14ac:dyDescent="0.3">
      <c r="A55820">
        <v>164812</v>
      </c>
      <c r="B55820" s="1">
        <v>44359.512728155343</v>
      </c>
      <c r="C55820">
        <v>136957</v>
      </c>
      <c r="D55820">
        <v>296118</v>
      </c>
    </row>
    <row r="55821" spans="1:4" x14ac:dyDescent="0.3">
      <c r="A55821">
        <v>214605</v>
      </c>
      <c r="B55821" s="1">
        <v>44373.460948220061</v>
      </c>
      <c r="C55821">
        <v>136957</v>
      </c>
      <c r="D55821">
        <v>466917</v>
      </c>
    </row>
    <row r="55822" spans="1:4" x14ac:dyDescent="0.3">
      <c r="A55822">
        <v>249498</v>
      </c>
      <c r="B55822" s="1">
        <v>44382.965802588995</v>
      </c>
      <c r="C55822">
        <v>136957</v>
      </c>
      <c r="D55822">
        <v>230507</v>
      </c>
    </row>
    <row r="55823" spans="1:4" x14ac:dyDescent="0.3">
      <c r="A55823">
        <v>259010</v>
      </c>
      <c r="B55823" s="1">
        <v>44386.736029126216</v>
      </c>
      <c r="C55823">
        <v>136957</v>
      </c>
      <c r="D55823">
        <v>11441</v>
      </c>
    </row>
    <row r="55824" spans="1:4" x14ac:dyDescent="0.3">
      <c r="A55824">
        <v>288095</v>
      </c>
      <c r="B55824" s="1">
        <v>44394.740883495142</v>
      </c>
      <c r="C55824">
        <v>136957</v>
      </c>
      <c r="D55824">
        <v>12149</v>
      </c>
    </row>
    <row r="55825" spans="1:4" x14ac:dyDescent="0.3">
      <c r="A55825">
        <v>296227</v>
      </c>
      <c r="B55825" s="1">
        <v>44397.373569579286</v>
      </c>
      <c r="C55825">
        <v>136957</v>
      </c>
      <c r="D55825">
        <v>222412</v>
      </c>
    </row>
    <row r="55826" spans="1:4" x14ac:dyDescent="0.3">
      <c r="A55826">
        <v>302953</v>
      </c>
      <c r="B55826" s="1">
        <v>44399.63570550162</v>
      </c>
      <c r="C55826">
        <v>136957</v>
      </c>
      <c r="D55826">
        <v>357547</v>
      </c>
    </row>
    <row r="55827" spans="1:4" x14ac:dyDescent="0.3">
      <c r="A55827">
        <v>343775</v>
      </c>
      <c r="B55827" s="1">
        <v>44410.684249190941</v>
      </c>
      <c r="C55827">
        <v>136957</v>
      </c>
      <c r="D55827">
        <v>411922</v>
      </c>
    </row>
    <row r="55828" spans="1:4" x14ac:dyDescent="0.3">
      <c r="A55828">
        <v>352742</v>
      </c>
      <c r="B55828" s="1">
        <v>44413.831498381878</v>
      </c>
      <c r="C55828">
        <v>136957</v>
      </c>
      <c r="D55828">
        <v>241927</v>
      </c>
    </row>
    <row r="55829" spans="1:4" x14ac:dyDescent="0.3">
      <c r="A55829">
        <v>363199</v>
      </c>
      <c r="B55829" s="1">
        <v>44416.306070131533</v>
      </c>
      <c r="C55829">
        <v>136957</v>
      </c>
      <c r="D55829">
        <v>95024</v>
      </c>
    </row>
    <row r="55830" spans="1:4" x14ac:dyDescent="0.3">
      <c r="A55830">
        <v>30202</v>
      </c>
      <c r="B55830" s="1">
        <v>44313.739265372169</v>
      </c>
      <c r="C55830">
        <v>137042</v>
      </c>
      <c r="D55830">
        <v>88863</v>
      </c>
    </row>
    <row r="55831" spans="1:4" x14ac:dyDescent="0.3">
      <c r="A55831">
        <v>48660</v>
      </c>
      <c r="B55831" s="1">
        <v>44321.632469255666</v>
      </c>
      <c r="C55831">
        <v>137042</v>
      </c>
      <c r="D55831">
        <v>394819</v>
      </c>
    </row>
    <row r="55832" spans="1:4" x14ac:dyDescent="0.3">
      <c r="A55832">
        <v>55081</v>
      </c>
      <c r="B55832" s="1">
        <v>44324.53052750809</v>
      </c>
      <c r="C55832">
        <v>137042</v>
      </c>
      <c r="D55832">
        <v>250679</v>
      </c>
    </row>
    <row r="55833" spans="1:4" x14ac:dyDescent="0.3">
      <c r="A55833">
        <v>67637</v>
      </c>
      <c r="B55833" s="1">
        <v>44329.642177993526</v>
      </c>
      <c r="C55833">
        <v>137042</v>
      </c>
      <c r="D55833">
        <v>188971</v>
      </c>
    </row>
    <row r="55834" spans="1:4" x14ac:dyDescent="0.3">
      <c r="A55834">
        <v>73323</v>
      </c>
      <c r="B55834" s="1">
        <v>44331.504637540456</v>
      </c>
      <c r="C55834">
        <v>137042</v>
      </c>
      <c r="D55834">
        <v>411922</v>
      </c>
    </row>
    <row r="55835" spans="1:4" x14ac:dyDescent="0.3">
      <c r="A55835">
        <v>74413</v>
      </c>
      <c r="B55835" s="1">
        <v>44331.693957928801</v>
      </c>
      <c r="C55835">
        <v>137042</v>
      </c>
      <c r="D55835">
        <v>217497</v>
      </c>
    </row>
    <row r="55836" spans="1:4" x14ac:dyDescent="0.3">
      <c r="A55836">
        <v>77340</v>
      </c>
      <c r="B55836" s="1">
        <v>44332.596870550158</v>
      </c>
      <c r="C55836">
        <v>137042</v>
      </c>
      <c r="D55836">
        <v>380182</v>
      </c>
    </row>
    <row r="55837" spans="1:4" x14ac:dyDescent="0.3">
      <c r="A55837">
        <v>89948</v>
      </c>
      <c r="B55837" s="1">
        <v>44337.745999999999</v>
      </c>
      <c r="C55837">
        <v>137042</v>
      </c>
      <c r="D55837">
        <v>440825</v>
      </c>
    </row>
    <row r="55838" spans="1:4" x14ac:dyDescent="0.3">
      <c r="A55838">
        <v>94493</v>
      </c>
      <c r="B55838" s="1">
        <v>44338.6583592233</v>
      </c>
      <c r="C55838">
        <v>137042</v>
      </c>
      <c r="D55838">
        <v>120139</v>
      </c>
    </row>
    <row r="55839" spans="1:4" x14ac:dyDescent="0.3">
      <c r="A55839">
        <v>119687</v>
      </c>
      <c r="B55839" s="1">
        <v>44345.812889967638</v>
      </c>
      <c r="C55839">
        <v>137087</v>
      </c>
      <c r="D55839">
        <v>182191</v>
      </c>
    </row>
    <row r="55840" spans="1:4" x14ac:dyDescent="0.3">
      <c r="A55840">
        <v>147754</v>
      </c>
      <c r="B55840" s="1">
        <v>44353.970366527297</v>
      </c>
      <c r="C55840">
        <v>137087</v>
      </c>
      <c r="D55840">
        <v>473327</v>
      </c>
    </row>
    <row r="55841" spans="1:4" x14ac:dyDescent="0.3">
      <c r="A55841">
        <v>155196</v>
      </c>
      <c r="B55841" s="1">
        <v>44356.77081877023</v>
      </c>
      <c r="C55841">
        <v>137087</v>
      </c>
      <c r="D55841">
        <v>86587</v>
      </c>
    </row>
    <row r="55842" spans="1:4" x14ac:dyDescent="0.3">
      <c r="A55842">
        <v>200077</v>
      </c>
      <c r="B55842" s="1">
        <v>44368.961757281555</v>
      </c>
      <c r="C55842">
        <v>137087</v>
      </c>
      <c r="D55842">
        <v>112334</v>
      </c>
    </row>
    <row r="55843" spans="1:4" x14ac:dyDescent="0.3">
      <c r="A55843">
        <v>207927</v>
      </c>
      <c r="B55843" s="1">
        <v>44371.704475728155</v>
      </c>
      <c r="C55843">
        <v>137087</v>
      </c>
      <c r="D55843">
        <v>411922</v>
      </c>
    </row>
    <row r="55844" spans="1:4" x14ac:dyDescent="0.3">
      <c r="A55844">
        <v>220042</v>
      </c>
      <c r="B55844" s="1">
        <v>44374.577990050966</v>
      </c>
      <c r="C55844">
        <v>137087</v>
      </c>
      <c r="D55844">
        <v>155428</v>
      </c>
    </row>
    <row r="55845" spans="1:4" x14ac:dyDescent="0.3">
      <c r="A55845">
        <v>238256</v>
      </c>
      <c r="B55845" s="1">
        <v>44379.937485436894</v>
      </c>
      <c r="C55845">
        <v>137087</v>
      </c>
      <c r="D55845">
        <v>212299</v>
      </c>
    </row>
    <row r="55846" spans="1:4" x14ac:dyDescent="0.3">
      <c r="A55846">
        <v>250687</v>
      </c>
      <c r="B55846" s="1">
        <v>44383.651077669907</v>
      </c>
      <c r="C55846">
        <v>137087</v>
      </c>
      <c r="D55846">
        <v>162482</v>
      </c>
    </row>
    <row r="55847" spans="1:4" x14ac:dyDescent="0.3">
      <c r="A55847">
        <v>255734</v>
      </c>
      <c r="B55847" s="1">
        <v>44385.741692556636</v>
      </c>
      <c r="C55847">
        <v>137087</v>
      </c>
      <c r="D55847">
        <v>439981</v>
      </c>
    </row>
    <row r="55848" spans="1:4" x14ac:dyDescent="0.3">
      <c r="A55848">
        <v>269086</v>
      </c>
      <c r="B55848" s="1">
        <v>44388.853343042072</v>
      </c>
      <c r="C55848">
        <v>137087</v>
      </c>
      <c r="D55848">
        <v>419144</v>
      </c>
    </row>
    <row r="55849" spans="1:4" x14ac:dyDescent="0.3">
      <c r="A55849">
        <v>300466</v>
      </c>
      <c r="B55849" s="1">
        <v>44398.715802589002</v>
      </c>
      <c r="C55849">
        <v>137087</v>
      </c>
      <c r="D55849">
        <v>227775</v>
      </c>
    </row>
    <row r="55850" spans="1:4" x14ac:dyDescent="0.3">
      <c r="A55850">
        <v>344212</v>
      </c>
      <c r="B55850" s="1">
        <v>44410.76920064725</v>
      </c>
      <c r="C55850">
        <v>137087</v>
      </c>
      <c r="D55850">
        <v>258219</v>
      </c>
    </row>
    <row r="55851" spans="1:4" x14ac:dyDescent="0.3">
      <c r="A55851">
        <v>419789</v>
      </c>
      <c r="B55851" s="1">
        <v>44434.728747572815</v>
      </c>
      <c r="C55851">
        <v>137087</v>
      </c>
      <c r="D55851">
        <v>43842</v>
      </c>
    </row>
    <row r="55852" spans="1:4" x14ac:dyDescent="0.3">
      <c r="A55852">
        <v>116658</v>
      </c>
      <c r="B55852" s="1">
        <v>44345.413769951476</v>
      </c>
      <c r="C55852">
        <v>137117</v>
      </c>
      <c r="D55852">
        <v>398027</v>
      </c>
    </row>
    <row r="55853" spans="1:4" x14ac:dyDescent="0.3">
      <c r="A55853">
        <v>121908</v>
      </c>
      <c r="B55853" s="1">
        <v>44346.403454695275</v>
      </c>
      <c r="C55853">
        <v>137117</v>
      </c>
      <c r="D55853">
        <v>294042</v>
      </c>
    </row>
    <row r="55854" spans="1:4" x14ac:dyDescent="0.3">
      <c r="A55854">
        <v>135170</v>
      </c>
      <c r="B55854" s="1">
        <v>44350.824216828478</v>
      </c>
      <c r="C55854">
        <v>137117</v>
      </c>
      <c r="D55854">
        <v>21407</v>
      </c>
    </row>
    <row r="55855" spans="1:4" x14ac:dyDescent="0.3">
      <c r="A55855">
        <v>154590</v>
      </c>
      <c r="B55855" s="1">
        <v>44356.676333333337</v>
      </c>
      <c r="C55855">
        <v>137117</v>
      </c>
      <c r="D55855">
        <v>347393</v>
      </c>
    </row>
    <row r="55856" spans="1:4" x14ac:dyDescent="0.3">
      <c r="A55856">
        <v>155399</v>
      </c>
      <c r="B55856" s="1">
        <v>44356.799944983824</v>
      </c>
      <c r="C55856">
        <v>137117</v>
      </c>
      <c r="D55856">
        <v>346056</v>
      </c>
    </row>
    <row r="55857" spans="1:4" x14ac:dyDescent="0.3">
      <c r="A55857">
        <v>195938</v>
      </c>
      <c r="B55857" s="1">
        <v>44367.775673139164</v>
      </c>
      <c r="C55857">
        <v>137117</v>
      </c>
      <c r="D55857">
        <v>273307</v>
      </c>
    </row>
    <row r="55858" spans="1:4" x14ac:dyDescent="0.3">
      <c r="A55858">
        <v>211494</v>
      </c>
      <c r="B55858" s="1">
        <v>44372.681822006474</v>
      </c>
      <c r="C55858">
        <v>137117</v>
      </c>
      <c r="D55858">
        <v>241927</v>
      </c>
    </row>
    <row r="55859" spans="1:4" x14ac:dyDescent="0.3">
      <c r="A55859">
        <v>217552</v>
      </c>
      <c r="B55859" s="1">
        <v>44373.87599676376</v>
      </c>
      <c r="C55859">
        <v>137117</v>
      </c>
      <c r="D55859">
        <v>153893</v>
      </c>
    </row>
    <row r="55860" spans="1:4" x14ac:dyDescent="0.3">
      <c r="A55860">
        <v>231344</v>
      </c>
      <c r="B55860" s="1">
        <v>44377.814508090618</v>
      </c>
      <c r="C55860">
        <v>137117</v>
      </c>
      <c r="D55860">
        <v>22056</v>
      </c>
    </row>
    <row r="55861" spans="1:4" x14ac:dyDescent="0.3">
      <c r="A55861">
        <v>233663</v>
      </c>
      <c r="B55861" s="1">
        <v>44378.754637540456</v>
      </c>
      <c r="C55861">
        <v>137117</v>
      </c>
      <c r="D55861">
        <v>85094</v>
      </c>
    </row>
    <row r="55862" spans="1:4" x14ac:dyDescent="0.3">
      <c r="A55862">
        <v>239874</v>
      </c>
      <c r="B55862" s="1">
        <v>44380.52137821589</v>
      </c>
      <c r="C55862">
        <v>137117</v>
      </c>
      <c r="D55862">
        <v>411922</v>
      </c>
    </row>
    <row r="55863" spans="1:4" x14ac:dyDescent="0.3">
      <c r="A55863">
        <v>275541</v>
      </c>
      <c r="B55863" s="1">
        <v>44390.922922330101</v>
      </c>
      <c r="C55863">
        <v>137117</v>
      </c>
      <c r="D55863">
        <v>351192</v>
      </c>
    </row>
    <row r="55864" spans="1:4" x14ac:dyDescent="0.3">
      <c r="A55864">
        <v>278470</v>
      </c>
      <c r="B55864" s="1">
        <v>44391.929394822007</v>
      </c>
      <c r="C55864">
        <v>137117</v>
      </c>
      <c r="D55864">
        <v>344690</v>
      </c>
    </row>
    <row r="55865" spans="1:4" x14ac:dyDescent="0.3">
      <c r="A55865">
        <v>332838</v>
      </c>
      <c r="B55865" s="1">
        <v>44407.958521035602</v>
      </c>
      <c r="C55865">
        <v>137117</v>
      </c>
      <c r="D55865">
        <v>304722</v>
      </c>
    </row>
    <row r="55866" spans="1:4" x14ac:dyDescent="0.3">
      <c r="A55866">
        <v>342145</v>
      </c>
      <c r="B55866" s="1">
        <v>44409.925107577743</v>
      </c>
      <c r="C55866">
        <v>137117</v>
      </c>
      <c r="D55866">
        <v>227775</v>
      </c>
    </row>
    <row r="55867" spans="1:4" x14ac:dyDescent="0.3">
      <c r="A55867">
        <v>379876</v>
      </c>
      <c r="B55867" s="1">
        <v>44421.843634304212</v>
      </c>
      <c r="C55867">
        <v>137117</v>
      </c>
      <c r="D55867">
        <v>347008</v>
      </c>
    </row>
    <row r="55868" spans="1:4" x14ac:dyDescent="0.3">
      <c r="A55868">
        <v>381806</v>
      </c>
      <c r="B55868" s="1">
        <v>44422.364299447618</v>
      </c>
      <c r="C55868">
        <v>137117</v>
      </c>
      <c r="D55868">
        <v>74456</v>
      </c>
    </row>
    <row r="55869" spans="1:4" x14ac:dyDescent="0.3">
      <c r="A55869">
        <v>115637</v>
      </c>
      <c r="B55869" s="1">
        <v>44345.033234656818</v>
      </c>
      <c r="C55869">
        <v>137119</v>
      </c>
      <c r="D55869">
        <v>122902</v>
      </c>
    </row>
    <row r="55870" spans="1:4" x14ac:dyDescent="0.3">
      <c r="A55870">
        <v>133884</v>
      </c>
      <c r="B55870" s="1">
        <v>44350.605770226539</v>
      </c>
      <c r="C55870">
        <v>137119</v>
      </c>
      <c r="D55870">
        <v>21760</v>
      </c>
    </row>
    <row r="55871" spans="1:4" x14ac:dyDescent="0.3">
      <c r="A55871">
        <v>143648</v>
      </c>
      <c r="B55871" s="1">
        <v>44352.915616321297</v>
      </c>
      <c r="C55871">
        <v>137119</v>
      </c>
      <c r="D55871">
        <v>212582</v>
      </c>
    </row>
    <row r="55872" spans="1:4" x14ac:dyDescent="0.3">
      <c r="A55872">
        <v>154966</v>
      </c>
      <c r="B55872" s="1">
        <v>44356.738456310683</v>
      </c>
      <c r="C55872">
        <v>137119</v>
      </c>
      <c r="D55872">
        <v>343624</v>
      </c>
    </row>
    <row r="55873" spans="1:4" x14ac:dyDescent="0.3">
      <c r="A55873">
        <v>160924</v>
      </c>
      <c r="B55873" s="1">
        <v>44358.670495145634</v>
      </c>
      <c r="C55873">
        <v>137119</v>
      </c>
      <c r="D55873">
        <v>401945</v>
      </c>
    </row>
    <row r="55874" spans="1:4" x14ac:dyDescent="0.3">
      <c r="A55874">
        <v>166584</v>
      </c>
      <c r="B55874" s="1">
        <v>44359.760063478498</v>
      </c>
      <c r="C55874">
        <v>137119</v>
      </c>
      <c r="D55874">
        <v>250679</v>
      </c>
    </row>
    <row r="55875" spans="1:4" x14ac:dyDescent="0.3">
      <c r="A55875">
        <v>213245</v>
      </c>
      <c r="B55875" s="1">
        <v>44372.992333333335</v>
      </c>
      <c r="C55875">
        <v>137119</v>
      </c>
      <c r="D55875">
        <v>143150</v>
      </c>
    </row>
    <row r="55876" spans="1:4" x14ac:dyDescent="0.3">
      <c r="A55876">
        <v>235365</v>
      </c>
      <c r="B55876" s="1">
        <v>44379.558844660198</v>
      </c>
      <c r="C55876">
        <v>137119</v>
      </c>
      <c r="D55876">
        <v>51162</v>
      </c>
    </row>
    <row r="55877" spans="1:4" x14ac:dyDescent="0.3">
      <c r="A55877">
        <v>255849</v>
      </c>
      <c r="B55877" s="1">
        <v>44385.75787378641</v>
      </c>
      <c r="C55877">
        <v>137119</v>
      </c>
      <c r="D55877">
        <v>154256</v>
      </c>
    </row>
    <row r="55878" spans="1:4" x14ac:dyDescent="0.3">
      <c r="A55878">
        <v>292812</v>
      </c>
      <c r="B55878" s="1">
        <v>44395.854961165052</v>
      </c>
      <c r="C55878">
        <v>137119</v>
      </c>
      <c r="D55878">
        <v>370223</v>
      </c>
    </row>
    <row r="55879" spans="1:4" x14ac:dyDescent="0.3">
      <c r="A55879">
        <v>341420</v>
      </c>
      <c r="B55879" s="1">
        <v>44409.791854368937</v>
      </c>
      <c r="C55879">
        <v>137119</v>
      </c>
      <c r="D55879">
        <v>106952</v>
      </c>
    </row>
    <row r="55880" spans="1:4" x14ac:dyDescent="0.3">
      <c r="A55880">
        <v>348977</v>
      </c>
      <c r="B55880" s="1">
        <v>44412.694766990295</v>
      </c>
      <c r="C55880">
        <v>137119</v>
      </c>
      <c r="D55880">
        <v>111368</v>
      </c>
    </row>
    <row r="55881" spans="1:4" x14ac:dyDescent="0.3">
      <c r="A55881">
        <v>353315</v>
      </c>
      <c r="B55881" s="1">
        <v>44413.901886731393</v>
      </c>
      <c r="C55881">
        <v>137119</v>
      </c>
      <c r="D55881">
        <v>351192</v>
      </c>
    </row>
    <row r="55882" spans="1:4" x14ac:dyDescent="0.3">
      <c r="A55882">
        <v>393366</v>
      </c>
      <c r="B55882" s="1">
        <v>44425.842016181232</v>
      </c>
      <c r="C55882">
        <v>137119</v>
      </c>
      <c r="D55882">
        <v>179296</v>
      </c>
    </row>
    <row r="55883" spans="1:4" x14ac:dyDescent="0.3">
      <c r="A55883">
        <v>398880</v>
      </c>
      <c r="B55883" s="1">
        <v>44427.958333333336</v>
      </c>
      <c r="C55883">
        <v>137119</v>
      </c>
      <c r="D55883">
        <v>230507</v>
      </c>
    </row>
    <row r="55884" spans="1:4" x14ac:dyDescent="0.3">
      <c r="A55884">
        <v>331281</v>
      </c>
      <c r="B55884" s="1">
        <v>44407.803181229778</v>
      </c>
      <c r="C55884">
        <v>137134</v>
      </c>
      <c r="D55884">
        <v>309264</v>
      </c>
    </row>
    <row r="55885" spans="1:4" x14ac:dyDescent="0.3">
      <c r="A55885">
        <v>333586</v>
      </c>
      <c r="B55885" s="1">
        <v>44408.215002899262</v>
      </c>
      <c r="C55885">
        <v>137134</v>
      </c>
      <c r="D55885">
        <v>169408</v>
      </c>
    </row>
    <row r="55886" spans="1:4" x14ac:dyDescent="0.3">
      <c r="A55886">
        <v>340970</v>
      </c>
      <c r="B55886" s="1">
        <v>44409.728747572815</v>
      </c>
      <c r="C55886">
        <v>137134</v>
      </c>
      <c r="D55886">
        <v>250679</v>
      </c>
    </row>
    <row r="55887" spans="1:4" x14ac:dyDescent="0.3">
      <c r="A55887">
        <v>363794</v>
      </c>
      <c r="B55887" s="1">
        <v>44416.516773462783</v>
      </c>
      <c r="C55887">
        <v>137134</v>
      </c>
      <c r="D55887">
        <v>153893</v>
      </c>
    </row>
    <row r="55888" spans="1:4" x14ac:dyDescent="0.3">
      <c r="A55888">
        <v>367025</v>
      </c>
      <c r="B55888" s="1">
        <v>44417.53780906149</v>
      </c>
      <c r="C55888">
        <v>137134</v>
      </c>
      <c r="D55888">
        <v>425360</v>
      </c>
    </row>
    <row r="55889" spans="1:4" x14ac:dyDescent="0.3">
      <c r="A55889">
        <v>401305</v>
      </c>
      <c r="B55889" s="1">
        <v>44428.720656957928</v>
      </c>
      <c r="C55889">
        <v>137134</v>
      </c>
      <c r="D55889">
        <v>191238</v>
      </c>
    </row>
    <row r="55890" spans="1:4" x14ac:dyDescent="0.3">
      <c r="A55890">
        <v>402565</v>
      </c>
      <c r="B55890" s="1">
        <v>44428.8873236246</v>
      </c>
      <c r="C55890">
        <v>137134</v>
      </c>
      <c r="D55890">
        <v>320940</v>
      </c>
    </row>
    <row r="55891" spans="1:4" x14ac:dyDescent="0.3">
      <c r="A55891">
        <v>35981</v>
      </c>
      <c r="B55891" s="1">
        <v>44316.622355987056</v>
      </c>
      <c r="C55891">
        <v>137162</v>
      </c>
      <c r="D55891">
        <v>432277</v>
      </c>
    </row>
    <row r="55892" spans="1:4" x14ac:dyDescent="0.3">
      <c r="A55892">
        <v>41854</v>
      </c>
      <c r="B55892" s="1">
        <v>44318.575430420708</v>
      </c>
      <c r="C55892">
        <v>137162</v>
      </c>
      <c r="D55892">
        <v>227775</v>
      </c>
    </row>
    <row r="55893" spans="1:4" x14ac:dyDescent="0.3">
      <c r="A55893">
        <v>53378</v>
      </c>
      <c r="B55893" s="1">
        <v>44323.855365695788</v>
      </c>
      <c r="C55893">
        <v>137162</v>
      </c>
      <c r="D55893">
        <v>369523</v>
      </c>
    </row>
    <row r="55894" spans="1:4" x14ac:dyDescent="0.3">
      <c r="A55894">
        <v>57184</v>
      </c>
      <c r="B55894" s="1">
        <v>44325.024994659259</v>
      </c>
      <c r="C55894">
        <v>137162</v>
      </c>
      <c r="D55894">
        <v>304401</v>
      </c>
    </row>
    <row r="55895" spans="1:4" x14ac:dyDescent="0.3">
      <c r="A55895">
        <v>61463</v>
      </c>
      <c r="B55895" s="1">
        <v>44326.753423948219</v>
      </c>
      <c r="C55895">
        <v>137162</v>
      </c>
      <c r="D55895">
        <v>158750</v>
      </c>
    </row>
    <row r="55896" spans="1:4" x14ac:dyDescent="0.3">
      <c r="A55896">
        <v>66372</v>
      </c>
      <c r="B55896" s="1">
        <v>44328.842420711975</v>
      </c>
      <c r="C55896">
        <v>137162</v>
      </c>
      <c r="D55896">
        <v>264283</v>
      </c>
    </row>
    <row r="55897" spans="1:4" x14ac:dyDescent="0.3">
      <c r="A55897">
        <v>68659</v>
      </c>
      <c r="B55897" s="1">
        <v>44329.887728155336</v>
      </c>
      <c r="C55897">
        <v>137162</v>
      </c>
      <c r="D55897">
        <v>411922</v>
      </c>
    </row>
    <row r="55898" spans="1:4" x14ac:dyDescent="0.3">
      <c r="A55898">
        <v>84772</v>
      </c>
      <c r="B55898" s="1">
        <v>44335.696789644011</v>
      </c>
      <c r="C55898">
        <v>137162</v>
      </c>
      <c r="D55898">
        <v>250771</v>
      </c>
    </row>
    <row r="55899" spans="1:4" x14ac:dyDescent="0.3">
      <c r="A55899">
        <v>93442</v>
      </c>
      <c r="B55899" s="1">
        <v>44338.421708737864</v>
      </c>
      <c r="C55899">
        <v>137162</v>
      </c>
      <c r="D55899">
        <v>351192</v>
      </c>
    </row>
    <row r="55900" spans="1:4" x14ac:dyDescent="0.3">
      <c r="A55900">
        <v>114814</v>
      </c>
      <c r="B55900" s="1">
        <v>44344.8800420712</v>
      </c>
      <c r="C55900">
        <v>137196</v>
      </c>
      <c r="D55900">
        <v>411922</v>
      </c>
    </row>
    <row r="55901" spans="1:4" x14ac:dyDescent="0.3">
      <c r="A55901">
        <v>152182</v>
      </c>
      <c r="B55901" s="1">
        <v>44355.753828478963</v>
      </c>
      <c r="C55901">
        <v>137196</v>
      </c>
      <c r="D55901">
        <v>381584</v>
      </c>
    </row>
    <row r="55902" spans="1:4" x14ac:dyDescent="0.3">
      <c r="A55902">
        <v>165805</v>
      </c>
      <c r="B55902" s="1">
        <v>44359.661595469253</v>
      </c>
      <c r="C55902">
        <v>137196</v>
      </c>
      <c r="D55902">
        <v>357547</v>
      </c>
    </row>
    <row r="55903" spans="1:4" x14ac:dyDescent="0.3">
      <c r="A55903">
        <v>168365</v>
      </c>
      <c r="B55903" s="1">
        <v>44360.080629902033</v>
      </c>
      <c r="C55903">
        <v>137196</v>
      </c>
      <c r="D55903">
        <v>223719</v>
      </c>
    </row>
    <row r="55904" spans="1:4" x14ac:dyDescent="0.3">
      <c r="A55904">
        <v>200672</v>
      </c>
      <c r="B55904" s="1">
        <v>44369.283000000003</v>
      </c>
      <c r="C55904">
        <v>137196</v>
      </c>
      <c r="D55904">
        <v>217497</v>
      </c>
    </row>
    <row r="55905" spans="1:4" x14ac:dyDescent="0.3">
      <c r="A55905">
        <v>207002</v>
      </c>
      <c r="B55905" s="1">
        <v>44371.514346278316</v>
      </c>
      <c r="C55905">
        <v>137196</v>
      </c>
      <c r="D55905">
        <v>330333</v>
      </c>
    </row>
    <row r="55906" spans="1:4" x14ac:dyDescent="0.3">
      <c r="A55906">
        <v>226840</v>
      </c>
      <c r="B55906" s="1">
        <v>44376.588779935279</v>
      </c>
      <c r="C55906">
        <v>137196</v>
      </c>
      <c r="D55906">
        <v>158978</v>
      </c>
    </row>
    <row r="55907" spans="1:4" x14ac:dyDescent="0.3">
      <c r="A55907">
        <v>274961</v>
      </c>
      <c r="B55907" s="1">
        <v>44390.800754045311</v>
      </c>
      <c r="C55907">
        <v>137196</v>
      </c>
      <c r="D55907">
        <v>4316</v>
      </c>
    </row>
    <row r="55908" spans="1:4" x14ac:dyDescent="0.3">
      <c r="A55908">
        <v>292989</v>
      </c>
      <c r="B55908" s="1">
        <v>44395.883278317153</v>
      </c>
      <c r="C55908">
        <v>137196</v>
      </c>
      <c r="D55908">
        <v>76405</v>
      </c>
    </row>
    <row r="55909" spans="1:4" x14ac:dyDescent="0.3">
      <c r="A55909">
        <v>311129</v>
      </c>
      <c r="B55909" s="1">
        <v>44401.726320388349</v>
      </c>
      <c r="C55909">
        <v>137196</v>
      </c>
      <c r="D55909">
        <v>406210</v>
      </c>
    </row>
    <row r="55910" spans="1:4" x14ac:dyDescent="0.3">
      <c r="A55910">
        <v>318083</v>
      </c>
      <c r="B55910" s="1">
        <v>44403.533763754043</v>
      </c>
      <c r="C55910">
        <v>137196</v>
      </c>
      <c r="D55910">
        <v>250679</v>
      </c>
    </row>
    <row r="55911" spans="1:4" x14ac:dyDescent="0.3">
      <c r="A55911">
        <v>343603</v>
      </c>
      <c r="B55911" s="1">
        <v>44410.64865048544</v>
      </c>
      <c r="C55911">
        <v>137196</v>
      </c>
      <c r="D55911">
        <v>86587</v>
      </c>
    </row>
    <row r="55912" spans="1:4" x14ac:dyDescent="0.3">
      <c r="A55912">
        <v>350226</v>
      </c>
      <c r="B55912" s="1">
        <v>44412.828262135925</v>
      </c>
      <c r="C55912">
        <v>137196</v>
      </c>
      <c r="D55912">
        <v>154256</v>
      </c>
    </row>
    <row r="55913" spans="1:4" x14ac:dyDescent="0.3">
      <c r="A55913">
        <v>360967</v>
      </c>
      <c r="B55913" s="1">
        <v>44415.768391585763</v>
      </c>
      <c r="C55913">
        <v>137196</v>
      </c>
      <c r="D55913">
        <v>82901</v>
      </c>
    </row>
    <row r="55914" spans="1:4" x14ac:dyDescent="0.3">
      <c r="A55914">
        <v>371540</v>
      </c>
      <c r="B55914" s="1">
        <v>44418.860624595472</v>
      </c>
      <c r="C55914">
        <v>137196</v>
      </c>
      <c r="D55914">
        <v>258219</v>
      </c>
    </row>
    <row r="55915" spans="1:4" x14ac:dyDescent="0.3">
      <c r="A55915">
        <v>393172</v>
      </c>
      <c r="B55915" s="1">
        <v>44425.795899676377</v>
      </c>
      <c r="C55915">
        <v>137196</v>
      </c>
      <c r="D55915">
        <v>461240</v>
      </c>
    </row>
    <row r="55916" spans="1:4" x14ac:dyDescent="0.3">
      <c r="A55916">
        <v>126063</v>
      </c>
      <c r="B55916" s="1">
        <v>44347.537000000004</v>
      </c>
      <c r="C55916">
        <v>137209</v>
      </c>
      <c r="D55916">
        <v>347008</v>
      </c>
    </row>
    <row r="55917" spans="1:4" x14ac:dyDescent="0.3">
      <c r="A55917">
        <v>178813</v>
      </c>
      <c r="B55917" s="1">
        <v>44363.598488673138</v>
      </c>
      <c r="C55917">
        <v>137209</v>
      </c>
      <c r="D55917">
        <v>411922</v>
      </c>
    </row>
    <row r="55918" spans="1:4" x14ac:dyDescent="0.3">
      <c r="A55918">
        <v>195147</v>
      </c>
      <c r="B55918" s="1">
        <v>44367.668067961167</v>
      </c>
      <c r="C55918">
        <v>137209</v>
      </c>
      <c r="D55918">
        <v>408587</v>
      </c>
    </row>
    <row r="55919" spans="1:4" x14ac:dyDescent="0.3">
      <c r="A55919">
        <v>197900</v>
      </c>
      <c r="B55919" s="1">
        <v>44368.561271844665</v>
      </c>
      <c r="C55919">
        <v>137209</v>
      </c>
      <c r="D55919">
        <v>115825</v>
      </c>
    </row>
    <row r="55920" spans="1:4" x14ac:dyDescent="0.3">
      <c r="A55920">
        <v>276853</v>
      </c>
      <c r="B55920" s="1">
        <v>44391.645414239487</v>
      </c>
      <c r="C55920">
        <v>137209</v>
      </c>
      <c r="D55920">
        <v>250679</v>
      </c>
    </row>
    <row r="55921" spans="1:4" x14ac:dyDescent="0.3">
      <c r="A55921">
        <v>286707</v>
      </c>
      <c r="B55921" s="1">
        <v>44394.480365695796</v>
      </c>
      <c r="C55921">
        <v>137209</v>
      </c>
      <c r="D55921">
        <v>122902</v>
      </c>
    </row>
    <row r="55922" spans="1:4" x14ac:dyDescent="0.3">
      <c r="A55922">
        <v>388993</v>
      </c>
      <c r="B55922" s="1">
        <v>44423.952024903105</v>
      </c>
      <c r="C55922">
        <v>137209</v>
      </c>
      <c r="D55922">
        <v>198326</v>
      </c>
    </row>
    <row r="55923" spans="1:4" x14ac:dyDescent="0.3">
      <c r="A55923">
        <v>94024</v>
      </c>
      <c r="B55923" s="1">
        <v>44338.566126213591</v>
      </c>
      <c r="C55923">
        <v>137212</v>
      </c>
      <c r="D55923">
        <v>153893</v>
      </c>
    </row>
    <row r="55924" spans="1:4" x14ac:dyDescent="0.3">
      <c r="A55924">
        <v>56675</v>
      </c>
      <c r="B55924" s="1">
        <v>44324.872355987056</v>
      </c>
      <c r="C55924">
        <v>137227</v>
      </c>
      <c r="D55924">
        <v>21760</v>
      </c>
    </row>
    <row r="55925" spans="1:4" x14ac:dyDescent="0.3">
      <c r="A55925">
        <v>64293</v>
      </c>
      <c r="B55925" s="1">
        <v>44327.87721035599</v>
      </c>
      <c r="C55925">
        <v>137227</v>
      </c>
      <c r="D55925">
        <v>136827</v>
      </c>
    </row>
    <row r="55926" spans="1:4" x14ac:dyDescent="0.3">
      <c r="A55926">
        <v>106387</v>
      </c>
      <c r="B55926" s="1">
        <v>44342.615074433656</v>
      </c>
      <c r="C55926">
        <v>137227</v>
      </c>
      <c r="D55926">
        <v>472712</v>
      </c>
    </row>
    <row r="55927" spans="1:4" x14ac:dyDescent="0.3">
      <c r="A55927">
        <v>137307</v>
      </c>
      <c r="B55927" s="1">
        <v>44351.64420064725</v>
      </c>
      <c r="C55927">
        <v>137227</v>
      </c>
      <c r="D55927">
        <v>74982</v>
      </c>
    </row>
    <row r="55928" spans="1:4" x14ac:dyDescent="0.3">
      <c r="A55928">
        <v>140575</v>
      </c>
      <c r="B55928" s="1">
        <v>44352.312540055544</v>
      </c>
      <c r="C55928">
        <v>137227</v>
      </c>
      <c r="D55928">
        <v>411922</v>
      </c>
    </row>
    <row r="55929" spans="1:4" x14ac:dyDescent="0.3">
      <c r="A55929">
        <v>143089</v>
      </c>
      <c r="B55929" s="1">
        <v>44352.828666666668</v>
      </c>
      <c r="C55929">
        <v>137227</v>
      </c>
      <c r="D55929">
        <v>134080</v>
      </c>
    </row>
    <row r="55930" spans="1:4" x14ac:dyDescent="0.3">
      <c r="A55930">
        <v>182703</v>
      </c>
      <c r="B55930" s="1">
        <v>44364.796999999999</v>
      </c>
      <c r="C55930">
        <v>137227</v>
      </c>
      <c r="D55930">
        <v>330333</v>
      </c>
    </row>
    <row r="55931" spans="1:4" x14ac:dyDescent="0.3">
      <c r="A55931">
        <v>213074</v>
      </c>
      <c r="B55931" s="1">
        <v>44372.862647249189</v>
      </c>
      <c r="C55931">
        <v>137227</v>
      </c>
      <c r="D55931">
        <v>176684</v>
      </c>
    </row>
    <row r="55932" spans="1:4" x14ac:dyDescent="0.3">
      <c r="A55932">
        <v>221510</v>
      </c>
      <c r="B55932" s="1">
        <v>44374.789831715214</v>
      </c>
      <c r="C55932">
        <v>137227</v>
      </c>
      <c r="D55932">
        <v>230507</v>
      </c>
    </row>
    <row r="55933" spans="1:4" x14ac:dyDescent="0.3">
      <c r="A55933">
        <v>259142</v>
      </c>
      <c r="B55933" s="1">
        <v>44386.750996763752</v>
      </c>
      <c r="C55933">
        <v>137227</v>
      </c>
      <c r="D55933">
        <v>88863</v>
      </c>
    </row>
    <row r="55934" spans="1:4" x14ac:dyDescent="0.3">
      <c r="A55934">
        <v>275714</v>
      </c>
      <c r="B55934" s="1">
        <v>44390.988860841426</v>
      </c>
      <c r="C55934">
        <v>137227</v>
      </c>
      <c r="D55934">
        <v>135188</v>
      </c>
    </row>
    <row r="55935" spans="1:4" x14ac:dyDescent="0.3">
      <c r="A55935">
        <v>284953</v>
      </c>
      <c r="B55935" s="1">
        <v>44393.920899676377</v>
      </c>
      <c r="C55935">
        <v>137227</v>
      </c>
      <c r="D55935">
        <v>75550</v>
      </c>
    </row>
    <row r="55936" spans="1:4" x14ac:dyDescent="0.3">
      <c r="A55936">
        <v>307749</v>
      </c>
      <c r="B55936" s="1">
        <v>44400.859411003235</v>
      </c>
      <c r="C55936">
        <v>137227</v>
      </c>
      <c r="D55936">
        <v>199629</v>
      </c>
    </row>
    <row r="55937" spans="1:4" x14ac:dyDescent="0.3">
      <c r="A55937">
        <v>340742</v>
      </c>
      <c r="B55937" s="1">
        <v>44409.695980582524</v>
      </c>
      <c r="C55937">
        <v>137227</v>
      </c>
      <c r="D55937">
        <v>239565</v>
      </c>
    </row>
    <row r="55938" spans="1:4" x14ac:dyDescent="0.3">
      <c r="A55938">
        <v>387253</v>
      </c>
      <c r="B55938" s="1">
        <v>44423.65714563107</v>
      </c>
      <c r="C55938">
        <v>137227</v>
      </c>
      <c r="D55938">
        <v>54532</v>
      </c>
    </row>
    <row r="55939" spans="1:4" x14ac:dyDescent="0.3">
      <c r="A55939">
        <v>392708</v>
      </c>
      <c r="B55939" s="1">
        <v>44425.702453074431</v>
      </c>
      <c r="C55939">
        <v>137227</v>
      </c>
      <c r="D55939">
        <v>74742</v>
      </c>
    </row>
    <row r="55940" spans="1:4" x14ac:dyDescent="0.3">
      <c r="A55940">
        <v>413450</v>
      </c>
      <c r="B55940" s="1">
        <v>44431.878828478963</v>
      </c>
      <c r="C55940">
        <v>137227</v>
      </c>
      <c r="D55940">
        <v>43217</v>
      </c>
    </row>
    <row r="55941" spans="1:4" x14ac:dyDescent="0.3">
      <c r="A55941">
        <v>250716</v>
      </c>
      <c r="B55941" s="1">
        <v>44383.656336569577</v>
      </c>
      <c r="C55941">
        <v>137257</v>
      </c>
      <c r="D55941">
        <v>191893</v>
      </c>
    </row>
    <row r="55942" spans="1:4" x14ac:dyDescent="0.3">
      <c r="A55942">
        <v>21150</v>
      </c>
      <c r="B55942" s="1">
        <v>44309.714993527508</v>
      </c>
      <c r="C55942">
        <v>137262</v>
      </c>
      <c r="D55942">
        <v>158978</v>
      </c>
    </row>
    <row r="55943" spans="1:4" x14ac:dyDescent="0.3">
      <c r="A55943">
        <v>34748</v>
      </c>
      <c r="B55943" s="1">
        <v>44315.878423948219</v>
      </c>
      <c r="C55943">
        <v>137262</v>
      </c>
      <c r="D55943">
        <v>347393</v>
      </c>
    </row>
    <row r="55944" spans="1:4" x14ac:dyDescent="0.3">
      <c r="A55944">
        <v>62866</v>
      </c>
      <c r="B55944" s="1">
        <v>44327.531999999999</v>
      </c>
      <c r="C55944">
        <v>137262</v>
      </c>
      <c r="D55944">
        <v>304722</v>
      </c>
    </row>
    <row r="55945" spans="1:4" x14ac:dyDescent="0.3">
      <c r="A55945">
        <v>93355</v>
      </c>
      <c r="B55945" s="1">
        <v>44338.405932038833</v>
      </c>
      <c r="C55945">
        <v>137262</v>
      </c>
      <c r="D55945">
        <v>109410</v>
      </c>
    </row>
    <row r="55946" spans="1:4" x14ac:dyDescent="0.3">
      <c r="A55946">
        <v>100765</v>
      </c>
      <c r="B55946" s="1">
        <v>44340.399459546927</v>
      </c>
      <c r="C55946">
        <v>137262</v>
      </c>
      <c r="D55946">
        <v>43623</v>
      </c>
    </row>
    <row r="55947" spans="1:4" x14ac:dyDescent="0.3">
      <c r="A55947">
        <v>104094</v>
      </c>
      <c r="B55947" s="1">
        <v>44341.714993527508</v>
      </c>
      <c r="C55947">
        <v>137262</v>
      </c>
      <c r="D55947">
        <v>227775</v>
      </c>
    </row>
    <row r="55948" spans="1:4" x14ac:dyDescent="0.3">
      <c r="A55948">
        <v>106216</v>
      </c>
      <c r="B55948" s="1">
        <v>44342.580689320392</v>
      </c>
      <c r="C55948">
        <v>137262</v>
      </c>
      <c r="D55948">
        <v>26408</v>
      </c>
    </row>
    <row r="55949" spans="1:4" x14ac:dyDescent="0.3">
      <c r="A55949">
        <v>109969</v>
      </c>
      <c r="B55949" s="1">
        <v>44343.79751779935</v>
      </c>
      <c r="C55949">
        <v>137262</v>
      </c>
      <c r="D55949">
        <v>411922</v>
      </c>
    </row>
    <row r="55950" spans="1:4" x14ac:dyDescent="0.3">
      <c r="A55950">
        <v>130450</v>
      </c>
      <c r="B55950" s="1">
        <v>44348.894605177993</v>
      </c>
      <c r="C55950">
        <v>137262</v>
      </c>
      <c r="D55950">
        <v>137327</v>
      </c>
    </row>
    <row r="55951" spans="1:4" x14ac:dyDescent="0.3">
      <c r="A55951">
        <v>185643</v>
      </c>
      <c r="B55951" s="1">
        <v>44365.666449838187</v>
      </c>
      <c r="C55951">
        <v>137262</v>
      </c>
      <c r="D55951">
        <v>103342</v>
      </c>
    </row>
    <row r="55952" spans="1:4" x14ac:dyDescent="0.3">
      <c r="A55952">
        <v>190967</v>
      </c>
      <c r="B55952" s="1">
        <v>44366.710139158575</v>
      </c>
      <c r="C55952">
        <v>137262</v>
      </c>
      <c r="D55952">
        <v>397390</v>
      </c>
    </row>
    <row r="55953" spans="1:4" x14ac:dyDescent="0.3">
      <c r="A55953">
        <v>191999</v>
      </c>
      <c r="B55953" s="1">
        <v>44366.833116504851</v>
      </c>
      <c r="C55953">
        <v>137262</v>
      </c>
      <c r="D55953">
        <v>42705</v>
      </c>
    </row>
    <row r="55954" spans="1:4" x14ac:dyDescent="0.3">
      <c r="A55954">
        <v>227995</v>
      </c>
      <c r="B55954" s="1">
        <v>44376.765155339803</v>
      </c>
      <c r="C55954">
        <v>137262</v>
      </c>
      <c r="D55954">
        <v>250679</v>
      </c>
    </row>
    <row r="55955" spans="1:4" x14ac:dyDescent="0.3">
      <c r="A55955">
        <v>248389</v>
      </c>
      <c r="B55955" s="1">
        <v>44382.707999999999</v>
      </c>
      <c r="C55955">
        <v>137262</v>
      </c>
      <c r="D55955">
        <v>298988</v>
      </c>
    </row>
    <row r="55956" spans="1:4" x14ac:dyDescent="0.3">
      <c r="A55956">
        <v>283719</v>
      </c>
      <c r="B55956" s="1">
        <v>44393.716611650489</v>
      </c>
      <c r="C55956">
        <v>137262</v>
      </c>
      <c r="D55956">
        <v>341333</v>
      </c>
    </row>
    <row r="55957" spans="1:4" x14ac:dyDescent="0.3">
      <c r="A55957">
        <v>343909</v>
      </c>
      <c r="B55957" s="1">
        <v>44410.713375404528</v>
      </c>
      <c r="C55957">
        <v>137262</v>
      </c>
      <c r="D55957">
        <v>82901</v>
      </c>
    </row>
    <row r="55958" spans="1:4" x14ac:dyDescent="0.3">
      <c r="A55958">
        <v>345585</v>
      </c>
      <c r="B55958" s="1">
        <v>44411.569362459544</v>
      </c>
      <c r="C55958">
        <v>137262</v>
      </c>
      <c r="D55958">
        <v>438599</v>
      </c>
    </row>
    <row r="55959" spans="1:4" x14ac:dyDescent="0.3">
      <c r="A55959">
        <v>357023</v>
      </c>
      <c r="B55959" s="1">
        <v>44414.945</v>
      </c>
      <c r="C55959">
        <v>137262</v>
      </c>
      <c r="D55959">
        <v>472712</v>
      </c>
    </row>
    <row r="55960" spans="1:4" x14ac:dyDescent="0.3">
      <c r="A55960">
        <v>388752</v>
      </c>
      <c r="B55960" s="1">
        <v>44423.886532181765</v>
      </c>
      <c r="C55960">
        <v>137262</v>
      </c>
      <c r="D55960">
        <v>432277</v>
      </c>
    </row>
    <row r="55961" spans="1:4" x14ac:dyDescent="0.3">
      <c r="A55961">
        <v>392969</v>
      </c>
      <c r="B55961" s="1">
        <v>44425.760300970876</v>
      </c>
      <c r="C55961">
        <v>137262</v>
      </c>
      <c r="D55961">
        <v>357547</v>
      </c>
    </row>
    <row r="55962" spans="1:4" x14ac:dyDescent="0.3">
      <c r="A55962">
        <v>103549</v>
      </c>
      <c r="B55962" s="1">
        <v>44341.39420064725</v>
      </c>
      <c r="C55962">
        <v>137270</v>
      </c>
      <c r="D55962">
        <v>118549</v>
      </c>
    </row>
    <row r="55963" spans="1:4" x14ac:dyDescent="0.3">
      <c r="A55963">
        <v>127514</v>
      </c>
      <c r="B55963" s="1">
        <v>44347.7760776699</v>
      </c>
      <c r="C55963">
        <v>137270</v>
      </c>
      <c r="D55963">
        <v>250679</v>
      </c>
    </row>
    <row r="55964" spans="1:4" x14ac:dyDescent="0.3">
      <c r="A55964">
        <v>129097</v>
      </c>
      <c r="B55964" s="1">
        <v>44348.620737864076</v>
      </c>
      <c r="C55964">
        <v>137270</v>
      </c>
      <c r="D55964">
        <v>33076</v>
      </c>
    </row>
    <row r="55965" spans="1:4" x14ac:dyDescent="0.3">
      <c r="A55965">
        <v>135619</v>
      </c>
      <c r="B55965" s="1">
        <v>44350.911999999997</v>
      </c>
      <c r="C55965">
        <v>137270</v>
      </c>
      <c r="D55965">
        <v>344690</v>
      </c>
    </row>
    <row r="55966" spans="1:4" x14ac:dyDescent="0.3">
      <c r="A55966">
        <v>142699</v>
      </c>
      <c r="B55966" s="1">
        <v>44352.77769579288</v>
      </c>
      <c r="C55966">
        <v>137270</v>
      </c>
      <c r="D55966">
        <v>371515</v>
      </c>
    </row>
    <row r="55967" spans="1:4" x14ac:dyDescent="0.3">
      <c r="A55967">
        <v>165540</v>
      </c>
      <c r="B55967" s="1">
        <v>44359.623974110029</v>
      </c>
      <c r="C55967">
        <v>137270</v>
      </c>
      <c r="D55967">
        <v>471403</v>
      </c>
    </row>
    <row r="55968" spans="1:4" x14ac:dyDescent="0.3">
      <c r="A55968">
        <v>190422</v>
      </c>
      <c r="B55968" s="1">
        <v>44366.646627831709</v>
      </c>
      <c r="C55968">
        <v>137270</v>
      </c>
      <c r="D55968">
        <v>182984</v>
      </c>
    </row>
    <row r="55969" spans="1:4" x14ac:dyDescent="0.3">
      <c r="A55969">
        <v>213090</v>
      </c>
      <c r="B55969" s="1">
        <v>44372.871546925562</v>
      </c>
      <c r="C55969">
        <v>137270</v>
      </c>
      <c r="D55969">
        <v>305608</v>
      </c>
    </row>
    <row r="55970" spans="1:4" x14ac:dyDescent="0.3">
      <c r="A55970">
        <v>220833</v>
      </c>
      <c r="B55970" s="1">
        <v>44374.683844660191</v>
      </c>
      <c r="C55970">
        <v>137270</v>
      </c>
      <c r="D55970">
        <v>112334</v>
      </c>
    </row>
    <row r="55971" spans="1:4" x14ac:dyDescent="0.3">
      <c r="A55971">
        <v>233306</v>
      </c>
      <c r="B55971" s="1">
        <v>44378.700025889964</v>
      </c>
      <c r="C55971">
        <v>137270</v>
      </c>
      <c r="D55971">
        <v>351192</v>
      </c>
    </row>
    <row r="55972" spans="1:4" x14ac:dyDescent="0.3">
      <c r="A55972">
        <v>253191</v>
      </c>
      <c r="B55972" s="1">
        <v>44384.717825242718</v>
      </c>
      <c r="C55972">
        <v>137270</v>
      </c>
      <c r="D55972">
        <v>448786</v>
      </c>
    </row>
    <row r="55973" spans="1:4" x14ac:dyDescent="0.3">
      <c r="A55973">
        <v>322495</v>
      </c>
      <c r="B55973" s="1">
        <v>44404.840802588995</v>
      </c>
      <c r="C55973">
        <v>137270</v>
      </c>
      <c r="D55973">
        <v>411922</v>
      </c>
    </row>
    <row r="55974" spans="1:4" x14ac:dyDescent="0.3">
      <c r="A55974">
        <v>329868</v>
      </c>
      <c r="B55974" s="1">
        <v>44407.612647249189</v>
      </c>
      <c r="C55974">
        <v>137270</v>
      </c>
      <c r="D55974">
        <v>191893</v>
      </c>
    </row>
    <row r="55975" spans="1:4" x14ac:dyDescent="0.3">
      <c r="A55975">
        <v>386752</v>
      </c>
      <c r="B55975" s="1">
        <v>44423.55601294498</v>
      </c>
      <c r="C55975">
        <v>137270</v>
      </c>
      <c r="D55975">
        <v>153893</v>
      </c>
    </row>
    <row r="55976" spans="1:4" x14ac:dyDescent="0.3">
      <c r="A55976">
        <v>104761</v>
      </c>
      <c r="B55976" s="1">
        <v>44341.819362459551</v>
      </c>
      <c r="C55976">
        <v>137358</v>
      </c>
      <c r="D55976">
        <v>118549</v>
      </c>
    </row>
    <row r="55977" spans="1:4" x14ac:dyDescent="0.3">
      <c r="A55977">
        <v>124084</v>
      </c>
      <c r="B55977" s="1">
        <v>44346.785381877024</v>
      </c>
      <c r="C55977">
        <v>137358</v>
      </c>
      <c r="D55977">
        <v>230507</v>
      </c>
    </row>
    <row r="55978" spans="1:4" x14ac:dyDescent="0.3">
      <c r="A55978">
        <v>142010</v>
      </c>
      <c r="B55978" s="1">
        <v>44352.685058252428</v>
      </c>
      <c r="C55978">
        <v>137358</v>
      </c>
      <c r="D55978">
        <v>273301</v>
      </c>
    </row>
    <row r="55979" spans="1:4" x14ac:dyDescent="0.3">
      <c r="A55979">
        <v>149475</v>
      </c>
      <c r="B55979" s="1">
        <v>44354.775673139164</v>
      </c>
      <c r="C55979">
        <v>137358</v>
      </c>
      <c r="D55979">
        <v>432277</v>
      </c>
    </row>
    <row r="55980" spans="1:4" x14ac:dyDescent="0.3">
      <c r="A55980">
        <v>158564</v>
      </c>
      <c r="B55980" s="1">
        <v>44357.853343042072</v>
      </c>
      <c r="C55980">
        <v>137358</v>
      </c>
      <c r="D55980">
        <v>88863</v>
      </c>
    </row>
    <row r="55981" spans="1:4" x14ac:dyDescent="0.3">
      <c r="A55981">
        <v>165731</v>
      </c>
      <c r="B55981" s="1">
        <v>44359.65269579288</v>
      </c>
      <c r="C55981">
        <v>137358</v>
      </c>
      <c r="D55981">
        <v>120139</v>
      </c>
    </row>
    <row r="55982" spans="1:4" x14ac:dyDescent="0.3">
      <c r="A55982">
        <v>196000</v>
      </c>
      <c r="B55982" s="1">
        <v>44367.783623767813</v>
      </c>
      <c r="C55982">
        <v>137358</v>
      </c>
      <c r="D55982">
        <v>310239</v>
      </c>
    </row>
    <row r="55983" spans="1:4" x14ac:dyDescent="0.3">
      <c r="A55983">
        <v>210261</v>
      </c>
      <c r="B55983" s="1">
        <v>44372.505446601943</v>
      </c>
      <c r="C55983">
        <v>137358</v>
      </c>
      <c r="D55983">
        <v>411922</v>
      </c>
    </row>
    <row r="55984" spans="1:4" x14ac:dyDescent="0.3">
      <c r="A55984">
        <v>229216</v>
      </c>
      <c r="B55984" s="1">
        <v>44377.024333333335</v>
      </c>
      <c r="C55984">
        <v>137358</v>
      </c>
      <c r="D55984">
        <v>250679</v>
      </c>
    </row>
    <row r="55985" spans="1:4" x14ac:dyDescent="0.3">
      <c r="A55985">
        <v>251410</v>
      </c>
      <c r="B55985" s="1">
        <v>44383.829071197411</v>
      </c>
      <c r="C55985">
        <v>137358</v>
      </c>
      <c r="D55985">
        <v>371795</v>
      </c>
    </row>
    <row r="55986" spans="1:4" x14ac:dyDescent="0.3">
      <c r="A55986">
        <v>256279</v>
      </c>
      <c r="B55986" s="1">
        <v>44385.827453074438</v>
      </c>
      <c r="C55986">
        <v>137358</v>
      </c>
      <c r="D55986">
        <v>293021</v>
      </c>
    </row>
    <row r="55987" spans="1:4" x14ac:dyDescent="0.3">
      <c r="A55987">
        <v>307033</v>
      </c>
      <c r="B55987" s="1">
        <v>44400.733601941749</v>
      </c>
      <c r="C55987">
        <v>137358</v>
      </c>
      <c r="D55987">
        <v>88944</v>
      </c>
    </row>
    <row r="55988" spans="1:4" x14ac:dyDescent="0.3">
      <c r="A55988">
        <v>312241</v>
      </c>
      <c r="B55988" s="1">
        <v>44401.851724919099</v>
      </c>
      <c r="C55988">
        <v>137358</v>
      </c>
      <c r="D55988">
        <v>258219</v>
      </c>
    </row>
    <row r="55989" spans="1:4" x14ac:dyDescent="0.3">
      <c r="A55989">
        <v>315807</v>
      </c>
      <c r="B55989" s="1">
        <v>44402.753959776608</v>
      </c>
      <c r="C55989">
        <v>137358</v>
      </c>
      <c r="D55989">
        <v>288532</v>
      </c>
    </row>
    <row r="55990" spans="1:4" x14ac:dyDescent="0.3">
      <c r="A55990">
        <v>322685</v>
      </c>
      <c r="B55990" s="1">
        <v>44404.87599676376</v>
      </c>
      <c r="C55990">
        <v>137358</v>
      </c>
      <c r="D55990">
        <v>43842</v>
      </c>
    </row>
    <row r="55991" spans="1:4" x14ac:dyDescent="0.3">
      <c r="A55991">
        <v>331805</v>
      </c>
      <c r="B55991" s="1">
        <v>44407.835543689325</v>
      </c>
      <c r="C55991">
        <v>137358</v>
      </c>
      <c r="D55991">
        <v>330333</v>
      </c>
    </row>
    <row r="55992" spans="1:4" x14ac:dyDescent="0.3">
      <c r="A55992">
        <v>339114</v>
      </c>
      <c r="B55992" s="1">
        <v>44409.385448774679</v>
      </c>
      <c r="C55992">
        <v>137358</v>
      </c>
      <c r="D55992">
        <v>422962</v>
      </c>
    </row>
    <row r="55993" spans="1:4" x14ac:dyDescent="0.3">
      <c r="A55993">
        <v>345529</v>
      </c>
      <c r="B55993" s="1">
        <v>44411.550754045311</v>
      </c>
      <c r="C55993">
        <v>137358</v>
      </c>
      <c r="D55993">
        <v>81725</v>
      </c>
    </row>
    <row r="55994" spans="1:4" x14ac:dyDescent="0.3">
      <c r="A55994">
        <v>408310</v>
      </c>
      <c r="B55994" s="1">
        <v>44430.449446089056</v>
      </c>
      <c r="C55994">
        <v>137358</v>
      </c>
      <c r="D55994">
        <v>86587</v>
      </c>
    </row>
    <row r="55995" spans="1:4" x14ac:dyDescent="0.3">
      <c r="A55995">
        <v>113455</v>
      </c>
      <c r="B55995" s="1">
        <v>44344.735624595465</v>
      </c>
      <c r="C55995">
        <v>137367</v>
      </c>
      <c r="D55995">
        <v>248265</v>
      </c>
    </row>
    <row r="55996" spans="1:4" x14ac:dyDescent="0.3">
      <c r="A55996">
        <v>126053</v>
      </c>
      <c r="B55996" s="1">
        <v>44347.5333592233</v>
      </c>
      <c r="C55996">
        <v>137367</v>
      </c>
      <c r="D55996">
        <v>230507</v>
      </c>
    </row>
    <row r="55997" spans="1:4" x14ac:dyDescent="0.3">
      <c r="A55997">
        <v>147685</v>
      </c>
      <c r="B55997" s="1">
        <v>44353.950407422104</v>
      </c>
      <c r="C55997">
        <v>137367</v>
      </c>
      <c r="D55997">
        <v>314593</v>
      </c>
    </row>
    <row r="55998" spans="1:4" x14ac:dyDescent="0.3">
      <c r="A55998">
        <v>151335</v>
      </c>
      <c r="B55998" s="1">
        <v>44355.607792880255</v>
      </c>
      <c r="C55998">
        <v>137367</v>
      </c>
      <c r="D55998">
        <v>398945</v>
      </c>
    </row>
    <row r="55999" spans="1:4" x14ac:dyDescent="0.3">
      <c r="A55999">
        <v>161236</v>
      </c>
      <c r="B55999" s="1">
        <v>44358.711352750805</v>
      </c>
      <c r="C55999">
        <v>137367</v>
      </c>
      <c r="D55999">
        <v>411922</v>
      </c>
    </row>
    <row r="56000" spans="1:4" x14ac:dyDescent="0.3">
      <c r="A56000">
        <v>167212</v>
      </c>
      <c r="B56000" s="1">
        <v>44359.834330097088</v>
      </c>
      <c r="C56000">
        <v>137367</v>
      </c>
      <c r="D56000">
        <v>241927</v>
      </c>
    </row>
    <row r="56001" spans="1:4" x14ac:dyDescent="0.3">
      <c r="A56001">
        <v>207977</v>
      </c>
      <c r="B56001" s="1">
        <v>44371.709734627831</v>
      </c>
      <c r="C56001">
        <v>137367</v>
      </c>
      <c r="D56001">
        <v>74742</v>
      </c>
    </row>
    <row r="56002" spans="1:4" x14ac:dyDescent="0.3">
      <c r="A56002">
        <v>215102</v>
      </c>
      <c r="B56002" s="1">
        <v>44373.551666666666</v>
      </c>
      <c r="C56002">
        <v>137367</v>
      </c>
      <c r="D56002">
        <v>244574</v>
      </c>
    </row>
    <row r="56003" spans="1:4" x14ac:dyDescent="0.3">
      <c r="A56003">
        <v>219066</v>
      </c>
      <c r="B56003" s="1">
        <v>44374.274544511245</v>
      </c>
      <c r="C56003">
        <v>137367</v>
      </c>
      <c r="D56003">
        <v>89186</v>
      </c>
    </row>
    <row r="56004" spans="1:4" x14ac:dyDescent="0.3">
      <c r="A56004">
        <v>220995</v>
      </c>
      <c r="B56004" s="1">
        <v>44374.705069124422</v>
      </c>
      <c r="C56004">
        <v>137367</v>
      </c>
      <c r="D56004">
        <v>341081</v>
      </c>
    </row>
    <row r="56005" spans="1:4" x14ac:dyDescent="0.3">
      <c r="A56005">
        <v>262171</v>
      </c>
      <c r="B56005" s="1">
        <v>44387.479961165045</v>
      </c>
      <c r="C56005">
        <v>137367</v>
      </c>
      <c r="D56005">
        <v>351192</v>
      </c>
    </row>
    <row r="56006" spans="1:4" x14ac:dyDescent="0.3">
      <c r="A56006">
        <v>263631</v>
      </c>
      <c r="B56006" s="1">
        <v>44387.701644012945</v>
      </c>
      <c r="C56006">
        <v>137367</v>
      </c>
      <c r="D56006">
        <v>250679</v>
      </c>
    </row>
    <row r="56007" spans="1:4" x14ac:dyDescent="0.3">
      <c r="A56007">
        <v>276943</v>
      </c>
      <c r="B56007" s="1">
        <v>44391.66119093851</v>
      </c>
      <c r="C56007">
        <v>137367</v>
      </c>
      <c r="D56007">
        <v>361821</v>
      </c>
    </row>
    <row r="56008" spans="1:4" x14ac:dyDescent="0.3">
      <c r="A56008">
        <v>321916</v>
      </c>
      <c r="B56008" s="1">
        <v>44404.755042071192</v>
      </c>
      <c r="C56008">
        <v>137367</v>
      </c>
      <c r="D56008">
        <v>213133</v>
      </c>
    </row>
    <row r="56009" spans="1:4" x14ac:dyDescent="0.3">
      <c r="A56009">
        <v>341923</v>
      </c>
      <c r="B56009" s="1">
        <v>44409.879637540449</v>
      </c>
      <c r="C56009">
        <v>137367</v>
      </c>
      <c r="D56009">
        <v>116857</v>
      </c>
    </row>
    <row r="56010" spans="1:4" x14ac:dyDescent="0.3">
      <c r="A56010">
        <v>349519</v>
      </c>
      <c r="B56010" s="1">
        <v>44412.747666666663</v>
      </c>
      <c r="C56010">
        <v>137367</v>
      </c>
      <c r="D56010">
        <v>167074</v>
      </c>
    </row>
    <row r="56011" spans="1:4" x14ac:dyDescent="0.3">
      <c r="A56011">
        <v>355432</v>
      </c>
      <c r="B56011" s="1">
        <v>44414.712970873785</v>
      </c>
      <c r="C56011">
        <v>137367</v>
      </c>
      <c r="D56011">
        <v>158978</v>
      </c>
    </row>
    <row r="56012" spans="1:4" x14ac:dyDescent="0.3">
      <c r="A56012">
        <v>380307</v>
      </c>
      <c r="B56012" s="1">
        <v>44421.90390938511</v>
      </c>
      <c r="C56012">
        <v>137367</v>
      </c>
      <c r="D56012">
        <v>463334</v>
      </c>
    </row>
    <row r="56013" spans="1:4" x14ac:dyDescent="0.3">
      <c r="A56013">
        <v>382238</v>
      </c>
      <c r="B56013" s="1">
        <v>44422.488753929261</v>
      </c>
      <c r="C56013">
        <v>137367</v>
      </c>
      <c r="D56013">
        <v>189009</v>
      </c>
    </row>
    <row r="56014" spans="1:4" x14ac:dyDescent="0.3">
      <c r="A56014">
        <v>258439</v>
      </c>
      <c r="B56014" s="1">
        <v>44386.6656407767</v>
      </c>
      <c r="C56014">
        <v>137385</v>
      </c>
      <c r="D56014">
        <v>343491</v>
      </c>
    </row>
    <row r="56015" spans="1:4" x14ac:dyDescent="0.3">
      <c r="A56015">
        <v>266304</v>
      </c>
      <c r="B56015" s="1">
        <v>44388.244361705372</v>
      </c>
      <c r="C56015">
        <v>137385</v>
      </c>
      <c r="D56015">
        <v>182191</v>
      </c>
    </row>
    <row r="56016" spans="1:4" x14ac:dyDescent="0.3">
      <c r="A56016">
        <v>289666</v>
      </c>
      <c r="B56016" s="1">
        <v>44394.982792880262</v>
      </c>
      <c r="C56016">
        <v>137385</v>
      </c>
      <c r="D56016">
        <v>411922</v>
      </c>
    </row>
    <row r="56017" spans="1:4" x14ac:dyDescent="0.3">
      <c r="A56017">
        <v>307688</v>
      </c>
      <c r="B56017" s="1">
        <v>44400.851724919099</v>
      </c>
      <c r="C56017">
        <v>137385</v>
      </c>
      <c r="D56017">
        <v>249721</v>
      </c>
    </row>
    <row r="56018" spans="1:4" x14ac:dyDescent="0.3">
      <c r="A56018">
        <v>346231</v>
      </c>
      <c r="B56018" s="1">
        <v>44411.658333333333</v>
      </c>
      <c r="C56018">
        <v>137385</v>
      </c>
      <c r="D56018">
        <v>341333</v>
      </c>
    </row>
    <row r="56019" spans="1:4" x14ac:dyDescent="0.3">
      <c r="A56019">
        <v>350136</v>
      </c>
      <c r="B56019" s="1">
        <v>44412.816126213598</v>
      </c>
      <c r="C56019">
        <v>137385</v>
      </c>
      <c r="D56019">
        <v>328437</v>
      </c>
    </row>
    <row r="56020" spans="1:4" x14ac:dyDescent="0.3">
      <c r="A56020">
        <v>387879</v>
      </c>
      <c r="B56020" s="1">
        <v>44423.746546925569</v>
      </c>
      <c r="C56020">
        <v>137385</v>
      </c>
      <c r="D56020">
        <v>16315</v>
      </c>
    </row>
    <row r="56021" spans="1:4" x14ac:dyDescent="0.3">
      <c r="A56021">
        <v>21818</v>
      </c>
      <c r="B56021" s="1">
        <v>44309.839184466015</v>
      </c>
      <c r="C56021">
        <v>137423</v>
      </c>
      <c r="D56021">
        <v>153893</v>
      </c>
    </row>
    <row r="56022" spans="1:4" x14ac:dyDescent="0.3">
      <c r="A56022">
        <v>30208</v>
      </c>
      <c r="B56022" s="1">
        <v>44313.742097087379</v>
      </c>
      <c r="C56022">
        <v>137423</v>
      </c>
      <c r="D56022">
        <v>411922</v>
      </c>
    </row>
    <row r="56023" spans="1:4" x14ac:dyDescent="0.3">
      <c r="A56023">
        <v>38387</v>
      </c>
      <c r="B56023" s="1">
        <v>44317.158666666663</v>
      </c>
      <c r="C56023">
        <v>137423</v>
      </c>
      <c r="D56023">
        <v>7084</v>
      </c>
    </row>
    <row r="56024" spans="1:4" x14ac:dyDescent="0.3">
      <c r="A56024">
        <v>39932</v>
      </c>
      <c r="B56024" s="1">
        <v>44317.730770226532</v>
      </c>
      <c r="C56024">
        <v>137423</v>
      </c>
      <c r="D56024">
        <v>158978</v>
      </c>
    </row>
    <row r="56025" spans="1:4" x14ac:dyDescent="0.3">
      <c r="A56025">
        <v>42541</v>
      </c>
      <c r="B56025" s="1">
        <v>44318.709734627831</v>
      </c>
      <c r="C56025">
        <v>137423</v>
      </c>
      <c r="D56025">
        <v>103334</v>
      </c>
    </row>
    <row r="56026" spans="1:4" x14ac:dyDescent="0.3">
      <c r="A56026">
        <v>46993</v>
      </c>
      <c r="B56026" s="1">
        <v>44320.730770226532</v>
      </c>
      <c r="C56026">
        <v>137423</v>
      </c>
      <c r="D56026">
        <v>182984</v>
      </c>
    </row>
    <row r="56027" spans="1:4" x14ac:dyDescent="0.3">
      <c r="A56027">
        <v>70052</v>
      </c>
      <c r="B56027" s="1">
        <v>44330.630446601943</v>
      </c>
      <c r="C56027">
        <v>137423</v>
      </c>
      <c r="D56027">
        <v>439981</v>
      </c>
    </row>
    <row r="56028" spans="1:4" x14ac:dyDescent="0.3">
      <c r="A56028">
        <v>73648</v>
      </c>
      <c r="B56028" s="1">
        <v>44331.581902912621</v>
      </c>
      <c r="C56028">
        <v>137423</v>
      </c>
      <c r="D56028">
        <v>227775</v>
      </c>
    </row>
    <row r="56029" spans="1:4" x14ac:dyDescent="0.3">
      <c r="A56029">
        <v>80784</v>
      </c>
      <c r="B56029" s="1">
        <v>44333.785786407767</v>
      </c>
      <c r="C56029">
        <v>137423</v>
      </c>
      <c r="D56029">
        <v>347008</v>
      </c>
    </row>
    <row r="56030" spans="1:4" x14ac:dyDescent="0.3">
      <c r="A56030">
        <v>88951</v>
      </c>
      <c r="B56030" s="1">
        <v>44337.572194174754</v>
      </c>
      <c r="C56030">
        <v>137423</v>
      </c>
      <c r="D56030">
        <v>455878</v>
      </c>
    </row>
    <row r="56031" spans="1:4" x14ac:dyDescent="0.3">
      <c r="A56031">
        <v>119355</v>
      </c>
      <c r="B56031" s="1">
        <v>44345.782550161806</v>
      </c>
      <c r="C56031">
        <v>137423</v>
      </c>
      <c r="D56031">
        <v>391404</v>
      </c>
    </row>
    <row r="56032" spans="1:4" x14ac:dyDescent="0.3">
      <c r="A56032">
        <v>157801</v>
      </c>
      <c r="B56032" s="1">
        <v>44357.727533980578</v>
      </c>
      <c r="C56032">
        <v>137423</v>
      </c>
      <c r="D56032">
        <v>446536</v>
      </c>
    </row>
    <row r="56033" spans="1:4" x14ac:dyDescent="0.3">
      <c r="A56033">
        <v>171932</v>
      </c>
      <c r="B56033" s="1">
        <v>44360.793877022654</v>
      </c>
      <c r="C56033">
        <v>137423</v>
      </c>
      <c r="D56033">
        <v>125536</v>
      </c>
    </row>
    <row r="56034" spans="1:4" x14ac:dyDescent="0.3">
      <c r="A56034">
        <v>202244</v>
      </c>
      <c r="B56034" s="1">
        <v>44369.753423948219</v>
      </c>
      <c r="C56034">
        <v>137423</v>
      </c>
      <c r="D56034">
        <v>21760</v>
      </c>
    </row>
    <row r="56035" spans="1:4" x14ac:dyDescent="0.3">
      <c r="A56035">
        <v>206142</v>
      </c>
      <c r="B56035" s="1">
        <v>44370.911999999997</v>
      </c>
      <c r="C56035">
        <v>137423</v>
      </c>
      <c r="D56035">
        <v>362123</v>
      </c>
    </row>
    <row r="56036" spans="1:4" x14ac:dyDescent="0.3">
      <c r="A56036">
        <v>255309</v>
      </c>
      <c r="B56036" s="1">
        <v>44385.675754045304</v>
      </c>
      <c r="C56036">
        <v>137423</v>
      </c>
      <c r="D56036">
        <v>214224</v>
      </c>
    </row>
    <row r="56037" spans="1:4" x14ac:dyDescent="0.3">
      <c r="A56037">
        <v>299890</v>
      </c>
      <c r="B56037" s="1">
        <v>44398.633682847896</v>
      </c>
      <c r="C56037">
        <v>137423</v>
      </c>
      <c r="D56037">
        <v>440811</v>
      </c>
    </row>
    <row r="56038" spans="1:4" x14ac:dyDescent="0.3">
      <c r="A56038">
        <v>335871</v>
      </c>
      <c r="B56038" s="1">
        <v>44408.716207119738</v>
      </c>
      <c r="C56038">
        <v>137423</v>
      </c>
      <c r="D56038">
        <v>76405</v>
      </c>
    </row>
    <row r="56039" spans="1:4" x14ac:dyDescent="0.3">
      <c r="A56039">
        <v>372737</v>
      </c>
      <c r="B56039" s="1">
        <v>44419.630446601943</v>
      </c>
      <c r="C56039">
        <v>137423</v>
      </c>
      <c r="D56039">
        <v>405774</v>
      </c>
    </row>
    <row r="56040" spans="1:4" x14ac:dyDescent="0.3">
      <c r="A56040">
        <v>380895</v>
      </c>
      <c r="B56040" s="1">
        <v>44422.014666666662</v>
      </c>
      <c r="C56040">
        <v>137423</v>
      </c>
      <c r="D56040">
        <v>230507</v>
      </c>
    </row>
    <row r="56041" spans="1:4" x14ac:dyDescent="0.3">
      <c r="A56041">
        <v>118789</v>
      </c>
      <c r="B56041" s="1">
        <v>44345.721466019415</v>
      </c>
      <c r="C56041">
        <v>137473</v>
      </c>
      <c r="D56041">
        <v>120801</v>
      </c>
    </row>
    <row r="56042" spans="1:4" x14ac:dyDescent="0.3">
      <c r="A56042">
        <v>145220</v>
      </c>
      <c r="B56042" s="1">
        <v>44353.478000000003</v>
      </c>
      <c r="C56042">
        <v>137473</v>
      </c>
      <c r="D56042">
        <v>180863</v>
      </c>
    </row>
    <row r="56043" spans="1:4" x14ac:dyDescent="0.3">
      <c r="A56043">
        <v>198017</v>
      </c>
      <c r="B56043" s="1">
        <v>44368.580689320392</v>
      </c>
      <c r="C56043">
        <v>137473</v>
      </c>
      <c r="D56043">
        <v>182984</v>
      </c>
    </row>
    <row r="56044" spans="1:4" x14ac:dyDescent="0.3">
      <c r="A56044">
        <v>207892</v>
      </c>
      <c r="B56044" s="1">
        <v>44371.697194174754</v>
      </c>
      <c r="C56044">
        <v>137473</v>
      </c>
      <c r="D56044">
        <v>158978</v>
      </c>
    </row>
    <row r="56045" spans="1:4" x14ac:dyDescent="0.3">
      <c r="A56045">
        <v>258481</v>
      </c>
      <c r="B56045" s="1">
        <v>44386.66968608414</v>
      </c>
      <c r="C56045">
        <v>137473</v>
      </c>
      <c r="D56045">
        <v>394819</v>
      </c>
    </row>
    <row r="56046" spans="1:4" x14ac:dyDescent="0.3">
      <c r="A56046">
        <v>262750</v>
      </c>
      <c r="B56046" s="1">
        <v>44387.592016181232</v>
      </c>
      <c r="C56046">
        <v>137473</v>
      </c>
      <c r="D56046">
        <v>52293</v>
      </c>
    </row>
    <row r="56047" spans="1:4" x14ac:dyDescent="0.3">
      <c r="A56047">
        <v>277185</v>
      </c>
      <c r="B56047" s="1">
        <v>44391.706902912621</v>
      </c>
      <c r="C56047">
        <v>137473</v>
      </c>
      <c r="D56047">
        <v>204735</v>
      </c>
    </row>
    <row r="56048" spans="1:4" x14ac:dyDescent="0.3">
      <c r="A56048">
        <v>288210</v>
      </c>
      <c r="B56048" s="1">
        <v>44394.772179326763</v>
      </c>
      <c r="C56048">
        <v>137473</v>
      </c>
      <c r="D56048">
        <v>405737</v>
      </c>
    </row>
    <row r="56049" spans="1:4" x14ac:dyDescent="0.3">
      <c r="A56049">
        <v>305389</v>
      </c>
      <c r="B56049" s="1">
        <v>44400.491692556636</v>
      </c>
      <c r="C56049">
        <v>137473</v>
      </c>
      <c r="D56049">
        <v>74862</v>
      </c>
    </row>
    <row r="56050" spans="1:4" x14ac:dyDescent="0.3">
      <c r="A56050">
        <v>359995</v>
      </c>
      <c r="B56050" s="1">
        <v>44415.65361491745</v>
      </c>
      <c r="C56050">
        <v>137473</v>
      </c>
      <c r="D56050">
        <v>192331</v>
      </c>
    </row>
    <row r="56051" spans="1:4" x14ac:dyDescent="0.3">
      <c r="A56051">
        <v>379201</v>
      </c>
      <c r="B56051" s="1">
        <v>44421.740883495142</v>
      </c>
      <c r="C56051">
        <v>137473</v>
      </c>
      <c r="D56051">
        <v>298909</v>
      </c>
    </row>
    <row r="56052" spans="1:4" x14ac:dyDescent="0.3">
      <c r="A56052">
        <v>400891</v>
      </c>
      <c r="B56052" s="1">
        <v>44428.689103559867</v>
      </c>
      <c r="C56052">
        <v>137473</v>
      </c>
      <c r="D56052">
        <v>347008</v>
      </c>
    </row>
    <row r="56053" spans="1:4" x14ac:dyDescent="0.3">
      <c r="A56053">
        <v>408819</v>
      </c>
      <c r="B56053" s="1">
        <v>44430.588779935279</v>
      </c>
      <c r="C56053">
        <v>137473</v>
      </c>
      <c r="D56053">
        <v>58305</v>
      </c>
    </row>
    <row r="56054" spans="1:4" x14ac:dyDescent="0.3">
      <c r="A56054">
        <v>19214</v>
      </c>
      <c r="B56054" s="1">
        <v>44308.384333333335</v>
      </c>
      <c r="C56054">
        <v>137482</v>
      </c>
      <c r="D56054">
        <v>430624</v>
      </c>
    </row>
    <row r="56055" spans="1:4" x14ac:dyDescent="0.3">
      <c r="A56055">
        <v>36426</v>
      </c>
      <c r="B56055" s="1">
        <v>44316.691530744341</v>
      </c>
      <c r="C56055">
        <v>137482</v>
      </c>
      <c r="D56055">
        <v>330333</v>
      </c>
    </row>
    <row r="56056" spans="1:4" x14ac:dyDescent="0.3">
      <c r="A56056">
        <v>47975</v>
      </c>
      <c r="B56056" s="1">
        <v>44321.075025889972</v>
      </c>
      <c r="C56056">
        <v>137482</v>
      </c>
      <c r="D56056">
        <v>473327</v>
      </c>
    </row>
    <row r="56057" spans="1:4" x14ac:dyDescent="0.3">
      <c r="A56057">
        <v>74726</v>
      </c>
      <c r="B56057" s="1">
        <v>44331.742362743003</v>
      </c>
      <c r="C56057">
        <v>137482</v>
      </c>
      <c r="D56057">
        <v>179296</v>
      </c>
    </row>
    <row r="56058" spans="1:4" x14ac:dyDescent="0.3">
      <c r="A56058">
        <v>83261</v>
      </c>
      <c r="B56058" s="1">
        <v>44334.832307443365</v>
      </c>
      <c r="C56058">
        <v>137482</v>
      </c>
      <c r="D56058">
        <v>182191</v>
      </c>
    </row>
    <row r="56059" spans="1:4" x14ac:dyDescent="0.3">
      <c r="A56059">
        <v>90996</v>
      </c>
      <c r="B56059" s="1">
        <v>44337.838779935279</v>
      </c>
      <c r="C56059">
        <v>137482</v>
      </c>
      <c r="D56059">
        <v>52293</v>
      </c>
    </row>
    <row r="56060" spans="1:4" x14ac:dyDescent="0.3">
      <c r="A56060">
        <v>94644</v>
      </c>
      <c r="B56060" s="1">
        <v>44338.67909787286</v>
      </c>
      <c r="C56060">
        <v>137482</v>
      </c>
      <c r="D56060">
        <v>304270</v>
      </c>
    </row>
    <row r="56061" spans="1:4" x14ac:dyDescent="0.3">
      <c r="A56061">
        <v>84380</v>
      </c>
      <c r="B56061" s="1">
        <v>44335.609411003235</v>
      </c>
      <c r="C56061">
        <v>137520</v>
      </c>
      <c r="D56061">
        <v>258251</v>
      </c>
    </row>
    <row r="56062" spans="1:4" x14ac:dyDescent="0.3">
      <c r="A56062">
        <v>95851</v>
      </c>
      <c r="B56062" s="1">
        <v>44338.853747572815</v>
      </c>
      <c r="C56062">
        <v>137520</v>
      </c>
      <c r="D56062">
        <v>230507</v>
      </c>
    </row>
    <row r="56063" spans="1:4" x14ac:dyDescent="0.3">
      <c r="A56063">
        <v>101933</v>
      </c>
      <c r="B56063" s="1">
        <v>44340.696789644011</v>
      </c>
      <c r="C56063">
        <v>137520</v>
      </c>
      <c r="D56063">
        <v>182191</v>
      </c>
    </row>
    <row r="56064" spans="1:4" x14ac:dyDescent="0.3">
      <c r="A56064">
        <v>113885</v>
      </c>
      <c r="B56064" s="1">
        <v>44344.774459546927</v>
      </c>
      <c r="C56064">
        <v>137520</v>
      </c>
      <c r="D56064">
        <v>246071</v>
      </c>
    </row>
    <row r="56065" spans="1:4" x14ac:dyDescent="0.3">
      <c r="A56065">
        <v>115396</v>
      </c>
      <c r="B56065" s="1">
        <v>44344.965398058252</v>
      </c>
      <c r="C56065">
        <v>137520</v>
      </c>
      <c r="D56065">
        <v>4199</v>
      </c>
    </row>
    <row r="56066" spans="1:4" x14ac:dyDescent="0.3">
      <c r="A56066">
        <v>130695</v>
      </c>
      <c r="B56066" s="1">
        <v>44348.965398058252</v>
      </c>
      <c r="C56066">
        <v>137520</v>
      </c>
      <c r="D56066">
        <v>411922</v>
      </c>
    </row>
    <row r="56067" spans="1:4" x14ac:dyDescent="0.3">
      <c r="A56067">
        <v>148226</v>
      </c>
      <c r="B56067" s="1">
        <v>44354.336666666662</v>
      </c>
      <c r="C56067">
        <v>137520</v>
      </c>
      <c r="D56067">
        <v>106813</v>
      </c>
    </row>
    <row r="56068" spans="1:4" x14ac:dyDescent="0.3">
      <c r="A56068">
        <v>160457</v>
      </c>
      <c r="B56068" s="1">
        <v>44358.612647249189</v>
      </c>
      <c r="C56068">
        <v>137520</v>
      </c>
      <c r="D56068">
        <v>180863</v>
      </c>
    </row>
    <row r="56069" spans="1:4" x14ac:dyDescent="0.3">
      <c r="A56069">
        <v>202322</v>
      </c>
      <c r="B56069" s="1">
        <v>44369.763132686079</v>
      </c>
      <c r="C56069">
        <v>137520</v>
      </c>
      <c r="D56069">
        <v>189554</v>
      </c>
    </row>
    <row r="56070" spans="1:4" x14ac:dyDescent="0.3">
      <c r="A56070">
        <v>214051</v>
      </c>
      <c r="B56070" s="1">
        <v>44373.293666666665</v>
      </c>
      <c r="C56070">
        <v>137520</v>
      </c>
      <c r="D56070">
        <v>341333</v>
      </c>
    </row>
    <row r="56071" spans="1:4" x14ac:dyDescent="0.3">
      <c r="A56071">
        <v>7619</v>
      </c>
      <c r="B56071" s="1">
        <v>44297.565721682848</v>
      </c>
      <c r="C56071">
        <v>137528</v>
      </c>
      <c r="D56071">
        <v>204394</v>
      </c>
    </row>
    <row r="56072" spans="1:4" x14ac:dyDescent="0.3">
      <c r="A56072">
        <v>13024</v>
      </c>
      <c r="B56072" s="1">
        <v>44303.612647249189</v>
      </c>
      <c r="C56072">
        <v>137528</v>
      </c>
      <c r="D56072">
        <v>5151</v>
      </c>
    </row>
    <row r="56073" spans="1:4" x14ac:dyDescent="0.3">
      <c r="A56073">
        <v>37433</v>
      </c>
      <c r="B56073" s="1">
        <v>44316.821385113268</v>
      </c>
      <c r="C56073">
        <v>137528</v>
      </c>
      <c r="D56073">
        <v>184941</v>
      </c>
    </row>
    <row r="56074" spans="1:4" x14ac:dyDescent="0.3">
      <c r="A56074">
        <v>62333</v>
      </c>
      <c r="B56074" s="1">
        <v>44327.02041423948</v>
      </c>
      <c r="C56074">
        <v>137528</v>
      </c>
      <c r="D56074">
        <v>325630</v>
      </c>
    </row>
    <row r="56075" spans="1:4" x14ac:dyDescent="0.3">
      <c r="A56075">
        <v>135243</v>
      </c>
      <c r="B56075" s="1">
        <v>44350.837566343042</v>
      </c>
      <c r="C56075">
        <v>137528</v>
      </c>
      <c r="D56075">
        <v>373415</v>
      </c>
    </row>
    <row r="56076" spans="1:4" x14ac:dyDescent="0.3">
      <c r="A56076">
        <v>140648</v>
      </c>
      <c r="B56076" s="1">
        <v>44352.352666666666</v>
      </c>
      <c r="C56076">
        <v>137528</v>
      </c>
      <c r="D56076">
        <v>80850</v>
      </c>
    </row>
    <row r="56077" spans="1:4" x14ac:dyDescent="0.3">
      <c r="A56077">
        <v>173369</v>
      </c>
      <c r="B56077" s="1">
        <v>44361.548666666662</v>
      </c>
      <c r="C56077">
        <v>137528</v>
      </c>
      <c r="D56077">
        <v>118549</v>
      </c>
    </row>
    <row r="56078" spans="1:4" x14ac:dyDescent="0.3">
      <c r="A56078">
        <v>188095</v>
      </c>
      <c r="B56078" s="1">
        <v>44365.985666666667</v>
      </c>
      <c r="C56078">
        <v>137528</v>
      </c>
      <c r="D56078">
        <v>238576</v>
      </c>
    </row>
    <row r="56079" spans="1:4" x14ac:dyDescent="0.3">
      <c r="A56079">
        <v>190203</v>
      </c>
      <c r="B56079" s="1">
        <v>44366.615883495142</v>
      </c>
      <c r="C56079">
        <v>137528</v>
      </c>
      <c r="D56079">
        <v>472585</v>
      </c>
    </row>
    <row r="56080" spans="1:4" x14ac:dyDescent="0.3">
      <c r="A56080">
        <v>270385</v>
      </c>
      <c r="B56080" s="1">
        <v>44389.473488673138</v>
      </c>
      <c r="C56080">
        <v>137528</v>
      </c>
      <c r="D56080">
        <v>440825</v>
      </c>
    </row>
    <row r="56081" spans="1:4" x14ac:dyDescent="0.3">
      <c r="A56081">
        <v>283943</v>
      </c>
      <c r="B56081" s="1">
        <v>44393.740478964399</v>
      </c>
      <c r="C56081">
        <v>137528</v>
      </c>
      <c r="D56081">
        <v>201615</v>
      </c>
    </row>
    <row r="56082" spans="1:4" x14ac:dyDescent="0.3">
      <c r="A56082">
        <v>310462</v>
      </c>
      <c r="B56082" s="1">
        <v>44401.597552415536</v>
      </c>
      <c r="C56082">
        <v>137528</v>
      </c>
      <c r="D56082">
        <v>227775</v>
      </c>
    </row>
    <row r="56083" spans="1:4" x14ac:dyDescent="0.3">
      <c r="A56083">
        <v>346240</v>
      </c>
      <c r="B56083" s="1">
        <v>44411.65957281553</v>
      </c>
      <c r="C56083">
        <v>137528</v>
      </c>
      <c r="D56083">
        <v>158978</v>
      </c>
    </row>
    <row r="56084" spans="1:4" x14ac:dyDescent="0.3">
      <c r="A56084">
        <v>355402</v>
      </c>
      <c r="B56084" s="1">
        <v>44414.711352750805</v>
      </c>
      <c r="C56084">
        <v>137528</v>
      </c>
      <c r="D56084">
        <v>158978</v>
      </c>
    </row>
    <row r="56085" spans="1:4" x14ac:dyDescent="0.3">
      <c r="A56085">
        <v>393487</v>
      </c>
      <c r="B56085" s="1">
        <v>44425.868310679609</v>
      </c>
      <c r="C56085">
        <v>137528</v>
      </c>
      <c r="D56085">
        <v>473327</v>
      </c>
    </row>
    <row r="56086" spans="1:4" x14ac:dyDescent="0.3">
      <c r="A56086">
        <v>72154</v>
      </c>
      <c r="B56086" s="1">
        <v>44330.970252427185</v>
      </c>
      <c r="C56086">
        <v>137543</v>
      </c>
      <c r="D56086">
        <v>81861</v>
      </c>
    </row>
    <row r="56087" spans="1:4" x14ac:dyDescent="0.3">
      <c r="A56087">
        <v>82455</v>
      </c>
      <c r="B56087" s="1">
        <v>44334.675754045304</v>
      </c>
      <c r="C56087">
        <v>137543</v>
      </c>
      <c r="D56087">
        <v>458420</v>
      </c>
    </row>
    <row r="56088" spans="1:4" x14ac:dyDescent="0.3">
      <c r="A56088">
        <v>186413</v>
      </c>
      <c r="B56088" s="1">
        <v>44365.746666666666</v>
      </c>
      <c r="C56088">
        <v>137543</v>
      </c>
      <c r="D56088">
        <v>5151</v>
      </c>
    </row>
    <row r="56089" spans="1:4" x14ac:dyDescent="0.3">
      <c r="A56089">
        <v>189598</v>
      </c>
      <c r="B56089" s="1">
        <v>44366.513666666666</v>
      </c>
      <c r="C56089">
        <v>137543</v>
      </c>
      <c r="D56089">
        <v>51479</v>
      </c>
    </row>
    <row r="56090" spans="1:4" x14ac:dyDescent="0.3">
      <c r="A56090">
        <v>198039</v>
      </c>
      <c r="B56090" s="1">
        <v>44368.588375404528</v>
      </c>
      <c r="C56090">
        <v>137543</v>
      </c>
      <c r="D56090">
        <v>197823</v>
      </c>
    </row>
    <row r="56091" spans="1:4" x14ac:dyDescent="0.3">
      <c r="A56091">
        <v>242443</v>
      </c>
      <c r="B56091" s="1">
        <v>44380.861838187702</v>
      </c>
      <c r="C56091">
        <v>137543</v>
      </c>
      <c r="D56091">
        <v>458081</v>
      </c>
    </row>
    <row r="56092" spans="1:4" x14ac:dyDescent="0.3">
      <c r="A56092">
        <v>247694</v>
      </c>
      <c r="B56092" s="1">
        <v>44382.565721682848</v>
      </c>
      <c r="C56092">
        <v>137543</v>
      </c>
      <c r="D56092">
        <v>470762</v>
      </c>
    </row>
    <row r="56093" spans="1:4" x14ac:dyDescent="0.3">
      <c r="A56093">
        <v>269285</v>
      </c>
      <c r="B56093" s="1">
        <v>44388.879637540449</v>
      </c>
      <c r="C56093">
        <v>137543</v>
      </c>
      <c r="D56093">
        <v>112456</v>
      </c>
    </row>
    <row r="56094" spans="1:4" x14ac:dyDescent="0.3">
      <c r="A56094">
        <v>278329</v>
      </c>
      <c r="B56094" s="1">
        <v>44391.902291262137</v>
      </c>
      <c r="C56094">
        <v>137543</v>
      </c>
      <c r="D56094">
        <v>347008</v>
      </c>
    </row>
    <row r="56095" spans="1:4" x14ac:dyDescent="0.3">
      <c r="A56095">
        <v>327367</v>
      </c>
      <c r="B56095" s="1">
        <v>44406.640666666666</v>
      </c>
      <c r="C56095">
        <v>137543</v>
      </c>
      <c r="D56095">
        <v>311590</v>
      </c>
    </row>
    <row r="56096" spans="1:4" x14ac:dyDescent="0.3">
      <c r="A56096">
        <v>125572</v>
      </c>
      <c r="B56096" s="1">
        <v>44347.131255663429</v>
      </c>
      <c r="C56096">
        <v>137554</v>
      </c>
      <c r="D56096">
        <v>411922</v>
      </c>
    </row>
    <row r="56097" spans="1:4" x14ac:dyDescent="0.3">
      <c r="A56097">
        <v>168000</v>
      </c>
      <c r="B56097" s="1">
        <v>44359.972679611645</v>
      </c>
      <c r="C56097">
        <v>137554</v>
      </c>
      <c r="D56097">
        <v>347008</v>
      </c>
    </row>
    <row r="56098" spans="1:4" x14ac:dyDescent="0.3">
      <c r="A56098">
        <v>180831</v>
      </c>
      <c r="B56098" s="1">
        <v>44364.134491909383</v>
      </c>
      <c r="C56098">
        <v>137554</v>
      </c>
      <c r="D56098">
        <v>62570</v>
      </c>
    </row>
    <row r="56099" spans="1:4" x14ac:dyDescent="0.3">
      <c r="A56099">
        <v>185911</v>
      </c>
      <c r="B56099" s="1">
        <v>44365.699216828478</v>
      </c>
      <c r="C56099">
        <v>137554</v>
      </c>
      <c r="D56099">
        <v>81226</v>
      </c>
    </row>
    <row r="56100" spans="1:4" x14ac:dyDescent="0.3">
      <c r="A56100">
        <v>281160</v>
      </c>
      <c r="B56100" s="1">
        <v>44392.937080906144</v>
      </c>
      <c r="C56100">
        <v>137554</v>
      </c>
      <c r="D56100">
        <v>411922</v>
      </c>
    </row>
    <row r="56101" spans="1:4" x14ac:dyDescent="0.3">
      <c r="A56101">
        <v>301868</v>
      </c>
      <c r="B56101" s="1">
        <v>44399.017987055013</v>
      </c>
      <c r="C56101">
        <v>137554</v>
      </c>
      <c r="D56101">
        <v>162859</v>
      </c>
    </row>
    <row r="56102" spans="1:4" x14ac:dyDescent="0.3">
      <c r="A56102">
        <v>307926</v>
      </c>
      <c r="B56102" s="1">
        <v>44400.888537216822</v>
      </c>
      <c r="C56102">
        <v>137554</v>
      </c>
      <c r="D56102">
        <v>347393</v>
      </c>
    </row>
    <row r="56103" spans="1:4" x14ac:dyDescent="0.3">
      <c r="A56103">
        <v>333423</v>
      </c>
      <c r="B56103" s="1">
        <v>44408.135258033995</v>
      </c>
      <c r="C56103">
        <v>137554</v>
      </c>
      <c r="D56103">
        <v>158978</v>
      </c>
    </row>
    <row r="56104" spans="1:4" x14ac:dyDescent="0.3">
      <c r="A56104">
        <v>345918</v>
      </c>
      <c r="B56104" s="1">
        <v>44411.619928802589</v>
      </c>
      <c r="C56104">
        <v>137554</v>
      </c>
      <c r="D56104">
        <v>246549</v>
      </c>
    </row>
    <row r="56105" spans="1:4" x14ac:dyDescent="0.3">
      <c r="A56105">
        <v>347794</v>
      </c>
      <c r="B56105" s="1">
        <v>44411.974297734625</v>
      </c>
      <c r="C56105">
        <v>137554</v>
      </c>
      <c r="D56105">
        <v>183290</v>
      </c>
    </row>
    <row r="56106" spans="1:4" x14ac:dyDescent="0.3">
      <c r="A56106">
        <v>350825</v>
      </c>
      <c r="B56106" s="1">
        <v>44413.0260776699</v>
      </c>
      <c r="C56106">
        <v>137554</v>
      </c>
      <c r="D56106">
        <v>118549</v>
      </c>
    </row>
    <row r="56107" spans="1:4" x14ac:dyDescent="0.3">
      <c r="A56107">
        <v>377364</v>
      </c>
      <c r="B56107" s="1">
        <v>44421.02769579288</v>
      </c>
      <c r="C56107">
        <v>137554</v>
      </c>
      <c r="D56107">
        <v>461611</v>
      </c>
    </row>
    <row r="56108" spans="1:4" x14ac:dyDescent="0.3">
      <c r="A56108">
        <v>389197</v>
      </c>
      <c r="B56108" s="1">
        <v>44424.043877022654</v>
      </c>
      <c r="C56108">
        <v>137554</v>
      </c>
      <c r="D56108">
        <v>250679</v>
      </c>
    </row>
    <row r="56109" spans="1:4" x14ac:dyDescent="0.3">
      <c r="A56109">
        <v>404348</v>
      </c>
      <c r="B56109" s="1">
        <v>44429.510879848625</v>
      </c>
      <c r="C56109">
        <v>137554</v>
      </c>
      <c r="D56109">
        <v>86587</v>
      </c>
    </row>
    <row r="56110" spans="1:4" x14ac:dyDescent="0.3">
      <c r="A56110">
        <v>18046</v>
      </c>
      <c r="B56110" s="1">
        <v>44307.592016181232</v>
      </c>
      <c r="C56110">
        <v>137564</v>
      </c>
      <c r="D56110">
        <v>158978</v>
      </c>
    </row>
    <row r="56111" spans="1:4" x14ac:dyDescent="0.3">
      <c r="A56111">
        <v>34058</v>
      </c>
      <c r="B56111" s="1">
        <v>44315.739265372169</v>
      </c>
      <c r="C56111">
        <v>137564</v>
      </c>
      <c r="D56111">
        <v>230507</v>
      </c>
    </row>
    <row r="56112" spans="1:4" x14ac:dyDescent="0.3">
      <c r="A56112">
        <v>62017</v>
      </c>
      <c r="B56112" s="1">
        <v>44326.875187702266</v>
      </c>
      <c r="C56112">
        <v>137564</v>
      </c>
      <c r="D56112">
        <v>351192</v>
      </c>
    </row>
    <row r="56113" spans="1:4" x14ac:dyDescent="0.3">
      <c r="A56113">
        <v>74415</v>
      </c>
      <c r="B56113" s="1">
        <v>44331.694479201637</v>
      </c>
      <c r="C56113">
        <v>137564</v>
      </c>
      <c r="D56113">
        <v>311460</v>
      </c>
    </row>
    <row r="56114" spans="1:4" x14ac:dyDescent="0.3">
      <c r="A56114">
        <v>118074</v>
      </c>
      <c r="B56114" s="1">
        <v>44345.64541423948</v>
      </c>
      <c r="C56114">
        <v>137564</v>
      </c>
      <c r="D56114">
        <v>451641</v>
      </c>
    </row>
    <row r="56115" spans="1:4" x14ac:dyDescent="0.3">
      <c r="A56115">
        <v>170720</v>
      </c>
      <c r="B56115" s="1">
        <v>44360.629233009706</v>
      </c>
      <c r="C56115">
        <v>137564</v>
      </c>
      <c r="D56115">
        <v>68899</v>
      </c>
    </row>
    <row r="56116" spans="1:4" x14ac:dyDescent="0.3">
      <c r="A56116">
        <v>336915</v>
      </c>
      <c r="B56116" s="1">
        <v>44408.841364787746</v>
      </c>
      <c r="C56116">
        <v>137607</v>
      </c>
      <c r="D56116">
        <v>397390</v>
      </c>
    </row>
    <row r="56117" spans="1:4" x14ac:dyDescent="0.3">
      <c r="A56117">
        <v>349242</v>
      </c>
      <c r="B56117" s="1">
        <v>44412.722679611652</v>
      </c>
      <c r="C56117">
        <v>137607</v>
      </c>
      <c r="D56117">
        <v>188971</v>
      </c>
    </row>
    <row r="56118" spans="1:4" x14ac:dyDescent="0.3">
      <c r="A56118">
        <v>358493</v>
      </c>
      <c r="B56118" s="1">
        <v>44415.353999999999</v>
      </c>
      <c r="C56118">
        <v>137607</v>
      </c>
      <c r="D56118">
        <v>183290</v>
      </c>
    </row>
    <row r="56119" spans="1:4" x14ac:dyDescent="0.3">
      <c r="A56119">
        <v>391873</v>
      </c>
      <c r="B56119" s="1">
        <v>44425.444362459544</v>
      </c>
      <c r="C56119">
        <v>137607</v>
      </c>
      <c r="D56119">
        <v>82901</v>
      </c>
    </row>
    <row r="56120" spans="1:4" x14ac:dyDescent="0.3">
      <c r="A56120">
        <v>219474</v>
      </c>
      <c r="B56120" s="1">
        <v>44374.430310983611</v>
      </c>
      <c r="C56120">
        <v>137758</v>
      </c>
      <c r="D56120">
        <v>80850</v>
      </c>
    </row>
    <row r="56121" spans="1:4" x14ac:dyDescent="0.3">
      <c r="A56121">
        <v>264614</v>
      </c>
      <c r="B56121" s="1">
        <v>44387.816126213598</v>
      </c>
      <c r="C56121">
        <v>137758</v>
      </c>
      <c r="D56121">
        <v>204394</v>
      </c>
    </row>
    <row r="56122" spans="1:4" x14ac:dyDescent="0.3">
      <c r="A56122">
        <v>290153</v>
      </c>
      <c r="B56122" s="1">
        <v>44395.169988097783</v>
      </c>
      <c r="C56122">
        <v>137758</v>
      </c>
      <c r="D56122">
        <v>91930</v>
      </c>
    </row>
    <row r="56123" spans="1:4" x14ac:dyDescent="0.3">
      <c r="A56123">
        <v>298889</v>
      </c>
      <c r="B56123" s="1">
        <v>44398.053990291264</v>
      </c>
      <c r="C56123">
        <v>137758</v>
      </c>
      <c r="D56123">
        <v>347008</v>
      </c>
    </row>
    <row r="56124" spans="1:4" x14ac:dyDescent="0.3">
      <c r="A56124">
        <v>329033</v>
      </c>
      <c r="B56124" s="1">
        <v>44407.379233009713</v>
      </c>
      <c r="C56124">
        <v>137758</v>
      </c>
      <c r="D56124">
        <v>433247</v>
      </c>
    </row>
    <row r="56125" spans="1:4" x14ac:dyDescent="0.3">
      <c r="A56125">
        <v>330410</v>
      </c>
      <c r="B56125" s="1">
        <v>44407.688294498381</v>
      </c>
      <c r="C56125">
        <v>137758</v>
      </c>
      <c r="D56125">
        <v>345550</v>
      </c>
    </row>
    <row r="56126" spans="1:4" x14ac:dyDescent="0.3">
      <c r="A56126">
        <v>337815</v>
      </c>
      <c r="B56126" s="1">
        <v>44408.960139158582</v>
      </c>
      <c r="C56126">
        <v>137758</v>
      </c>
      <c r="D56126">
        <v>436600</v>
      </c>
    </row>
    <row r="56127" spans="1:4" x14ac:dyDescent="0.3">
      <c r="A56127">
        <v>342686</v>
      </c>
      <c r="B56127" s="1">
        <v>44410.277291262137</v>
      </c>
      <c r="C56127">
        <v>137758</v>
      </c>
      <c r="D56127">
        <v>267896</v>
      </c>
    </row>
    <row r="56128" spans="1:4" x14ac:dyDescent="0.3">
      <c r="A56128">
        <v>367926</v>
      </c>
      <c r="B56128" s="1">
        <v>44417.673731391587</v>
      </c>
      <c r="C56128">
        <v>137758</v>
      </c>
      <c r="D56128">
        <v>299851</v>
      </c>
    </row>
    <row r="56129" spans="1:4" x14ac:dyDescent="0.3">
      <c r="A56129">
        <v>376824</v>
      </c>
      <c r="B56129" s="1">
        <v>44420.867906148873</v>
      </c>
      <c r="C56129">
        <v>137758</v>
      </c>
      <c r="D56129">
        <v>217497</v>
      </c>
    </row>
    <row r="56130" spans="1:4" x14ac:dyDescent="0.3">
      <c r="A56130">
        <v>384507</v>
      </c>
      <c r="B56130" s="1">
        <v>44422.845252427185</v>
      </c>
      <c r="C56130">
        <v>137758</v>
      </c>
      <c r="D56130">
        <v>250679</v>
      </c>
    </row>
    <row r="56131" spans="1:4" x14ac:dyDescent="0.3">
      <c r="A56131">
        <v>404540</v>
      </c>
      <c r="B56131" s="1">
        <v>44429.557226537218</v>
      </c>
      <c r="C56131">
        <v>137758</v>
      </c>
      <c r="D56131">
        <v>123413</v>
      </c>
    </row>
    <row r="56132" spans="1:4" x14ac:dyDescent="0.3">
      <c r="A56132">
        <v>419360</v>
      </c>
      <c r="B56132" s="1">
        <v>44434.63166019418</v>
      </c>
      <c r="C56132">
        <v>137758</v>
      </c>
      <c r="D56132">
        <v>298909</v>
      </c>
    </row>
    <row r="56133" spans="1:4" x14ac:dyDescent="0.3">
      <c r="A56133">
        <v>26187</v>
      </c>
      <c r="B56133" s="1">
        <v>44311.467055269022</v>
      </c>
      <c r="C56133">
        <v>137764</v>
      </c>
      <c r="D56133">
        <v>411922</v>
      </c>
    </row>
    <row r="56134" spans="1:4" x14ac:dyDescent="0.3">
      <c r="A56134">
        <v>45730</v>
      </c>
      <c r="B56134" s="1">
        <v>44319.950834951451</v>
      </c>
      <c r="C56134">
        <v>137764</v>
      </c>
      <c r="D56134">
        <v>411922</v>
      </c>
    </row>
    <row r="56135" spans="1:4" x14ac:dyDescent="0.3">
      <c r="A56135">
        <v>52191</v>
      </c>
      <c r="B56135" s="1">
        <v>44323.570576051774</v>
      </c>
      <c r="C56135">
        <v>137764</v>
      </c>
      <c r="D56135">
        <v>43842</v>
      </c>
    </row>
    <row r="56136" spans="1:4" x14ac:dyDescent="0.3">
      <c r="A56136">
        <v>60397</v>
      </c>
      <c r="B56136" s="1">
        <v>44326.236666666664</v>
      </c>
      <c r="C56136">
        <v>137764</v>
      </c>
      <c r="D56136">
        <v>311670</v>
      </c>
    </row>
    <row r="56137" spans="1:4" x14ac:dyDescent="0.3">
      <c r="A56137">
        <v>62832</v>
      </c>
      <c r="B56137" s="1">
        <v>44327.518796116499</v>
      </c>
      <c r="C56137">
        <v>137764</v>
      </c>
      <c r="D56137">
        <v>180863</v>
      </c>
    </row>
    <row r="56138" spans="1:4" x14ac:dyDescent="0.3">
      <c r="A56138">
        <v>63709</v>
      </c>
      <c r="B56138" s="1">
        <v>44327.743715210352</v>
      </c>
      <c r="C56138">
        <v>137764</v>
      </c>
      <c r="D56138">
        <v>227775</v>
      </c>
    </row>
    <row r="56139" spans="1:4" x14ac:dyDescent="0.3">
      <c r="A56139">
        <v>103360</v>
      </c>
      <c r="B56139" s="1">
        <v>44341.172666666665</v>
      </c>
      <c r="C56139">
        <v>137764</v>
      </c>
      <c r="D56139">
        <v>470762</v>
      </c>
    </row>
    <row r="56140" spans="1:4" x14ac:dyDescent="0.3">
      <c r="A56140">
        <v>117398</v>
      </c>
      <c r="B56140" s="1">
        <v>44345.562485436894</v>
      </c>
      <c r="C56140">
        <v>137764</v>
      </c>
      <c r="D56140">
        <v>198326</v>
      </c>
    </row>
    <row r="56141" spans="1:4" x14ac:dyDescent="0.3">
      <c r="A56141">
        <v>134285</v>
      </c>
      <c r="B56141" s="1">
        <v>44350.667663430417</v>
      </c>
      <c r="C56141">
        <v>137764</v>
      </c>
      <c r="D56141">
        <v>188971</v>
      </c>
    </row>
    <row r="56142" spans="1:4" x14ac:dyDescent="0.3">
      <c r="A56142">
        <v>158796</v>
      </c>
      <c r="B56142" s="1">
        <v>44357.900673139156</v>
      </c>
      <c r="C56142">
        <v>137764</v>
      </c>
      <c r="D56142">
        <v>351192</v>
      </c>
    </row>
    <row r="56143" spans="1:4" x14ac:dyDescent="0.3">
      <c r="A56143">
        <v>191936</v>
      </c>
      <c r="B56143" s="1">
        <v>44366.827857605174</v>
      </c>
      <c r="C56143">
        <v>137764</v>
      </c>
      <c r="D56143">
        <v>252165</v>
      </c>
    </row>
    <row r="56144" spans="1:4" x14ac:dyDescent="0.3">
      <c r="A56144">
        <v>212080</v>
      </c>
      <c r="B56144" s="1">
        <v>44372.734006472492</v>
      </c>
      <c r="C56144">
        <v>137764</v>
      </c>
      <c r="D56144">
        <v>217497</v>
      </c>
    </row>
    <row r="56145" spans="1:4" x14ac:dyDescent="0.3">
      <c r="A56145">
        <v>214138</v>
      </c>
      <c r="B56145" s="1">
        <v>44373.321385113268</v>
      </c>
      <c r="C56145">
        <v>137764</v>
      </c>
      <c r="D56145">
        <v>279808</v>
      </c>
    </row>
    <row r="56146" spans="1:4" x14ac:dyDescent="0.3">
      <c r="A56146">
        <v>224107</v>
      </c>
      <c r="B56146" s="1">
        <v>44375.623666666666</v>
      </c>
      <c r="C56146">
        <v>137764</v>
      </c>
      <c r="D56146">
        <v>158978</v>
      </c>
    </row>
    <row r="56147" spans="1:4" x14ac:dyDescent="0.3">
      <c r="A56147">
        <v>277120</v>
      </c>
      <c r="B56147" s="1">
        <v>44391.693553398058</v>
      </c>
      <c r="C56147">
        <v>137764</v>
      </c>
      <c r="D56147">
        <v>191893</v>
      </c>
    </row>
    <row r="56148" spans="1:4" x14ac:dyDescent="0.3">
      <c r="A56148">
        <v>284525</v>
      </c>
      <c r="B56148" s="1">
        <v>44393.856983818769</v>
      </c>
      <c r="C56148">
        <v>137764</v>
      </c>
      <c r="D56148">
        <v>140147</v>
      </c>
    </row>
    <row r="56149" spans="1:4" x14ac:dyDescent="0.3">
      <c r="A56149">
        <v>302476</v>
      </c>
      <c r="B56149" s="1">
        <v>44399.525268608413</v>
      </c>
      <c r="C56149">
        <v>137764</v>
      </c>
      <c r="D56149">
        <v>263870</v>
      </c>
    </row>
    <row r="56150" spans="1:4" x14ac:dyDescent="0.3">
      <c r="A56150">
        <v>327209</v>
      </c>
      <c r="B56150" s="1">
        <v>44406.611029126208</v>
      </c>
      <c r="C56150">
        <v>137764</v>
      </c>
      <c r="D56150">
        <v>454733</v>
      </c>
    </row>
    <row r="56151" spans="1:4" x14ac:dyDescent="0.3">
      <c r="A56151">
        <v>352611</v>
      </c>
      <c r="B56151" s="1">
        <v>44413.821385113268</v>
      </c>
      <c r="C56151">
        <v>137764</v>
      </c>
      <c r="D56151">
        <v>194335</v>
      </c>
    </row>
    <row r="56152" spans="1:4" x14ac:dyDescent="0.3">
      <c r="A56152">
        <v>361141</v>
      </c>
      <c r="B56152" s="1">
        <v>44415.785786407767</v>
      </c>
      <c r="C56152">
        <v>137764</v>
      </c>
      <c r="D56152">
        <v>343712</v>
      </c>
    </row>
    <row r="56153" spans="1:4" x14ac:dyDescent="0.3">
      <c r="A56153">
        <v>363865</v>
      </c>
      <c r="B56153" s="1">
        <v>44416.525284585099</v>
      </c>
      <c r="C56153">
        <v>137764</v>
      </c>
      <c r="D56153">
        <v>239248</v>
      </c>
    </row>
    <row r="56154" spans="1:4" x14ac:dyDescent="0.3">
      <c r="A56154">
        <v>406776</v>
      </c>
      <c r="B56154" s="1">
        <v>44429.910946989352</v>
      </c>
      <c r="C56154">
        <v>137764</v>
      </c>
      <c r="D56154">
        <v>418854</v>
      </c>
    </row>
    <row r="56155" spans="1:4" x14ac:dyDescent="0.3">
      <c r="A56155">
        <v>20989</v>
      </c>
      <c r="B56155" s="1">
        <v>44309.659168284794</v>
      </c>
      <c r="C56155">
        <v>137791</v>
      </c>
      <c r="D56155">
        <v>250679</v>
      </c>
    </row>
    <row r="56156" spans="1:4" x14ac:dyDescent="0.3">
      <c r="A56156">
        <v>39494</v>
      </c>
      <c r="B56156" s="1">
        <v>44317.646333333338</v>
      </c>
      <c r="C56156">
        <v>137791</v>
      </c>
      <c r="D56156">
        <v>411922</v>
      </c>
    </row>
    <row r="56157" spans="1:4" x14ac:dyDescent="0.3">
      <c r="A56157">
        <v>60284</v>
      </c>
      <c r="B56157" s="1">
        <v>44326.045899676377</v>
      </c>
      <c r="C56157">
        <v>137791</v>
      </c>
      <c r="D56157">
        <v>158978</v>
      </c>
    </row>
    <row r="56158" spans="1:4" x14ac:dyDescent="0.3">
      <c r="A56158">
        <v>62946</v>
      </c>
      <c r="B56158" s="1">
        <v>44327.545899676377</v>
      </c>
      <c r="C56158">
        <v>137791</v>
      </c>
      <c r="D56158">
        <v>7650</v>
      </c>
    </row>
    <row r="56159" spans="1:4" x14ac:dyDescent="0.3">
      <c r="A56159">
        <v>63525</v>
      </c>
      <c r="B56159" s="1">
        <v>44327.689912621361</v>
      </c>
      <c r="C56159">
        <v>137791</v>
      </c>
      <c r="D56159">
        <v>258219</v>
      </c>
    </row>
    <row r="56160" spans="1:4" x14ac:dyDescent="0.3">
      <c r="A56160">
        <v>79379</v>
      </c>
      <c r="B56160" s="1">
        <v>44332.969603564561</v>
      </c>
      <c r="C56160">
        <v>137791</v>
      </c>
      <c r="D56160">
        <v>114057</v>
      </c>
    </row>
    <row r="56161" spans="1:4" x14ac:dyDescent="0.3">
      <c r="A56161">
        <v>97300</v>
      </c>
      <c r="B56161" s="1">
        <v>44339.363353373825</v>
      </c>
      <c r="C56161">
        <v>137791</v>
      </c>
      <c r="D56161">
        <v>26408</v>
      </c>
    </row>
    <row r="56162" spans="1:4" x14ac:dyDescent="0.3">
      <c r="A56162">
        <v>110052</v>
      </c>
      <c r="B56162" s="1">
        <v>44343.812889967638</v>
      </c>
      <c r="C56162">
        <v>137791</v>
      </c>
      <c r="D56162">
        <v>324893</v>
      </c>
    </row>
    <row r="56163" spans="1:4" x14ac:dyDescent="0.3">
      <c r="A56163">
        <v>151906</v>
      </c>
      <c r="B56163" s="1">
        <v>44355.715802589002</v>
      </c>
      <c r="C56163">
        <v>137791</v>
      </c>
      <c r="D56163">
        <v>5151</v>
      </c>
    </row>
    <row r="56164" spans="1:4" x14ac:dyDescent="0.3">
      <c r="A56164">
        <v>195858</v>
      </c>
      <c r="B56164" s="1">
        <v>44367.764346278316</v>
      </c>
      <c r="C56164">
        <v>137791</v>
      </c>
      <c r="D56164">
        <v>86587</v>
      </c>
    </row>
    <row r="56165" spans="1:4" x14ac:dyDescent="0.3">
      <c r="A56165">
        <v>225526</v>
      </c>
      <c r="B56165" s="1">
        <v>44375.914831715214</v>
      </c>
      <c r="C56165">
        <v>137791</v>
      </c>
      <c r="D56165">
        <v>230507</v>
      </c>
    </row>
    <row r="56166" spans="1:4" x14ac:dyDescent="0.3">
      <c r="A56166">
        <v>259941</v>
      </c>
      <c r="B56166" s="1">
        <v>44386.837161812298</v>
      </c>
      <c r="C56166">
        <v>137791</v>
      </c>
      <c r="D56166">
        <v>182913</v>
      </c>
    </row>
    <row r="56167" spans="1:4" x14ac:dyDescent="0.3">
      <c r="A56167">
        <v>264971</v>
      </c>
      <c r="B56167" s="1">
        <v>44387.858197411006</v>
      </c>
      <c r="C56167">
        <v>137791</v>
      </c>
      <c r="D56167">
        <v>17436</v>
      </c>
    </row>
    <row r="56168" spans="1:4" x14ac:dyDescent="0.3">
      <c r="A56168">
        <v>281394</v>
      </c>
      <c r="B56168" s="1">
        <v>44393.008682847896</v>
      </c>
      <c r="C56168">
        <v>137791</v>
      </c>
      <c r="D56168">
        <v>182191</v>
      </c>
    </row>
    <row r="56169" spans="1:4" x14ac:dyDescent="0.3">
      <c r="A56169">
        <v>309141</v>
      </c>
      <c r="B56169" s="1">
        <v>44401.242316965239</v>
      </c>
      <c r="C56169">
        <v>137791</v>
      </c>
      <c r="D56169">
        <v>129210</v>
      </c>
    </row>
    <row r="56170" spans="1:4" x14ac:dyDescent="0.3">
      <c r="A56170">
        <v>340712</v>
      </c>
      <c r="B56170" s="1">
        <v>44409.691530744341</v>
      </c>
      <c r="C56170">
        <v>137791</v>
      </c>
      <c r="D56170">
        <v>351192</v>
      </c>
    </row>
    <row r="56171" spans="1:4" x14ac:dyDescent="0.3">
      <c r="A56171">
        <v>358217</v>
      </c>
      <c r="B56171" s="1">
        <v>44415.267333333337</v>
      </c>
      <c r="C56171">
        <v>137791</v>
      </c>
      <c r="D56171">
        <v>347008</v>
      </c>
    </row>
    <row r="56172" spans="1:4" x14ac:dyDescent="0.3">
      <c r="A56172">
        <v>365196</v>
      </c>
      <c r="B56172" s="1">
        <v>44416.740074433663</v>
      </c>
      <c r="C56172">
        <v>137791</v>
      </c>
      <c r="D56172">
        <v>347008</v>
      </c>
    </row>
    <row r="56173" spans="1:4" x14ac:dyDescent="0.3">
      <c r="A56173">
        <v>375748</v>
      </c>
      <c r="B56173" s="1">
        <v>44420.685058252428</v>
      </c>
      <c r="C56173">
        <v>137791</v>
      </c>
      <c r="D56173">
        <v>285680</v>
      </c>
    </row>
    <row r="56174" spans="1:4" x14ac:dyDescent="0.3">
      <c r="A56174">
        <v>400472</v>
      </c>
      <c r="B56174" s="1">
        <v>44428.65269579288</v>
      </c>
      <c r="C56174">
        <v>137791</v>
      </c>
      <c r="D56174">
        <v>139440</v>
      </c>
    </row>
    <row r="56175" spans="1:4" x14ac:dyDescent="0.3">
      <c r="A56175">
        <v>411746</v>
      </c>
      <c r="B56175" s="1">
        <v>44431.486029126216</v>
      </c>
      <c r="C56175">
        <v>137791</v>
      </c>
      <c r="D56175">
        <v>35405</v>
      </c>
    </row>
    <row r="56176" spans="1:4" x14ac:dyDescent="0.3">
      <c r="A56176">
        <v>412037</v>
      </c>
      <c r="B56176" s="1">
        <v>44431.600915857605</v>
      </c>
      <c r="C56176">
        <v>137791</v>
      </c>
      <c r="D56176">
        <v>4938</v>
      </c>
    </row>
    <row r="56177" spans="1:4" x14ac:dyDescent="0.3">
      <c r="A56177">
        <v>108154</v>
      </c>
      <c r="B56177" s="1">
        <v>44342.912333333334</v>
      </c>
      <c r="C56177">
        <v>137793</v>
      </c>
      <c r="D56177">
        <v>328312</v>
      </c>
    </row>
    <row r="56178" spans="1:4" x14ac:dyDescent="0.3">
      <c r="A56178">
        <v>129839</v>
      </c>
      <c r="B56178" s="1">
        <v>44348.748333333337</v>
      </c>
      <c r="C56178">
        <v>137793</v>
      </c>
      <c r="D56178">
        <v>157871</v>
      </c>
    </row>
    <row r="56179" spans="1:4" x14ac:dyDescent="0.3">
      <c r="A56179">
        <v>163855</v>
      </c>
      <c r="B56179" s="1">
        <v>44359.202826013978</v>
      </c>
      <c r="C56179">
        <v>137793</v>
      </c>
      <c r="D56179">
        <v>148630</v>
      </c>
    </row>
    <row r="56180" spans="1:4" x14ac:dyDescent="0.3">
      <c r="A56180">
        <v>185325</v>
      </c>
      <c r="B56180" s="1">
        <v>44365.636514563106</v>
      </c>
      <c r="C56180">
        <v>137793</v>
      </c>
      <c r="D56180">
        <v>330333</v>
      </c>
    </row>
    <row r="56181" spans="1:4" x14ac:dyDescent="0.3">
      <c r="A56181">
        <v>255231</v>
      </c>
      <c r="B56181" s="1">
        <v>44385.662404530747</v>
      </c>
      <c r="C56181">
        <v>137793</v>
      </c>
      <c r="D56181">
        <v>428248</v>
      </c>
    </row>
    <row r="56182" spans="1:4" x14ac:dyDescent="0.3">
      <c r="A56182">
        <v>261790</v>
      </c>
      <c r="B56182" s="1">
        <v>44387.3587755974</v>
      </c>
      <c r="C56182">
        <v>137793</v>
      </c>
      <c r="D56182">
        <v>470762</v>
      </c>
    </row>
    <row r="56183" spans="1:4" x14ac:dyDescent="0.3">
      <c r="A56183">
        <v>313335</v>
      </c>
      <c r="B56183" s="1">
        <v>44402.08343760491</v>
      </c>
      <c r="C56183">
        <v>137793</v>
      </c>
      <c r="D56183">
        <v>13557</v>
      </c>
    </row>
    <row r="56184" spans="1:4" x14ac:dyDescent="0.3">
      <c r="A56184">
        <v>321514</v>
      </c>
      <c r="B56184" s="1">
        <v>44404.688294498381</v>
      </c>
      <c r="C56184">
        <v>137793</v>
      </c>
      <c r="D56184">
        <v>410892</v>
      </c>
    </row>
    <row r="56185" spans="1:4" x14ac:dyDescent="0.3">
      <c r="A56185">
        <v>73884</v>
      </c>
      <c r="B56185" s="1">
        <v>44331.626805825246</v>
      </c>
      <c r="C56185">
        <v>137813</v>
      </c>
      <c r="D56185">
        <v>347393</v>
      </c>
    </row>
    <row r="56186" spans="1:4" x14ac:dyDescent="0.3">
      <c r="A56186">
        <v>75758</v>
      </c>
      <c r="B56186" s="1">
        <v>44331.926158576054</v>
      </c>
      <c r="C56186">
        <v>137813</v>
      </c>
      <c r="D56186">
        <v>470762</v>
      </c>
    </row>
    <row r="56187" spans="1:4" x14ac:dyDescent="0.3">
      <c r="A56187">
        <v>95899</v>
      </c>
      <c r="B56187" s="1">
        <v>44338.859815533986</v>
      </c>
      <c r="C56187">
        <v>137813</v>
      </c>
      <c r="D56187">
        <v>143229</v>
      </c>
    </row>
    <row r="56188" spans="1:4" x14ac:dyDescent="0.3">
      <c r="A56188">
        <v>123565</v>
      </c>
      <c r="B56188" s="1">
        <v>44346.723893203889</v>
      </c>
      <c r="C56188">
        <v>137813</v>
      </c>
      <c r="D56188">
        <v>230507</v>
      </c>
    </row>
    <row r="56189" spans="1:4" x14ac:dyDescent="0.3">
      <c r="A56189">
        <v>127569</v>
      </c>
      <c r="B56189" s="1">
        <v>44347.785381877024</v>
      </c>
      <c r="C56189">
        <v>137813</v>
      </c>
      <c r="D56189">
        <v>273920</v>
      </c>
    </row>
    <row r="56190" spans="1:4" x14ac:dyDescent="0.3">
      <c r="A56190">
        <v>159161</v>
      </c>
      <c r="B56190" s="1">
        <v>44357.998333333337</v>
      </c>
      <c r="C56190">
        <v>137813</v>
      </c>
      <c r="D56190">
        <v>238999</v>
      </c>
    </row>
    <row r="56191" spans="1:4" x14ac:dyDescent="0.3">
      <c r="A56191">
        <v>166228</v>
      </c>
      <c r="B56191" s="1">
        <v>44359.712566343042</v>
      </c>
      <c r="C56191">
        <v>137813</v>
      </c>
      <c r="D56191">
        <v>317835</v>
      </c>
    </row>
    <row r="56192" spans="1:4" x14ac:dyDescent="0.3">
      <c r="A56192">
        <v>168961</v>
      </c>
      <c r="B56192" s="1">
        <v>44360.278298287914</v>
      </c>
      <c r="C56192">
        <v>137813</v>
      </c>
      <c r="D56192">
        <v>122982</v>
      </c>
    </row>
    <row r="56193" spans="1:4" x14ac:dyDescent="0.3">
      <c r="A56193">
        <v>177630</v>
      </c>
      <c r="B56193" s="1">
        <v>44362.848488673138</v>
      </c>
      <c r="C56193">
        <v>137813</v>
      </c>
      <c r="D56193">
        <v>477565</v>
      </c>
    </row>
    <row r="56194" spans="1:4" x14ac:dyDescent="0.3">
      <c r="A56194">
        <v>209251</v>
      </c>
      <c r="B56194" s="1">
        <v>44371.922922330101</v>
      </c>
      <c r="C56194">
        <v>137813</v>
      </c>
      <c r="D56194">
        <v>388561</v>
      </c>
    </row>
    <row r="56195" spans="1:4" x14ac:dyDescent="0.3">
      <c r="A56195">
        <v>232066</v>
      </c>
      <c r="B56195" s="1">
        <v>44377.931012944988</v>
      </c>
      <c r="C56195">
        <v>137813</v>
      </c>
      <c r="D56195">
        <v>351192</v>
      </c>
    </row>
    <row r="56196" spans="1:4" x14ac:dyDescent="0.3">
      <c r="A56196">
        <v>305840</v>
      </c>
      <c r="B56196" s="1">
        <v>44400.587970873792</v>
      </c>
      <c r="C56196">
        <v>137813</v>
      </c>
      <c r="D56196">
        <v>308230</v>
      </c>
    </row>
    <row r="56197" spans="1:4" x14ac:dyDescent="0.3">
      <c r="A56197">
        <v>327395</v>
      </c>
      <c r="B56197" s="1">
        <v>44406.644605177993</v>
      </c>
      <c r="C56197">
        <v>137813</v>
      </c>
      <c r="D56197">
        <v>153893</v>
      </c>
    </row>
    <row r="56198" spans="1:4" x14ac:dyDescent="0.3">
      <c r="A56198">
        <v>255193</v>
      </c>
      <c r="B56198" s="1">
        <v>44385.65269579288</v>
      </c>
      <c r="C56198">
        <v>137832</v>
      </c>
      <c r="D56198">
        <v>146804</v>
      </c>
    </row>
    <row r="56199" spans="1:4" x14ac:dyDescent="0.3">
      <c r="A56199">
        <v>259306</v>
      </c>
      <c r="B56199" s="1">
        <v>44386.767582524277</v>
      </c>
      <c r="C56199">
        <v>137832</v>
      </c>
      <c r="D56199">
        <v>82513</v>
      </c>
    </row>
    <row r="56200" spans="1:4" x14ac:dyDescent="0.3">
      <c r="A56200">
        <v>347246</v>
      </c>
      <c r="B56200" s="1">
        <v>44411.812889967638</v>
      </c>
      <c r="C56200">
        <v>137832</v>
      </c>
      <c r="D56200">
        <v>331902</v>
      </c>
    </row>
    <row r="56201" spans="1:4" x14ac:dyDescent="0.3">
      <c r="A56201">
        <v>358069</v>
      </c>
      <c r="B56201" s="1">
        <v>44415.201361125524</v>
      </c>
      <c r="C56201">
        <v>137832</v>
      </c>
      <c r="D56201">
        <v>360312</v>
      </c>
    </row>
    <row r="56202" spans="1:4" x14ac:dyDescent="0.3">
      <c r="A56202">
        <v>370958</v>
      </c>
      <c r="B56202" s="1">
        <v>44418.751401294503</v>
      </c>
      <c r="C56202">
        <v>137832</v>
      </c>
      <c r="D56202">
        <v>118549</v>
      </c>
    </row>
    <row r="56203" spans="1:4" x14ac:dyDescent="0.3">
      <c r="A56203">
        <v>387825</v>
      </c>
      <c r="B56203" s="1">
        <v>44423.740074433663</v>
      </c>
      <c r="C56203">
        <v>137832</v>
      </c>
      <c r="D56203">
        <v>31749</v>
      </c>
    </row>
    <row r="56204" spans="1:4" x14ac:dyDescent="0.3">
      <c r="A56204">
        <v>390306</v>
      </c>
      <c r="B56204" s="1">
        <v>44424.676967637541</v>
      </c>
      <c r="C56204">
        <v>137832</v>
      </c>
      <c r="D56204">
        <v>230507</v>
      </c>
    </row>
    <row r="56205" spans="1:4" x14ac:dyDescent="0.3">
      <c r="A56205">
        <v>401401</v>
      </c>
      <c r="B56205" s="1">
        <v>44428.727129449842</v>
      </c>
      <c r="C56205">
        <v>137832</v>
      </c>
      <c r="D56205">
        <v>470762</v>
      </c>
    </row>
    <row r="56206" spans="1:4" x14ac:dyDescent="0.3">
      <c r="A56206">
        <v>195606</v>
      </c>
      <c r="B56206" s="1">
        <v>44367.730770226532</v>
      </c>
      <c r="C56206">
        <v>137886</v>
      </c>
      <c r="D56206">
        <v>361364</v>
      </c>
    </row>
    <row r="56207" spans="1:4" x14ac:dyDescent="0.3">
      <c r="A56207">
        <v>202007</v>
      </c>
      <c r="B56207" s="1">
        <v>44369.711352750805</v>
      </c>
      <c r="C56207">
        <v>137886</v>
      </c>
      <c r="D56207">
        <v>204394</v>
      </c>
    </row>
    <row r="56208" spans="1:4" x14ac:dyDescent="0.3">
      <c r="A56208">
        <v>19778</v>
      </c>
      <c r="B56208" s="1">
        <v>44308.618715210359</v>
      </c>
      <c r="C56208">
        <v>137944</v>
      </c>
      <c r="D56208">
        <v>411922</v>
      </c>
    </row>
    <row r="56209" spans="1:4" x14ac:dyDescent="0.3">
      <c r="A56209">
        <v>21886</v>
      </c>
      <c r="B56209" s="1">
        <v>44309.851724919099</v>
      </c>
      <c r="C56209">
        <v>137944</v>
      </c>
      <c r="D56209">
        <v>4316</v>
      </c>
    </row>
    <row r="56210" spans="1:4" x14ac:dyDescent="0.3">
      <c r="A56210">
        <v>42547</v>
      </c>
      <c r="B56210" s="1">
        <v>44318.710948220069</v>
      </c>
      <c r="C56210">
        <v>137944</v>
      </c>
      <c r="D56210">
        <v>26829</v>
      </c>
    </row>
    <row r="56211" spans="1:4" x14ac:dyDescent="0.3">
      <c r="A56211">
        <v>49580</v>
      </c>
      <c r="B56211" s="1">
        <v>44321.963375404535</v>
      </c>
      <c r="C56211">
        <v>137944</v>
      </c>
      <c r="D56211">
        <v>233731</v>
      </c>
    </row>
    <row r="56212" spans="1:4" x14ac:dyDescent="0.3">
      <c r="A56212">
        <v>84301</v>
      </c>
      <c r="B56212" s="1">
        <v>44335.578262135925</v>
      </c>
      <c r="C56212">
        <v>137944</v>
      </c>
      <c r="D56212">
        <v>88863</v>
      </c>
    </row>
    <row r="56213" spans="1:4" x14ac:dyDescent="0.3">
      <c r="A56213">
        <v>286051</v>
      </c>
      <c r="B56213" s="1">
        <v>44394.281350138859</v>
      </c>
      <c r="C56213">
        <v>137944</v>
      </c>
      <c r="D56213">
        <v>343491</v>
      </c>
    </row>
    <row r="56214" spans="1:4" x14ac:dyDescent="0.3">
      <c r="A56214">
        <v>291425</v>
      </c>
      <c r="B56214" s="1">
        <v>44395.681822006474</v>
      </c>
      <c r="C56214">
        <v>137944</v>
      </c>
      <c r="D56214">
        <v>294042</v>
      </c>
    </row>
    <row r="56215" spans="1:4" x14ac:dyDescent="0.3">
      <c r="A56215">
        <v>316908</v>
      </c>
      <c r="B56215" s="1">
        <v>44402.903504854374</v>
      </c>
      <c r="C56215">
        <v>137944</v>
      </c>
      <c r="D56215">
        <v>250679</v>
      </c>
    </row>
    <row r="56216" spans="1:4" x14ac:dyDescent="0.3">
      <c r="A56216">
        <v>359679</v>
      </c>
      <c r="B56216" s="1">
        <v>44415.611743522444</v>
      </c>
      <c r="C56216">
        <v>137944</v>
      </c>
      <c r="D56216">
        <v>288729</v>
      </c>
    </row>
    <row r="56217" spans="1:4" x14ac:dyDescent="0.3">
      <c r="A56217">
        <v>370389</v>
      </c>
      <c r="B56217" s="1">
        <v>44418.694766990295</v>
      </c>
      <c r="C56217">
        <v>137944</v>
      </c>
      <c r="D56217">
        <v>76405</v>
      </c>
    </row>
    <row r="56218" spans="1:4" x14ac:dyDescent="0.3">
      <c r="A56218">
        <v>390925</v>
      </c>
      <c r="B56218" s="1">
        <v>44424.804799352751</v>
      </c>
      <c r="C56218">
        <v>137944</v>
      </c>
      <c r="D56218">
        <v>150225</v>
      </c>
    </row>
    <row r="56219" spans="1:4" x14ac:dyDescent="0.3">
      <c r="A56219">
        <v>394921</v>
      </c>
      <c r="B56219" s="1">
        <v>44426.610624595472</v>
      </c>
      <c r="C56219">
        <v>137944</v>
      </c>
      <c r="D56219">
        <v>157696</v>
      </c>
    </row>
    <row r="56220" spans="1:4" x14ac:dyDescent="0.3">
      <c r="A56220">
        <v>405003</v>
      </c>
      <c r="B56220" s="1">
        <v>44429.628423948219</v>
      </c>
      <c r="C56220">
        <v>137944</v>
      </c>
      <c r="D56220">
        <v>327633</v>
      </c>
    </row>
    <row r="56221" spans="1:4" x14ac:dyDescent="0.3">
      <c r="A56221">
        <v>419906</v>
      </c>
      <c r="B56221" s="1">
        <v>44434.753019417476</v>
      </c>
      <c r="C56221">
        <v>137944</v>
      </c>
      <c r="D56221">
        <v>209917</v>
      </c>
    </row>
    <row r="56222" spans="1:4" x14ac:dyDescent="0.3">
      <c r="A56222">
        <v>420950</v>
      </c>
      <c r="B56222" s="1">
        <v>44434.956902912621</v>
      </c>
      <c r="C56222">
        <v>137944</v>
      </c>
      <c r="D56222">
        <v>273577</v>
      </c>
    </row>
    <row r="56223" spans="1:4" x14ac:dyDescent="0.3">
      <c r="A56223">
        <v>208312</v>
      </c>
      <c r="B56223" s="1">
        <v>44371.755851132686</v>
      </c>
      <c r="C56223">
        <v>137995</v>
      </c>
      <c r="D56223">
        <v>295146</v>
      </c>
    </row>
    <row r="56224" spans="1:4" x14ac:dyDescent="0.3">
      <c r="A56224">
        <v>209456</v>
      </c>
      <c r="B56224" s="1">
        <v>44371.982388349512</v>
      </c>
      <c r="C56224">
        <v>137995</v>
      </c>
      <c r="D56224">
        <v>157591</v>
      </c>
    </row>
    <row r="56225" spans="1:4" x14ac:dyDescent="0.3">
      <c r="A56225">
        <v>239005</v>
      </c>
      <c r="B56225" s="1">
        <v>44380.218390453811</v>
      </c>
      <c r="C56225">
        <v>137995</v>
      </c>
      <c r="D56225">
        <v>408733</v>
      </c>
    </row>
    <row r="56226" spans="1:4" x14ac:dyDescent="0.3">
      <c r="A56226">
        <v>272608</v>
      </c>
      <c r="B56226" s="1">
        <v>44389.906336569577</v>
      </c>
      <c r="C56226">
        <v>137995</v>
      </c>
      <c r="D56226">
        <v>182191</v>
      </c>
    </row>
    <row r="56227" spans="1:4" x14ac:dyDescent="0.3">
      <c r="A56227">
        <v>319154</v>
      </c>
      <c r="B56227" s="1">
        <v>44403.718634304205</v>
      </c>
      <c r="C56227">
        <v>137995</v>
      </c>
      <c r="D56227">
        <v>259049</v>
      </c>
    </row>
    <row r="56228" spans="1:4" x14ac:dyDescent="0.3">
      <c r="A56228">
        <v>391119</v>
      </c>
      <c r="B56228" s="1">
        <v>44424.857792880262</v>
      </c>
      <c r="C56228">
        <v>137995</v>
      </c>
      <c r="D56228">
        <v>194230</v>
      </c>
    </row>
    <row r="56229" spans="1:4" x14ac:dyDescent="0.3">
      <c r="A56229">
        <v>52528</v>
      </c>
      <c r="B56229" s="1">
        <v>44323.698812297735</v>
      </c>
      <c r="C56229">
        <v>138071</v>
      </c>
      <c r="D56229">
        <v>298909</v>
      </c>
    </row>
    <row r="56230" spans="1:4" x14ac:dyDescent="0.3">
      <c r="A56230">
        <v>58467</v>
      </c>
      <c r="B56230" s="1">
        <v>44325.624378640779</v>
      </c>
      <c r="C56230">
        <v>138071</v>
      </c>
      <c r="D56230">
        <v>250679</v>
      </c>
    </row>
    <row r="56231" spans="1:4" x14ac:dyDescent="0.3">
      <c r="A56231">
        <v>62743</v>
      </c>
      <c r="B56231" s="1">
        <v>44327.501401294503</v>
      </c>
      <c r="C56231">
        <v>138071</v>
      </c>
      <c r="D56231">
        <v>251574</v>
      </c>
    </row>
    <row r="56232" spans="1:4" x14ac:dyDescent="0.3">
      <c r="A56232">
        <v>82213</v>
      </c>
      <c r="B56232" s="1">
        <v>44334.6373236246</v>
      </c>
      <c r="C56232">
        <v>138071</v>
      </c>
      <c r="D56232">
        <v>411922</v>
      </c>
    </row>
    <row r="56233" spans="1:4" x14ac:dyDescent="0.3">
      <c r="A56233">
        <v>126940</v>
      </c>
      <c r="B56233" s="1">
        <v>44347.690721682848</v>
      </c>
      <c r="C56233">
        <v>138071</v>
      </c>
      <c r="D56233">
        <v>2470</v>
      </c>
    </row>
    <row r="56234" spans="1:4" x14ac:dyDescent="0.3">
      <c r="A56234">
        <v>141968</v>
      </c>
      <c r="B56234" s="1">
        <v>44352.672200689718</v>
      </c>
      <c r="C56234">
        <v>138071</v>
      </c>
      <c r="D56234">
        <v>436070</v>
      </c>
    </row>
    <row r="56235" spans="1:4" x14ac:dyDescent="0.3">
      <c r="A56235">
        <v>159582</v>
      </c>
      <c r="B56235" s="1">
        <v>44358.40269579288</v>
      </c>
      <c r="C56235">
        <v>138071</v>
      </c>
      <c r="D56235">
        <v>182191</v>
      </c>
    </row>
    <row r="56236" spans="1:4" x14ac:dyDescent="0.3">
      <c r="A56236">
        <v>170858</v>
      </c>
      <c r="B56236" s="1">
        <v>44360.645414239487</v>
      </c>
      <c r="C56236">
        <v>138071</v>
      </c>
      <c r="D56236">
        <v>473327</v>
      </c>
    </row>
    <row r="56237" spans="1:4" x14ac:dyDescent="0.3">
      <c r="A56237">
        <v>178228</v>
      </c>
      <c r="B56237" s="1">
        <v>44363.334734627831</v>
      </c>
      <c r="C56237">
        <v>138071</v>
      </c>
      <c r="D56237">
        <v>351192</v>
      </c>
    </row>
    <row r="56238" spans="1:4" x14ac:dyDescent="0.3">
      <c r="A56238">
        <v>189088</v>
      </c>
      <c r="B56238" s="1">
        <v>44366.357388349519</v>
      </c>
      <c r="C56238">
        <v>138071</v>
      </c>
      <c r="D56238">
        <v>252129</v>
      </c>
    </row>
    <row r="56239" spans="1:4" x14ac:dyDescent="0.3">
      <c r="A56239">
        <v>134334</v>
      </c>
      <c r="B56239" s="1">
        <v>44350.675349514568</v>
      </c>
      <c r="C56239">
        <v>138090</v>
      </c>
      <c r="D56239">
        <v>411922</v>
      </c>
    </row>
    <row r="56240" spans="1:4" x14ac:dyDescent="0.3">
      <c r="A56240">
        <v>226090</v>
      </c>
      <c r="B56240" s="1">
        <v>44376.170333333335</v>
      </c>
      <c r="C56240">
        <v>138090</v>
      </c>
      <c r="D56240">
        <v>170007</v>
      </c>
    </row>
    <row r="56241" spans="1:4" x14ac:dyDescent="0.3">
      <c r="A56241">
        <v>239531</v>
      </c>
      <c r="B56241" s="1">
        <v>44380.424333333336</v>
      </c>
      <c r="C56241">
        <v>138090</v>
      </c>
      <c r="D56241">
        <v>192331</v>
      </c>
    </row>
    <row r="56242" spans="1:4" x14ac:dyDescent="0.3">
      <c r="A56242">
        <v>277596</v>
      </c>
      <c r="B56242" s="1">
        <v>44391.765964401297</v>
      </c>
      <c r="C56242">
        <v>138090</v>
      </c>
      <c r="D56242">
        <v>78646</v>
      </c>
    </row>
    <row r="56243" spans="1:4" x14ac:dyDescent="0.3">
      <c r="A56243">
        <v>278674</v>
      </c>
      <c r="B56243" s="1">
        <v>44392.000592233009</v>
      </c>
      <c r="C56243">
        <v>138090</v>
      </c>
      <c r="D56243">
        <v>470762</v>
      </c>
    </row>
    <row r="56244" spans="1:4" x14ac:dyDescent="0.3">
      <c r="A56244">
        <v>306938</v>
      </c>
      <c r="B56244" s="1">
        <v>44400.717420711975</v>
      </c>
      <c r="C56244">
        <v>138090</v>
      </c>
      <c r="D56244">
        <v>326295</v>
      </c>
    </row>
    <row r="56245" spans="1:4" x14ac:dyDescent="0.3">
      <c r="A56245">
        <v>312321</v>
      </c>
      <c r="B56245" s="1">
        <v>44401.859815533986</v>
      </c>
      <c r="C56245">
        <v>138090</v>
      </c>
      <c r="D56245">
        <v>126954</v>
      </c>
    </row>
    <row r="56246" spans="1:4" x14ac:dyDescent="0.3">
      <c r="A56246">
        <v>349692</v>
      </c>
      <c r="B56246" s="1">
        <v>44412.764346278316</v>
      </c>
      <c r="C56246">
        <v>138090</v>
      </c>
      <c r="D56246">
        <v>4199</v>
      </c>
    </row>
    <row r="56247" spans="1:4" x14ac:dyDescent="0.3">
      <c r="A56247">
        <v>363738</v>
      </c>
      <c r="B56247" s="1">
        <v>44416.50382847897</v>
      </c>
      <c r="C56247">
        <v>138090</v>
      </c>
      <c r="D56247">
        <v>189009</v>
      </c>
    </row>
    <row r="56248" spans="1:4" x14ac:dyDescent="0.3">
      <c r="A56248">
        <v>378695</v>
      </c>
      <c r="B56248" s="1">
        <v>44421.659168284794</v>
      </c>
      <c r="C56248">
        <v>138090</v>
      </c>
      <c r="D56248">
        <v>230507</v>
      </c>
    </row>
    <row r="56249" spans="1:4" x14ac:dyDescent="0.3">
      <c r="A56249">
        <v>406030</v>
      </c>
      <c r="B56249" s="1">
        <v>44429.790236245957</v>
      </c>
      <c r="C56249">
        <v>138090</v>
      </c>
      <c r="D56249">
        <v>158750</v>
      </c>
    </row>
    <row r="56250" spans="1:4" x14ac:dyDescent="0.3">
      <c r="A56250">
        <v>112955</v>
      </c>
      <c r="B56250" s="1">
        <v>44344.685058252428</v>
      </c>
      <c r="C56250">
        <v>138136</v>
      </c>
      <c r="D56250">
        <v>438887</v>
      </c>
    </row>
    <row r="56251" spans="1:4" x14ac:dyDescent="0.3">
      <c r="A56251">
        <v>123140</v>
      </c>
      <c r="B56251" s="1">
        <v>44346.669179357283</v>
      </c>
      <c r="C56251">
        <v>138136</v>
      </c>
      <c r="D56251">
        <v>411922</v>
      </c>
    </row>
    <row r="56252" spans="1:4" x14ac:dyDescent="0.3">
      <c r="A56252">
        <v>181869</v>
      </c>
      <c r="B56252" s="1">
        <v>44364.662404530747</v>
      </c>
      <c r="C56252">
        <v>138136</v>
      </c>
      <c r="D56252">
        <v>250679</v>
      </c>
    </row>
    <row r="56253" spans="1:4" x14ac:dyDescent="0.3">
      <c r="A56253">
        <v>198496</v>
      </c>
      <c r="B56253" s="1">
        <v>44368.668877022654</v>
      </c>
      <c r="C56253">
        <v>138136</v>
      </c>
      <c r="D56253">
        <v>347393</v>
      </c>
    </row>
    <row r="56254" spans="1:4" x14ac:dyDescent="0.3">
      <c r="A56254">
        <v>202886</v>
      </c>
      <c r="B56254" s="1">
        <v>44369.871142394826</v>
      </c>
      <c r="C56254">
        <v>138136</v>
      </c>
      <c r="D56254">
        <v>57325</v>
      </c>
    </row>
    <row r="56255" spans="1:4" x14ac:dyDescent="0.3">
      <c r="A56255">
        <v>292023</v>
      </c>
      <c r="B56255" s="1">
        <v>44395.75949190939</v>
      </c>
      <c r="C56255">
        <v>138136</v>
      </c>
      <c r="D56255">
        <v>287208</v>
      </c>
    </row>
    <row r="56256" spans="1:4" x14ac:dyDescent="0.3">
      <c r="A56256">
        <v>399958</v>
      </c>
      <c r="B56256" s="1">
        <v>44428.576333333338</v>
      </c>
      <c r="C56256">
        <v>138136</v>
      </c>
      <c r="D56256">
        <v>473327</v>
      </c>
    </row>
    <row r="56257" spans="1:4" x14ac:dyDescent="0.3">
      <c r="A56257">
        <v>403014</v>
      </c>
      <c r="B56257" s="1">
        <v>44428.994119741103</v>
      </c>
      <c r="C56257">
        <v>138136</v>
      </c>
      <c r="D56257">
        <v>62068</v>
      </c>
    </row>
    <row r="56258" spans="1:4" x14ac:dyDescent="0.3">
      <c r="A56258">
        <v>415948</v>
      </c>
      <c r="B56258" s="1">
        <v>44433.213333333333</v>
      </c>
      <c r="C56258">
        <v>138136</v>
      </c>
      <c r="D56258">
        <v>111368</v>
      </c>
    </row>
    <row r="56259" spans="1:4" x14ac:dyDescent="0.3">
      <c r="A56259">
        <v>220376</v>
      </c>
      <c r="B56259" s="1">
        <v>44374.623165048542</v>
      </c>
      <c r="C56259">
        <v>138165</v>
      </c>
      <c r="D56259">
        <v>43697</v>
      </c>
    </row>
    <row r="56260" spans="1:4" x14ac:dyDescent="0.3">
      <c r="A56260">
        <v>238885</v>
      </c>
      <c r="B56260" s="1">
        <v>44380.173924985502</v>
      </c>
      <c r="C56260">
        <v>138165</v>
      </c>
      <c r="D56260">
        <v>43842</v>
      </c>
    </row>
    <row r="56261" spans="1:4" x14ac:dyDescent="0.3">
      <c r="A56261">
        <v>248383</v>
      </c>
      <c r="B56261" s="1">
        <v>44382.707000000002</v>
      </c>
      <c r="C56261">
        <v>138165</v>
      </c>
      <c r="D56261">
        <v>154256</v>
      </c>
    </row>
    <row r="56262" spans="1:4" x14ac:dyDescent="0.3">
      <c r="A56262">
        <v>300625</v>
      </c>
      <c r="B56262" s="1">
        <v>44398.736433656959</v>
      </c>
      <c r="C56262">
        <v>138165</v>
      </c>
      <c r="D56262">
        <v>250679</v>
      </c>
    </row>
    <row r="56263" spans="1:4" x14ac:dyDescent="0.3">
      <c r="A56263">
        <v>326180</v>
      </c>
      <c r="B56263" s="1">
        <v>44406.012000000002</v>
      </c>
      <c r="C56263">
        <v>138165</v>
      </c>
      <c r="D56263">
        <v>351192</v>
      </c>
    </row>
    <row r="56264" spans="1:4" x14ac:dyDescent="0.3">
      <c r="A56264">
        <v>349593</v>
      </c>
      <c r="B56264" s="1">
        <v>44412.752614886733</v>
      </c>
      <c r="C56264">
        <v>138165</v>
      </c>
      <c r="D56264">
        <v>401945</v>
      </c>
    </row>
    <row r="56265" spans="1:4" x14ac:dyDescent="0.3">
      <c r="A56265">
        <v>418505</v>
      </c>
      <c r="B56265" s="1">
        <v>44433.985624595472</v>
      </c>
      <c r="C56265">
        <v>138165</v>
      </c>
      <c r="D56265">
        <v>262099</v>
      </c>
    </row>
    <row r="56266" spans="1:4" x14ac:dyDescent="0.3">
      <c r="A56266">
        <v>419080</v>
      </c>
      <c r="B56266" s="1">
        <v>44434.546000000002</v>
      </c>
      <c r="C56266">
        <v>138165</v>
      </c>
      <c r="D56266">
        <v>394819</v>
      </c>
    </row>
    <row r="56267" spans="1:4" x14ac:dyDescent="0.3">
      <c r="A56267">
        <v>66310</v>
      </c>
      <c r="B56267" s="1">
        <v>44328.825834951458</v>
      </c>
      <c r="C56267">
        <v>138234</v>
      </c>
      <c r="D56267">
        <v>60239</v>
      </c>
    </row>
    <row r="56268" spans="1:4" x14ac:dyDescent="0.3">
      <c r="A56268">
        <v>71810</v>
      </c>
      <c r="B56268" s="1">
        <v>44330.888941747573</v>
      </c>
      <c r="C56268">
        <v>138234</v>
      </c>
      <c r="D56268">
        <v>394819</v>
      </c>
    </row>
    <row r="56269" spans="1:4" x14ac:dyDescent="0.3">
      <c r="A56269">
        <v>92394</v>
      </c>
      <c r="B56269" s="1">
        <v>44338.046845912046</v>
      </c>
      <c r="C56269">
        <v>138234</v>
      </c>
      <c r="D56269">
        <v>4199</v>
      </c>
    </row>
    <row r="56270" spans="1:4" x14ac:dyDescent="0.3">
      <c r="A56270">
        <v>109839</v>
      </c>
      <c r="B56270" s="1">
        <v>44343.78052750809</v>
      </c>
      <c r="C56270">
        <v>138234</v>
      </c>
      <c r="D56270">
        <v>411922</v>
      </c>
    </row>
    <row r="56271" spans="1:4" x14ac:dyDescent="0.3">
      <c r="A56271">
        <v>232077</v>
      </c>
      <c r="B56271" s="1">
        <v>44377.932631067961</v>
      </c>
      <c r="C56271">
        <v>138234</v>
      </c>
      <c r="D56271">
        <v>132863</v>
      </c>
    </row>
    <row r="56272" spans="1:4" x14ac:dyDescent="0.3">
      <c r="A56272">
        <v>233760</v>
      </c>
      <c r="B56272" s="1">
        <v>44378.772436893203</v>
      </c>
      <c r="C56272">
        <v>138234</v>
      </c>
      <c r="D56272">
        <v>37644</v>
      </c>
    </row>
    <row r="56273" spans="1:4" x14ac:dyDescent="0.3">
      <c r="A56273">
        <v>241236</v>
      </c>
      <c r="B56273" s="1">
        <v>44380.712566343042</v>
      </c>
      <c r="C56273">
        <v>138234</v>
      </c>
      <c r="D56273">
        <v>158978</v>
      </c>
    </row>
    <row r="56274" spans="1:4" x14ac:dyDescent="0.3">
      <c r="A56274">
        <v>250179</v>
      </c>
      <c r="B56274" s="1">
        <v>44383.516773462783</v>
      </c>
      <c r="C56274">
        <v>138234</v>
      </c>
      <c r="D56274">
        <v>97294</v>
      </c>
    </row>
    <row r="56275" spans="1:4" x14ac:dyDescent="0.3">
      <c r="A56275">
        <v>258381</v>
      </c>
      <c r="B56275" s="1">
        <v>44386.655932038841</v>
      </c>
      <c r="C56275">
        <v>138234</v>
      </c>
      <c r="D56275">
        <v>81226</v>
      </c>
    </row>
    <row r="56276" spans="1:4" x14ac:dyDescent="0.3">
      <c r="A56276">
        <v>280401</v>
      </c>
      <c r="B56276" s="1">
        <v>44392.722275080909</v>
      </c>
      <c r="C56276">
        <v>138234</v>
      </c>
      <c r="D56276">
        <v>401945</v>
      </c>
    </row>
    <row r="56277" spans="1:4" x14ac:dyDescent="0.3">
      <c r="A56277">
        <v>300745</v>
      </c>
      <c r="B56277" s="1">
        <v>44398.753019417476</v>
      </c>
      <c r="C56277">
        <v>138234</v>
      </c>
      <c r="D56277">
        <v>118549</v>
      </c>
    </row>
    <row r="56278" spans="1:4" x14ac:dyDescent="0.3">
      <c r="A56278">
        <v>357457</v>
      </c>
      <c r="B56278" s="1">
        <v>44415.017181920834</v>
      </c>
      <c r="C56278">
        <v>138234</v>
      </c>
      <c r="D56278">
        <v>328371</v>
      </c>
    </row>
    <row r="56279" spans="1:4" x14ac:dyDescent="0.3">
      <c r="A56279">
        <v>245730</v>
      </c>
      <c r="B56279" s="1">
        <v>44381.747760517799</v>
      </c>
      <c r="C56279">
        <v>138241</v>
      </c>
      <c r="D56279">
        <v>473327</v>
      </c>
    </row>
    <row r="56280" spans="1:4" x14ac:dyDescent="0.3">
      <c r="A56280">
        <v>266492</v>
      </c>
      <c r="B56280" s="1">
        <v>44388.332224494159</v>
      </c>
      <c r="C56280">
        <v>138241</v>
      </c>
      <c r="D56280">
        <v>104958</v>
      </c>
    </row>
    <row r="56281" spans="1:4" x14ac:dyDescent="0.3">
      <c r="A56281">
        <v>306081</v>
      </c>
      <c r="B56281" s="1">
        <v>44400.616999999998</v>
      </c>
      <c r="C56281">
        <v>138241</v>
      </c>
      <c r="D56281">
        <v>307391</v>
      </c>
    </row>
    <row r="56282" spans="1:4" x14ac:dyDescent="0.3">
      <c r="A56282">
        <v>319117</v>
      </c>
      <c r="B56282" s="1">
        <v>44403.712161812298</v>
      </c>
      <c r="C56282">
        <v>138241</v>
      </c>
      <c r="D56282">
        <v>145779</v>
      </c>
    </row>
    <row r="56283" spans="1:4" x14ac:dyDescent="0.3">
      <c r="A56283">
        <v>341143</v>
      </c>
      <c r="B56283" s="1">
        <v>44409.749378640779</v>
      </c>
      <c r="C56283">
        <v>138241</v>
      </c>
      <c r="D56283">
        <v>182191</v>
      </c>
    </row>
    <row r="56284" spans="1:4" x14ac:dyDescent="0.3">
      <c r="A56284">
        <v>374383</v>
      </c>
      <c r="B56284" s="1">
        <v>44419.893391585763</v>
      </c>
      <c r="C56284">
        <v>138241</v>
      </c>
      <c r="D56284">
        <v>458081</v>
      </c>
    </row>
    <row r="56285" spans="1:4" x14ac:dyDescent="0.3">
      <c r="A56285">
        <v>394763</v>
      </c>
      <c r="B56285" s="1">
        <v>44426.568148867314</v>
      </c>
      <c r="C56285">
        <v>138241</v>
      </c>
      <c r="D56285">
        <v>241927</v>
      </c>
    </row>
    <row r="56286" spans="1:4" x14ac:dyDescent="0.3">
      <c r="A56286">
        <v>114623</v>
      </c>
      <c r="B56286" s="1">
        <v>44344.853343042072</v>
      </c>
      <c r="C56286">
        <v>138254</v>
      </c>
      <c r="D56286">
        <v>380039</v>
      </c>
    </row>
    <row r="56287" spans="1:4" x14ac:dyDescent="0.3">
      <c r="A56287">
        <v>134533</v>
      </c>
      <c r="B56287" s="1">
        <v>44350.706093851135</v>
      </c>
      <c r="C56287">
        <v>138254</v>
      </c>
      <c r="D56287">
        <v>104958</v>
      </c>
    </row>
    <row r="56288" spans="1:4" x14ac:dyDescent="0.3">
      <c r="A56288">
        <v>142335</v>
      </c>
      <c r="B56288" s="1">
        <v>44352.731983818776</v>
      </c>
      <c r="C56288">
        <v>138254</v>
      </c>
      <c r="D56288">
        <v>118549</v>
      </c>
    </row>
    <row r="56289" spans="1:4" x14ac:dyDescent="0.3">
      <c r="A56289">
        <v>162173</v>
      </c>
      <c r="B56289" s="1">
        <v>44358.822598705505</v>
      </c>
      <c r="C56289">
        <v>138254</v>
      </c>
      <c r="D56289">
        <v>242077</v>
      </c>
    </row>
    <row r="56290" spans="1:4" x14ac:dyDescent="0.3">
      <c r="A56290">
        <v>165525</v>
      </c>
      <c r="B56290" s="1">
        <v>44359.623035370954</v>
      </c>
      <c r="C56290">
        <v>138254</v>
      </c>
      <c r="D56290">
        <v>290088</v>
      </c>
    </row>
    <row r="56291" spans="1:4" x14ac:dyDescent="0.3">
      <c r="A56291">
        <v>176613</v>
      </c>
      <c r="B56291" s="1">
        <v>44362.678585760521</v>
      </c>
      <c r="C56291">
        <v>138254</v>
      </c>
      <c r="D56291">
        <v>219316</v>
      </c>
    </row>
    <row r="56292" spans="1:4" x14ac:dyDescent="0.3">
      <c r="A56292">
        <v>228488</v>
      </c>
      <c r="B56292" s="1">
        <v>44376.838779935279</v>
      </c>
      <c r="C56292">
        <v>138254</v>
      </c>
      <c r="D56292">
        <v>250679</v>
      </c>
    </row>
    <row r="56293" spans="1:4" x14ac:dyDescent="0.3">
      <c r="A56293">
        <v>239886</v>
      </c>
      <c r="B56293" s="1">
        <v>44380.525333333338</v>
      </c>
      <c r="C56293">
        <v>138254</v>
      </c>
      <c r="D56293">
        <v>233494</v>
      </c>
    </row>
    <row r="56294" spans="1:4" x14ac:dyDescent="0.3">
      <c r="A56294">
        <v>250128</v>
      </c>
      <c r="B56294" s="1">
        <v>44383.498974110036</v>
      </c>
      <c r="C56294">
        <v>138254</v>
      </c>
      <c r="D56294">
        <v>298909</v>
      </c>
    </row>
    <row r="56295" spans="1:4" x14ac:dyDescent="0.3">
      <c r="A56295">
        <v>252995</v>
      </c>
      <c r="B56295" s="1">
        <v>44384.609006472492</v>
      </c>
      <c r="C56295">
        <v>138254</v>
      </c>
      <c r="D56295">
        <v>54532</v>
      </c>
    </row>
    <row r="56296" spans="1:4" x14ac:dyDescent="0.3">
      <c r="A56296">
        <v>259196</v>
      </c>
      <c r="B56296" s="1">
        <v>44386.756255663429</v>
      </c>
      <c r="C56296">
        <v>138254</v>
      </c>
      <c r="D56296">
        <v>258359</v>
      </c>
    </row>
    <row r="56297" spans="1:4" x14ac:dyDescent="0.3">
      <c r="A56297">
        <v>299133</v>
      </c>
      <c r="B56297" s="1">
        <v>44398.389333333333</v>
      </c>
      <c r="C56297">
        <v>138254</v>
      </c>
      <c r="D56297">
        <v>469849</v>
      </c>
    </row>
    <row r="56298" spans="1:4" x14ac:dyDescent="0.3">
      <c r="A56298">
        <v>360703</v>
      </c>
      <c r="B56298" s="1">
        <v>44415.738456310683</v>
      </c>
      <c r="C56298">
        <v>138254</v>
      </c>
      <c r="D56298">
        <v>137899</v>
      </c>
    </row>
    <row r="56299" spans="1:4" x14ac:dyDescent="0.3">
      <c r="A56299">
        <v>372617</v>
      </c>
      <c r="B56299" s="1">
        <v>44419.597679611652</v>
      </c>
      <c r="C56299">
        <v>138254</v>
      </c>
      <c r="D56299">
        <v>151884</v>
      </c>
    </row>
    <row r="56300" spans="1:4" x14ac:dyDescent="0.3">
      <c r="A56300">
        <v>388507</v>
      </c>
      <c r="B56300" s="1">
        <v>44423.840266121406</v>
      </c>
      <c r="C56300">
        <v>138254</v>
      </c>
      <c r="D56300">
        <v>51368</v>
      </c>
    </row>
    <row r="56301" spans="1:4" x14ac:dyDescent="0.3">
      <c r="A56301">
        <v>392581</v>
      </c>
      <c r="B56301" s="1">
        <v>44425.676967637541</v>
      </c>
      <c r="C56301">
        <v>138254</v>
      </c>
      <c r="D56301">
        <v>209122</v>
      </c>
    </row>
    <row r="56302" spans="1:4" x14ac:dyDescent="0.3">
      <c r="A56302">
        <v>406285</v>
      </c>
      <c r="B56302" s="1">
        <v>44429.827453074438</v>
      </c>
      <c r="C56302">
        <v>138254</v>
      </c>
      <c r="D56302">
        <v>279264</v>
      </c>
    </row>
    <row r="56303" spans="1:4" x14ac:dyDescent="0.3">
      <c r="A56303">
        <v>110036</v>
      </c>
      <c r="B56303" s="1">
        <v>44343.810462783171</v>
      </c>
      <c r="C56303">
        <v>138293</v>
      </c>
      <c r="D56303">
        <v>474478</v>
      </c>
    </row>
    <row r="56304" spans="1:4" x14ac:dyDescent="0.3">
      <c r="A56304">
        <v>116192</v>
      </c>
      <c r="B56304" s="1">
        <v>44345.234412671285</v>
      </c>
      <c r="C56304">
        <v>138293</v>
      </c>
      <c r="D56304">
        <v>204394</v>
      </c>
    </row>
    <row r="56305" spans="1:4" x14ac:dyDescent="0.3">
      <c r="A56305">
        <v>170115</v>
      </c>
      <c r="B56305" s="1">
        <v>44360.527291262137</v>
      </c>
      <c r="C56305">
        <v>138293</v>
      </c>
      <c r="D56305">
        <v>95024</v>
      </c>
    </row>
    <row r="56306" spans="1:4" x14ac:dyDescent="0.3">
      <c r="A56306">
        <v>174895</v>
      </c>
      <c r="B56306" s="1">
        <v>44361.821789644018</v>
      </c>
      <c r="C56306">
        <v>138293</v>
      </c>
      <c r="D56306">
        <v>411922</v>
      </c>
    </row>
    <row r="56307" spans="1:4" x14ac:dyDescent="0.3">
      <c r="A56307">
        <v>221453</v>
      </c>
      <c r="B56307" s="1">
        <v>44374.783763754051</v>
      </c>
      <c r="C56307">
        <v>138320</v>
      </c>
      <c r="D56307">
        <v>78646</v>
      </c>
    </row>
    <row r="56308" spans="1:4" x14ac:dyDescent="0.3">
      <c r="A56308">
        <v>241563</v>
      </c>
      <c r="B56308" s="1">
        <v>44380.755394146552</v>
      </c>
      <c r="C56308">
        <v>138320</v>
      </c>
      <c r="D56308">
        <v>411922</v>
      </c>
    </row>
    <row r="56309" spans="1:4" x14ac:dyDescent="0.3">
      <c r="A56309">
        <v>285350</v>
      </c>
      <c r="B56309" s="1">
        <v>44394.02648220065</v>
      </c>
      <c r="C56309">
        <v>138320</v>
      </c>
      <c r="D56309">
        <v>19525</v>
      </c>
    </row>
    <row r="56310" spans="1:4" x14ac:dyDescent="0.3">
      <c r="A56310">
        <v>293315</v>
      </c>
      <c r="B56310" s="1">
        <v>44395.945576051781</v>
      </c>
      <c r="C56310">
        <v>138320</v>
      </c>
      <c r="D56310">
        <v>267852</v>
      </c>
    </row>
    <row r="56311" spans="1:4" x14ac:dyDescent="0.3">
      <c r="A56311">
        <v>226756</v>
      </c>
      <c r="B56311" s="1">
        <v>44376.568148867314</v>
      </c>
      <c r="C56311">
        <v>138341</v>
      </c>
      <c r="D56311">
        <v>5151</v>
      </c>
    </row>
    <row r="56312" spans="1:4" x14ac:dyDescent="0.3">
      <c r="A56312">
        <v>256415</v>
      </c>
      <c r="B56312" s="1">
        <v>44385.862647249196</v>
      </c>
      <c r="C56312">
        <v>138341</v>
      </c>
      <c r="D56312">
        <v>157696</v>
      </c>
    </row>
    <row r="56313" spans="1:4" x14ac:dyDescent="0.3">
      <c r="A56313">
        <v>345883</v>
      </c>
      <c r="B56313" s="1">
        <v>44411.615074433663</v>
      </c>
      <c r="C56313">
        <v>138341</v>
      </c>
      <c r="D56313">
        <v>250679</v>
      </c>
    </row>
    <row r="56314" spans="1:4" x14ac:dyDescent="0.3">
      <c r="A56314">
        <v>377884</v>
      </c>
      <c r="B56314" s="1">
        <v>44421.513132686086</v>
      </c>
      <c r="C56314">
        <v>138341</v>
      </c>
      <c r="D56314">
        <v>127233</v>
      </c>
    </row>
    <row r="56315" spans="1:4" x14ac:dyDescent="0.3">
      <c r="A56315">
        <v>386552</v>
      </c>
      <c r="B56315" s="1">
        <v>44423.509896440133</v>
      </c>
      <c r="C56315">
        <v>138341</v>
      </c>
      <c r="D56315">
        <v>347008</v>
      </c>
    </row>
    <row r="56316" spans="1:4" x14ac:dyDescent="0.3">
      <c r="A56316">
        <v>407385</v>
      </c>
      <c r="B56316" s="1">
        <v>44430.068025757624</v>
      </c>
      <c r="C56316">
        <v>138341</v>
      </c>
      <c r="D56316">
        <v>248599</v>
      </c>
    </row>
    <row r="56317" spans="1:4" x14ac:dyDescent="0.3">
      <c r="A56317">
        <v>31992</v>
      </c>
      <c r="B56317" s="1">
        <v>44314.756660194173</v>
      </c>
      <c r="C56317">
        <v>138343</v>
      </c>
      <c r="D56317">
        <v>42035</v>
      </c>
    </row>
    <row r="56318" spans="1:4" x14ac:dyDescent="0.3">
      <c r="A56318">
        <v>65690</v>
      </c>
      <c r="B56318" s="1">
        <v>44328.693553398058</v>
      </c>
      <c r="C56318">
        <v>138343</v>
      </c>
      <c r="D56318">
        <v>244574</v>
      </c>
    </row>
    <row r="56319" spans="1:4" x14ac:dyDescent="0.3">
      <c r="A56319">
        <v>66414</v>
      </c>
      <c r="B56319" s="1">
        <v>44328.852129449835</v>
      </c>
      <c r="C56319">
        <v>138343</v>
      </c>
      <c r="D56319">
        <v>21760</v>
      </c>
    </row>
    <row r="56320" spans="1:4" x14ac:dyDescent="0.3">
      <c r="A56320">
        <v>72965</v>
      </c>
      <c r="B56320" s="1">
        <v>44331.372666666663</v>
      </c>
      <c r="C56320">
        <v>138343</v>
      </c>
      <c r="D56320">
        <v>81226</v>
      </c>
    </row>
    <row r="56321" spans="1:4" x14ac:dyDescent="0.3">
      <c r="A56321">
        <v>80601</v>
      </c>
      <c r="B56321" s="1">
        <v>44333.750187702266</v>
      </c>
      <c r="C56321">
        <v>138343</v>
      </c>
      <c r="D56321">
        <v>227775</v>
      </c>
    </row>
    <row r="56322" spans="1:4" x14ac:dyDescent="0.3">
      <c r="A56322">
        <v>118169</v>
      </c>
      <c r="B56322" s="1">
        <v>44345.657063509017</v>
      </c>
      <c r="C56322">
        <v>138343</v>
      </c>
      <c r="D56322">
        <v>440657</v>
      </c>
    </row>
    <row r="56323" spans="1:4" x14ac:dyDescent="0.3">
      <c r="A56323">
        <v>149258</v>
      </c>
      <c r="B56323" s="1">
        <v>44354.740478964399</v>
      </c>
      <c r="C56323">
        <v>138343</v>
      </c>
      <c r="D56323">
        <v>294042</v>
      </c>
    </row>
    <row r="56324" spans="1:4" x14ac:dyDescent="0.3">
      <c r="A56324">
        <v>150981</v>
      </c>
      <c r="B56324" s="1">
        <v>44355.52041423948</v>
      </c>
      <c r="C56324">
        <v>138343</v>
      </c>
      <c r="D56324">
        <v>351192</v>
      </c>
    </row>
    <row r="56325" spans="1:4" x14ac:dyDescent="0.3">
      <c r="A56325">
        <v>189516</v>
      </c>
      <c r="B56325" s="1">
        <v>44366.486433656959</v>
      </c>
      <c r="C56325">
        <v>138343</v>
      </c>
      <c r="D56325">
        <v>347008</v>
      </c>
    </row>
    <row r="56326" spans="1:4" x14ac:dyDescent="0.3">
      <c r="A56326">
        <v>208047</v>
      </c>
      <c r="B56326" s="1">
        <v>44371.721061488672</v>
      </c>
      <c r="C56326">
        <v>138343</v>
      </c>
      <c r="D56326">
        <v>212452</v>
      </c>
    </row>
    <row r="56327" spans="1:4" x14ac:dyDescent="0.3">
      <c r="A56327">
        <v>259860</v>
      </c>
      <c r="B56327" s="1">
        <v>44386.827857605174</v>
      </c>
      <c r="C56327">
        <v>138343</v>
      </c>
      <c r="D56327">
        <v>341333</v>
      </c>
    </row>
    <row r="56328" spans="1:4" x14ac:dyDescent="0.3">
      <c r="A56328">
        <v>263236</v>
      </c>
      <c r="B56328" s="1">
        <v>44387.657954692557</v>
      </c>
      <c r="C56328">
        <v>138343</v>
      </c>
      <c r="D56328">
        <v>83281</v>
      </c>
    </row>
    <row r="56329" spans="1:4" x14ac:dyDescent="0.3">
      <c r="A56329">
        <v>268783</v>
      </c>
      <c r="B56329" s="1">
        <v>44388.808440129447</v>
      </c>
      <c r="C56329">
        <v>138343</v>
      </c>
      <c r="D56329">
        <v>250679</v>
      </c>
    </row>
    <row r="56330" spans="1:4" x14ac:dyDescent="0.3">
      <c r="A56330">
        <v>286716</v>
      </c>
      <c r="B56330" s="1">
        <v>44394.491988891263</v>
      </c>
      <c r="C56330">
        <v>138343</v>
      </c>
      <c r="D56330">
        <v>411922</v>
      </c>
    </row>
    <row r="56331" spans="1:4" x14ac:dyDescent="0.3">
      <c r="A56331">
        <v>299395</v>
      </c>
      <c r="B56331" s="1">
        <v>44398.523650485433</v>
      </c>
      <c r="C56331">
        <v>138343</v>
      </c>
      <c r="D56331">
        <v>292908</v>
      </c>
    </row>
    <row r="56332" spans="1:4" x14ac:dyDescent="0.3">
      <c r="A56332">
        <v>342167</v>
      </c>
      <c r="B56332" s="1">
        <v>44409.930997650074</v>
      </c>
      <c r="C56332">
        <v>138343</v>
      </c>
      <c r="D56332">
        <v>438599</v>
      </c>
    </row>
    <row r="56333" spans="1:4" x14ac:dyDescent="0.3">
      <c r="A56333">
        <v>19302</v>
      </c>
      <c r="B56333" s="1">
        <v>44308.472275080909</v>
      </c>
      <c r="C56333">
        <v>138344</v>
      </c>
      <c r="D56333">
        <v>312954</v>
      </c>
    </row>
    <row r="56334" spans="1:4" x14ac:dyDescent="0.3">
      <c r="A56334">
        <v>33223</v>
      </c>
      <c r="B56334" s="1">
        <v>44315.53214563107</v>
      </c>
      <c r="C56334">
        <v>138344</v>
      </c>
      <c r="D56334">
        <v>111368</v>
      </c>
    </row>
    <row r="56335" spans="1:4" x14ac:dyDescent="0.3">
      <c r="A56335">
        <v>45131</v>
      </c>
      <c r="B56335" s="1">
        <v>44319.77486407767</v>
      </c>
      <c r="C56335">
        <v>138344</v>
      </c>
      <c r="D56335">
        <v>158978</v>
      </c>
    </row>
    <row r="56336" spans="1:4" x14ac:dyDescent="0.3">
      <c r="A56336">
        <v>50068</v>
      </c>
      <c r="B56336" s="1">
        <v>44322.536999999997</v>
      </c>
      <c r="C56336">
        <v>138344</v>
      </c>
      <c r="D56336">
        <v>153893</v>
      </c>
    </row>
    <row r="56337" spans="1:4" x14ac:dyDescent="0.3">
      <c r="A56337">
        <v>64072</v>
      </c>
      <c r="B56337" s="1">
        <v>44327.820171521038</v>
      </c>
      <c r="C56337">
        <v>138344</v>
      </c>
      <c r="D56337">
        <v>421964</v>
      </c>
    </row>
    <row r="56338" spans="1:4" x14ac:dyDescent="0.3">
      <c r="A56338">
        <v>66053</v>
      </c>
      <c r="B56338" s="1">
        <v>44328.771627831717</v>
      </c>
      <c r="C56338">
        <v>138344</v>
      </c>
      <c r="D56338">
        <v>115825</v>
      </c>
    </row>
    <row r="56339" spans="1:4" x14ac:dyDescent="0.3">
      <c r="A56339">
        <v>67710</v>
      </c>
      <c r="B56339" s="1">
        <v>44329.668067961167</v>
      </c>
      <c r="C56339">
        <v>138344</v>
      </c>
      <c r="D56339">
        <v>118577</v>
      </c>
    </row>
    <row r="56340" spans="1:4" x14ac:dyDescent="0.3">
      <c r="A56340">
        <v>92993</v>
      </c>
      <c r="B56340" s="1">
        <v>44338.274239326151</v>
      </c>
      <c r="C56340">
        <v>138344</v>
      </c>
      <c r="D56340">
        <v>304722</v>
      </c>
    </row>
    <row r="56341" spans="1:4" x14ac:dyDescent="0.3">
      <c r="A56341">
        <v>117379</v>
      </c>
      <c r="B56341" s="1">
        <v>44345.561271844657</v>
      </c>
      <c r="C56341">
        <v>138344</v>
      </c>
      <c r="D56341">
        <v>274569</v>
      </c>
    </row>
    <row r="56342" spans="1:4" x14ac:dyDescent="0.3">
      <c r="A56342">
        <v>140136</v>
      </c>
      <c r="B56342" s="1">
        <v>44352.102786339914</v>
      </c>
      <c r="C56342">
        <v>138344</v>
      </c>
      <c r="D56342">
        <v>117699</v>
      </c>
    </row>
    <row r="56343" spans="1:4" x14ac:dyDescent="0.3">
      <c r="A56343">
        <v>142632</v>
      </c>
      <c r="B56343" s="1">
        <v>44352.770622882781</v>
      </c>
      <c r="C56343">
        <v>138344</v>
      </c>
      <c r="D56343">
        <v>411922</v>
      </c>
    </row>
    <row r="56344" spans="1:4" x14ac:dyDescent="0.3">
      <c r="A56344">
        <v>207108</v>
      </c>
      <c r="B56344" s="1">
        <v>44371.540236245957</v>
      </c>
      <c r="C56344">
        <v>138344</v>
      </c>
      <c r="D56344">
        <v>178411</v>
      </c>
    </row>
    <row r="56345" spans="1:4" x14ac:dyDescent="0.3">
      <c r="A56345">
        <v>220889</v>
      </c>
      <c r="B56345" s="1">
        <v>44374.689103559867</v>
      </c>
      <c r="C56345">
        <v>138344</v>
      </c>
      <c r="D56345">
        <v>326533</v>
      </c>
    </row>
    <row r="56346" spans="1:4" x14ac:dyDescent="0.3">
      <c r="A56346">
        <v>266870</v>
      </c>
      <c r="B56346" s="1">
        <v>44388.459330097088</v>
      </c>
      <c r="C56346">
        <v>138344</v>
      </c>
      <c r="D56346">
        <v>436070</v>
      </c>
    </row>
    <row r="56347" spans="1:4" x14ac:dyDescent="0.3">
      <c r="A56347">
        <v>271047</v>
      </c>
      <c r="B56347" s="1">
        <v>44389.656741100327</v>
      </c>
      <c r="C56347">
        <v>138344</v>
      </c>
      <c r="D56347">
        <v>119655</v>
      </c>
    </row>
    <row r="56348" spans="1:4" x14ac:dyDescent="0.3">
      <c r="A56348">
        <v>309411</v>
      </c>
      <c r="B56348" s="1">
        <v>44401.366000000002</v>
      </c>
      <c r="C56348">
        <v>138344</v>
      </c>
      <c r="D56348">
        <v>230507</v>
      </c>
    </row>
    <row r="56349" spans="1:4" x14ac:dyDescent="0.3">
      <c r="A56349">
        <v>330422</v>
      </c>
      <c r="B56349" s="1">
        <v>44407.689103559867</v>
      </c>
      <c r="C56349">
        <v>138344</v>
      </c>
      <c r="D56349">
        <v>477565</v>
      </c>
    </row>
    <row r="56350" spans="1:4" x14ac:dyDescent="0.3">
      <c r="A56350">
        <v>339605</v>
      </c>
      <c r="B56350" s="1">
        <v>44409.504637540456</v>
      </c>
      <c r="C56350">
        <v>138344</v>
      </c>
      <c r="D56350">
        <v>255721</v>
      </c>
    </row>
    <row r="56351" spans="1:4" x14ac:dyDescent="0.3">
      <c r="A56351">
        <v>368895</v>
      </c>
      <c r="B56351" s="1">
        <v>44417.863860841426</v>
      </c>
      <c r="C56351">
        <v>138344</v>
      </c>
      <c r="D56351">
        <v>5151</v>
      </c>
    </row>
    <row r="56352" spans="1:4" x14ac:dyDescent="0.3">
      <c r="A56352">
        <v>377013</v>
      </c>
      <c r="B56352" s="1">
        <v>44420.892987055013</v>
      </c>
      <c r="C56352">
        <v>138344</v>
      </c>
      <c r="D56352">
        <v>292608</v>
      </c>
    </row>
    <row r="56353" spans="1:4" x14ac:dyDescent="0.3">
      <c r="A56353">
        <v>403940</v>
      </c>
      <c r="B56353" s="1">
        <v>44429.385296182132</v>
      </c>
      <c r="C56353">
        <v>138344</v>
      </c>
      <c r="D56353">
        <v>294042</v>
      </c>
    </row>
    <row r="56354" spans="1:4" x14ac:dyDescent="0.3">
      <c r="A56354">
        <v>32086</v>
      </c>
      <c r="B56354" s="1">
        <v>44314.778504854366</v>
      </c>
      <c r="C56354">
        <v>138349</v>
      </c>
      <c r="D56354">
        <v>119655</v>
      </c>
    </row>
    <row r="56355" spans="1:4" x14ac:dyDescent="0.3">
      <c r="A56355">
        <v>49510</v>
      </c>
      <c r="B56355" s="1">
        <v>44321.935462783171</v>
      </c>
      <c r="C56355">
        <v>138349</v>
      </c>
      <c r="D56355">
        <v>182984</v>
      </c>
    </row>
    <row r="56356" spans="1:4" x14ac:dyDescent="0.3">
      <c r="A56356">
        <v>64429</v>
      </c>
      <c r="B56356" s="1">
        <v>44327.937080906151</v>
      </c>
      <c r="C56356">
        <v>138349</v>
      </c>
      <c r="D56356">
        <v>313721</v>
      </c>
    </row>
    <row r="56357" spans="1:4" x14ac:dyDescent="0.3">
      <c r="A56357">
        <v>95489</v>
      </c>
      <c r="B56357" s="1">
        <v>44338.791449838187</v>
      </c>
      <c r="C56357">
        <v>138349</v>
      </c>
      <c r="D56357">
        <v>424994</v>
      </c>
    </row>
    <row r="56358" spans="1:4" x14ac:dyDescent="0.3">
      <c r="A56358">
        <v>105454</v>
      </c>
      <c r="B56358" s="1">
        <v>44341.976320388349</v>
      </c>
      <c r="C56358">
        <v>138353</v>
      </c>
      <c r="D56358">
        <v>470762</v>
      </c>
    </row>
    <row r="56359" spans="1:4" x14ac:dyDescent="0.3">
      <c r="A56359">
        <v>195175</v>
      </c>
      <c r="B56359" s="1">
        <v>44367.672113268614</v>
      </c>
      <c r="C56359">
        <v>138353</v>
      </c>
      <c r="D56359">
        <v>108086</v>
      </c>
    </row>
    <row r="56360" spans="1:4" x14ac:dyDescent="0.3">
      <c r="A56360">
        <v>207605</v>
      </c>
      <c r="B56360" s="1">
        <v>44371.65431391586</v>
      </c>
      <c r="C56360">
        <v>138353</v>
      </c>
      <c r="D56360">
        <v>4199</v>
      </c>
    </row>
    <row r="56361" spans="1:4" x14ac:dyDescent="0.3">
      <c r="A56361">
        <v>250284</v>
      </c>
      <c r="B56361" s="1">
        <v>44383.549135922331</v>
      </c>
      <c r="C56361">
        <v>138353</v>
      </c>
      <c r="D56361">
        <v>158978</v>
      </c>
    </row>
    <row r="56362" spans="1:4" x14ac:dyDescent="0.3">
      <c r="A56362">
        <v>255369</v>
      </c>
      <c r="B56362" s="1">
        <v>44385.688294498381</v>
      </c>
      <c r="C56362">
        <v>138353</v>
      </c>
      <c r="D56362">
        <v>118549</v>
      </c>
    </row>
    <row r="56363" spans="1:4" x14ac:dyDescent="0.3">
      <c r="A56363">
        <v>314715</v>
      </c>
      <c r="B56363" s="1">
        <v>44402.625171666616</v>
      </c>
      <c r="C56363">
        <v>138353</v>
      </c>
      <c r="D56363">
        <v>5151</v>
      </c>
    </row>
    <row r="56364" spans="1:4" x14ac:dyDescent="0.3">
      <c r="A56364">
        <v>364589</v>
      </c>
      <c r="B56364" s="1">
        <v>44416.64298705502</v>
      </c>
      <c r="C56364">
        <v>138353</v>
      </c>
      <c r="D56364">
        <v>238576</v>
      </c>
    </row>
    <row r="56365" spans="1:4" x14ac:dyDescent="0.3">
      <c r="A56365">
        <v>387308</v>
      </c>
      <c r="B56365" s="1">
        <v>44423.6656407767</v>
      </c>
      <c r="C56365">
        <v>138353</v>
      </c>
      <c r="D56365">
        <v>236731</v>
      </c>
    </row>
    <row r="56366" spans="1:4" x14ac:dyDescent="0.3">
      <c r="A56366">
        <v>395286</v>
      </c>
      <c r="B56366" s="1">
        <v>44426.686676375408</v>
      </c>
      <c r="C56366">
        <v>138353</v>
      </c>
      <c r="D56366">
        <v>312575</v>
      </c>
    </row>
    <row r="56367" spans="1:4" x14ac:dyDescent="0.3">
      <c r="A56367">
        <v>127998</v>
      </c>
      <c r="B56367" s="1">
        <v>44347.937889967638</v>
      </c>
      <c r="C56367">
        <v>138376</v>
      </c>
      <c r="D56367">
        <v>347008</v>
      </c>
    </row>
    <row r="56368" spans="1:4" x14ac:dyDescent="0.3">
      <c r="A56368">
        <v>148289</v>
      </c>
      <c r="B56368" s="1">
        <v>44354.40390938511</v>
      </c>
      <c r="C56368">
        <v>138376</v>
      </c>
      <c r="D56368">
        <v>12149</v>
      </c>
    </row>
    <row r="56369" spans="1:4" x14ac:dyDescent="0.3">
      <c r="A56369">
        <v>183525</v>
      </c>
      <c r="B56369" s="1">
        <v>44364.936666666661</v>
      </c>
      <c r="C56369">
        <v>138376</v>
      </c>
      <c r="D56369">
        <v>223719</v>
      </c>
    </row>
    <row r="56370" spans="1:4" x14ac:dyDescent="0.3">
      <c r="A56370">
        <v>199465</v>
      </c>
      <c r="B56370" s="1">
        <v>44368.827857605174</v>
      </c>
      <c r="C56370">
        <v>138376</v>
      </c>
      <c r="D56370">
        <v>250679</v>
      </c>
    </row>
    <row r="56371" spans="1:4" x14ac:dyDescent="0.3">
      <c r="A56371">
        <v>223663</v>
      </c>
      <c r="B56371" s="1">
        <v>44375.5333592233</v>
      </c>
      <c r="C56371">
        <v>138376</v>
      </c>
      <c r="D56371">
        <v>182191</v>
      </c>
    </row>
    <row r="56372" spans="1:4" x14ac:dyDescent="0.3">
      <c r="A56372">
        <v>248174</v>
      </c>
      <c r="B56372" s="1">
        <v>44382.666045307444</v>
      </c>
      <c r="C56372">
        <v>138376</v>
      </c>
      <c r="D56372">
        <v>274147</v>
      </c>
    </row>
    <row r="56373" spans="1:4" x14ac:dyDescent="0.3">
      <c r="A56373">
        <v>255845</v>
      </c>
      <c r="B56373" s="1">
        <v>44385.756660194173</v>
      </c>
      <c r="C56373">
        <v>138376</v>
      </c>
      <c r="D56373">
        <v>411922</v>
      </c>
    </row>
    <row r="56374" spans="1:4" x14ac:dyDescent="0.3">
      <c r="A56374">
        <v>262377</v>
      </c>
      <c r="B56374" s="1">
        <v>44387.522751548815</v>
      </c>
      <c r="C56374">
        <v>138376</v>
      </c>
      <c r="D56374">
        <v>21760</v>
      </c>
    </row>
    <row r="56375" spans="1:4" x14ac:dyDescent="0.3">
      <c r="A56375">
        <v>264146</v>
      </c>
      <c r="B56375" s="1">
        <v>44387.754234443193</v>
      </c>
      <c r="C56375">
        <v>138376</v>
      </c>
      <c r="D56375">
        <v>153893</v>
      </c>
    </row>
    <row r="56376" spans="1:4" x14ac:dyDescent="0.3">
      <c r="A56376">
        <v>291702</v>
      </c>
      <c r="B56376" s="1">
        <v>44395.717825242718</v>
      </c>
      <c r="C56376">
        <v>138376</v>
      </c>
      <c r="D56376">
        <v>10148</v>
      </c>
    </row>
    <row r="56377" spans="1:4" x14ac:dyDescent="0.3">
      <c r="A56377">
        <v>336825</v>
      </c>
      <c r="B56377" s="1">
        <v>44408.830103457745</v>
      </c>
      <c r="C56377">
        <v>138376</v>
      </c>
      <c r="D56377">
        <v>470762</v>
      </c>
    </row>
    <row r="56378" spans="1:4" x14ac:dyDescent="0.3">
      <c r="A56378">
        <v>404206</v>
      </c>
      <c r="B56378" s="1">
        <v>44429.478377636035</v>
      </c>
      <c r="C56378">
        <v>138376</v>
      </c>
      <c r="D56378">
        <v>388561</v>
      </c>
    </row>
    <row r="56379" spans="1:4" x14ac:dyDescent="0.3">
      <c r="A56379">
        <v>9512</v>
      </c>
      <c r="B56379" s="1">
        <v>44300.363456310675</v>
      </c>
      <c r="C56379">
        <v>138387</v>
      </c>
      <c r="D56379">
        <v>122902</v>
      </c>
    </row>
    <row r="56380" spans="1:4" x14ac:dyDescent="0.3">
      <c r="A56380">
        <v>14390</v>
      </c>
      <c r="B56380" s="1">
        <v>44304.434949797054</v>
      </c>
      <c r="C56380">
        <v>138387</v>
      </c>
      <c r="D56380">
        <v>31837</v>
      </c>
    </row>
    <row r="56381" spans="1:4" x14ac:dyDescent="0.3">
      <c r="A56381">
        <v>30227</v>
      </c>
      <c r="B56381" s="1">
        <v>44313.746951456305</v>
      </c>
      <c r="C56381">
        <v>138387</v>
      </c>
      <c r="D56381">
        <v>470762</v>
      </c>
    </row>
    <row r="56382" spans="1:4" x14ac:dyDescent="0.3">
      <c r="A56382">
        <v>41994</v>
      </c>
      <c r="B56382" s="1">
        <v>44318.6064333018</v>
      </c>
      <c r="C56382">
        <v>138387</v>
      </c>
      <c r="D56382">
        <v>189009</v>
      </c>
    </row>
    <row r="56383" spans="1:4" x14ac:dyDescent="0.3">
      <c r="A56383">
        <v>73800</v>
      </c>
      <c r="B56383" s="1">
        <v>44331.609411003235</v>
      </c>
      <c r="C56383">
        <v>138387</v>
      </c>
      <c r="D56383">
        <v>31749</v>
      </c>
    </row>
    <row r="56384" spans="1:4" x14ac:dyDescent="0.3">
      <c r="A56384">
        <v>99095</v>
      </c>
      <c r="B56384" s="1">
        <v>44339.725915857605</v>
      </c>
      <c r="C56384">
        <v>138387</v>
      </c>
      <c r="D56384">
        <v>411922</v>
      </c>
    </row>
    <row r="56385" spans="1:4" x14ac:dyDescent="0.3">
      <c r="A56385">
        <v>29994</v>
      </c>
      <c r="B56385" s="1">
        <v>44313.699216828478</v>
      </c>
      <c r="C56385">
        <v>138394</v>
      </c>
      <c r="D56385">
        <v>117086</v>
      </c>
    </row>
    <row r="56386" spans="1:4" x14ac:dyDescent="0.3">
      <c r="A56386">
        <v>58099</v>
      </c>
      <c r="B56386" s="1">
        <v>44325.537339396345</v>
      </c>
      <c r="C56386">
        <v>138394</v>
      </c>
      <c r="D56386">
        <v>377180</v>
      </c>
    </row>
    <row r="56387" spans="1:4" x14ac:dyDescent="0.3">
      <c r="A56387">
        <v>63508</v>
      </c>
      <c r="B56387" s="1">
        <v>44327.687889967638</v>
      </c>
      <c r="C56387">
        <v>138394</v>
      </c>
      <c r="D56387">
        <v>16315</v>
      </c>
    </row>
    <row r="56388" spans="1:4" x14ac:dyDescent="0.3">
      <c r="A56388">
        <v>64653</v>
      </c>
      <c r="B56388" s="1">
        <v>44328.161</v>
      </c>
      <c r="C56388">
        <v>138394</v>
      </c>
      <c r="D56388">
        <v>230507</v>
      </c>
    </row>
    <row r="56389" spans="1:4" x14ac:dyDescent="0.3">
      <c r="A56389">
        <v>66012</v>
      </c>
      <c r="B56389" s="1">
        <v>44328.765559870553</v>
      </c>
      <c r="C56389">
        <v>138394</v>
      </c>
      <c r="D56389">
        <v>250679</v>
      </c>
    </row>
    <row r="56390" spans="1:4" x14ac:dyDescent="0.3">
      <c r="A56390">
        <v>75205</v>
      </c>
      <c r="B56390" s="1">
        <v>44331.814103559867</v>
      </c>
      <c r="C56390">
        <v>138394</v>
      </c>
      <c r="D56390">
        <v>180017</v>
      </c>
    </row>
    <row r="56391" spans="1:4" x14ac:dyDescent="0.3">
      <c r="A56391">
        <v>77163</v>
      </c>
      <c r="B56391" s="1">
        <v>44332.554612872707</v>
      </c>
      <c r="C56391">
        <v>138394</v>
      </c>
      <c r="D56391">
        <v>84465</v>
      </c>
    </row>
    <row r="56392" spans="1:4" x14ac:dyDescent="0.3">
      <c r="A56392">
        <v>180554</v>
      </c>
      <c r="B56392" s="1">
        <v>44363.943553398058</v>
      </c>
      <c r="C56392">
        <v>138394</v>
      </c>
      <c r="D56392">
        <v>411922</v>
      </c>
    </row>
    <row r="56393" spans="1:4" x14ac:dyDescent="0.3">
      <c r="A56393">
        <v>255750</v>
      </c>
      <c r="B56393" s="1">
        <v>44385.744524271846</v>
      </c>
      <c r="C56393">
        <v>138394</v>
      </c>
      <c r="D56393">
        <v>399866</v>
      </c>
    </row>
    <row r="56394" spans="1:4" x14ac:dyDescent="0.3">
      <c r="A56394">
        <v>271318</v>
      </c>
      <c r="B56394" s="1">
        <v>44389.697598705505</v>
      </c>
      <c r="C56394">
        <v>138394</v>
      </c>
      <c r="D56394">
        <v>442813</v>
      </c>
    </row>
    <row r="56395" spans="1:4" x14ac:dyDescent="0.3">
      <c r="A56395">
        <v>275242</v>
      </c>
      <c r="B56395" s="1">
        <v>44390.839993527508</v>
      </c>
      <c r="C56395">
        <v>138394</v>
      </c>
      <c r="D56395">
        <v>217307</v>
      </c>
    </row>
    <row r="56396" spans="1:4" x14ac:dyDescent="0.3">
      <c r="A56396">
        <v>286243</v>
      </c>
      <c r="B56396" s="1">
        <v>44394.345072786644</v>
      </c>
      <c r="C56396">
        <v>138394</v>
      </c>
      <c r="D56396">
        <v>158978</v>
      </c>
    </row>
    <row r="56397" spans="1:4" x14ac:dyDescent="0.3">
      <c r="A56397">
        <v>295808</v>
      </c>
      <c r="B56397" s="1">
        <v>44396.91119093851</v>
      </c>
      <c r="C56397">
        <v>138394</v>
      </c>
      <c r="D56397">
        <v>294042</v>
      </c>
    </row>
    <row r="56398" spans="1:4" x14ac:dyDescent="0.3">
      <c r="A56398">
        <v>323026</v>
      </c>
      <c r="B56398" s="1">
        <v>44404.945171521038</v>
      </c>
      <c r="C56398">
        <v>138394</v>
      </c>
      <c r="D56398">
        <v>449839</v>
      </c>
    </row>
    <row r="56399" spans="1:4" x14ac:dyDescent="0.3">
      <c r="A56399">
        <v>328886</v>
      </c>
      <c r="B56399" s="1">
        <v>44407.173999999999</v>
      </c>
      <c r="C56399">
        <v>138394</v>
      </c>
      <c r="D56399">
        <v>330333</v>
      </c>
    </row>
    <row r="56400" spans="1:4" x14ac:dyDescent="0.3">
      <c r="A56400">
        <v>339710</v>
      </c>
      <c r="B56400" s="1">
        <v>44409.521866512041</v>
      </c>
      <c r="C56400">
        <v>138394</v>
      </c>
      <c r="D56400">
        <v>191893</v>
      </c>
    </row>
    <row r="56401" spans="1:4" x14ac:dyDescent="0.3">
      <c r="A56401">
        <v>369105</v>
      </c>
      <c r="B56401" s="1">
        <v>44417.925754045311</v>
      </c>
      <c r="C56401">
        <v>138394</v>
      </c>
      <c r="D56401">
        <v>133163</v>
      </c>
    </row>
    <row r="56402" spans="1:4" x14ac:dyDescent="0.3">
      <c r="A56402">
        <v>399143</v>
      </c>
      <c r="B56402" s="1">
        <v>44428.090802588995</v>
      </c>
      <c r="C56402">
        <v>138394</v>
      </c>
      <c r="D56402">
        <v>137327</v>
      </c>
    </row>
    <row r="56403" spans="1:4" x14ac:dyDescent="0.3">
      <c r="A56403">
        <v>401720</v>
      </c>
      <c r="B56403" s="1">
        <v>44428.762323624593</v>
      </c>
      <c r="C56403">
        <v>138394</v>
      </c>
      <c r="D56403">
        <v>222412</v>
      </c>
    </row>
    <row r="56404" spans="1:4" x14ac:dyDescent="0.3">
      <c r="A56404">
        <v>42003</v>
      </c>
      <c r="B56404" s="1">
        <v>44318.607000000004</v>
      </c>
      <c r="C56404">
        <v>138401</v>
      </c>
      <c r="D56404">
        <v>264283</v>
      </c>
    </row>
    <row r="56405" spans="1:4" x14ac:dyDescent="0.3">
      <c r="A56405">
        <v>62484</v>
      </c>
      <c r="B56405" s="1">
        <v>44327.247000000003</v>
      </c>
      <c r="C56405">
        <v>138401</v>
      </c>
      <c r="D56405">
        <v>411922</v>
      </c>
    </row>
    <row r="56406" spans="1:4" x14ac:dyDescent="0.3">
      <c r="A56406">
        <v>82494</v>
      </c>
      <c r="B56406" s="1">
        <v>44334.679394822007</v>
      </c>
      <c r="C56406">
        <v>138401</v>
      </c>
      <c r="D56406">
        <v>369308</v>
      </c>
    </row>
    <row r="56407" spans="1:4" x14ac:dyDescent="0.3">
      <c r="A56407">
        <v>310165</v>
      </c>
      <c r="B56407" s="1">
        <v>44401.549666666666</v>
      </c>
      <c r="C56407">
        <v>138433</v>
      </c>
      <c r="D56407">
        <v>472712</v>
      </c>
    </row>
    <row r="56408" spans="1:4" x14ac:dyDescent="0.3">
      <c r="A56408">
        <v>341874</v>
      </c>
      <c r="B56408" s="1">
        <v>44409.871546925562</v>
      </c>
      <c r="C56408">
        <v>138433</v>
      </c>
      <c r="D56408">
        <v>155428</v>
      </c>
    </row>
    <row r="56409" spans="1:4" x14ac:dyDescent="0.3">
      <c r="A56409">
        <v>367638</v>
      </c>
      <c r="B56409" s="1">
        <v>44417.640155339803</v>
      </c>
      <c r="C56409">
        <v>138433</v>
      </c>
      <c r="D56409">
        <v>154256</v>
      </c>
    </row>
    <row r="56410" spans="1:4" x14ac:dyDescent="0.3">
      <c r="A56410">
        <v>404376</v>
      </c>
      <c r="B56410" s="1">
        <v>44429.515559870546</v>
      </c>
      <c r="C56410">
        <v>138433</v>
      </c>
      <c r="D56410">
        <v>145779</v>
      </c>
    </row>
    <row r="56411" spans="1:4" x14ac:dyDescent="0.3">
      <c r="A56411">
        <v>420034</v>
      </c>
      <c r="B56411" s="1">
        <v>44434.779313915853</v>
      </c>
      <c r="C56411">
        <v>138433</v>
      </c>
      <c r="D56411">
        <v>397390</v>
      </c>
    </row>
    <row r="56412" spans="1:4" x14ac:dyDescent="0.3">
      <c r="A56412">
        <v>421306</v>
      </c>
      <c r="B56412" s="1">
        <v>44435.623974110029</v>
      </c>
      <c r="C56412">
        <v>138433</v>
      </c>
      <c r="D56412">
        <v>251574</v>
      </c>
    </row>
    <row r="56413" spans="1:4" x14ac:dyDescent="0.3">
      <c r="A56413">
        <v>78679</v>
      </c>
      <c r="B56413" s="1">
        <v>44332.799944983824</v>
      </c>
      <c r="C56413">
        <v>138469</v>
      </c>
      <c r="D56413">
        <v>318314</v>
      </c>
    </row>
    <row r="56414" spans="1:4" x14ac:dyDescent="0.3">
      <c r="A56414">
        <v>86664</v>
      </c>
      <c r="B56414" s="1">
        <v>44336.612242718445</v>
      </c>
      <c r="C56414">
        <v>138469</v>
      </c>
      <c r="D56414">
        <v>157696</v>
      </c>
    </row>
    <row r="56415" spans="1:4" x14ac:dyDescent="0.3">
      <c r="A56415">
        <v>146287</v>
      </c>
      <c r="B56415" s="1">
        <v>44353.715802589002</v>
      </c>
      <c r="C56415">
        <v>138469</v>
      </c>
      <c r="D56415">
        <v>470762</v>
      </c>
    </row>
    <row r="56416" spans="1:4" x14ac:dyDescent="0.3">
      <c r="A56416">
        <v>155616</v>
      </c>
      <c r="B56416" s="1">
        <v>44356.837161812298</v>
      </c>
      <c r="C56416">
        <v>138469</v>
      </c>
      <c r="D56416">
        <v>202914</v>
      </c>
    </row>
    <row r="56417" spans="1:4" x14ac:dyDescent="0.3">
      <c r="A56417">
        <v>157677</v>
      </c>
      <c r="B56417" s="1">
        <v>44357.709330097088</v>
      </c>
      <c r="C56417">
        <v>138469</v>
      </c>
      <c r="D56417">
        <v>88863</v>
      </c>
    </row>
    <row r="56418" spans="1:4" x14ac:dyDescent="0.3">
      <c r="A56418">
        <v>164700</v>
      </c>
      <c r="B56418" s="1">
        <v>44359.489265372169</v>
      </c>
      <c r="C56418">
        <v>138469</v>
      </c>
      <c r="D56418">
        <v>158978</v>
      </c>
    </row>
    <row r="56419" spans="1:4" x14ac:dyDescent="0.3">
      <c r="A56419">
        <v>112416</v>
      </c>
      <c r="B56419" s="1">
        <v>44344.617097087379</v>
      </c>
      <c r="C56419">
        <v>138488</v>
      </c>
      <c r="D56419">
        <v>288320</v>
      </c>
    </row>
    <row r="56420" spans="1:4" x14ac:dyDescent="0.3">
      <c r="A56420">
        <v>117783</v>
      </c>
      <c r="B56420" s="1">
        <v>44345.606219672234</v>
      </c>
      <c r="C56420">
        <v>138488</v>
      </c>
      <c r="D56420">
        <v>297015</v>
      </c>
    </row>
    <row r="56421" spans="1:4" x14ac:dyDescent="0.3">
      <c r="A56421">
        <v>130361</v>
      </c>
      <c r="B56421" s="1">
        <v>44348.871142394826</v>
      </c>
      <c r="C56421">
        <v>138488</v>
      </c>
      <c r="D56421">
        <v>458519</v>
      </c>
    </row>
    <row r="56422" spans="1:4" x14ac:dyDescent="0.3">
      <c r="A56422">
        <v>154558</v>
      </c>
      <c r="B56422" s="1">
        <v>44356.670495145634</v>
      </c>
      <c r="C56422">
        <v>138488</v>
      </c>
      <c r="D56422">
        <v>411922</v>
      </c>
    </row>
    <row r="56423" spans="1:4" x14ac:dyDescent="0.3">
      <c r="A56423">
        <v>205013</v>
      </c>
      <c r="B56423" s="1">
        <v>44370.724333333339</v>
      </c>
      <c r="C56423">
        <v>138488</v>
      </c>
      <c r="D56423">
        <v>433572</v>
      </c>
    </row>
    <row r="56424" spans="1:4" x14ac:dyDescent="0.3">
      <c r="A56424">
        <v>285985</v>
      </c>
      <c r="B56424" s="1">
        <v>44394.25690481277</v>
      </c>
      <c r="C56424">
        <v>138488</v>
      </c>
      <c r="D56424">
        <v>4316</v>
      </c>
    </row>
    <row r="56425" spans="1:4" x14ac:dyDescent="0.3">
      <c r="A56425">
        <v>307039</v>
      </c>
      <c r="B56425" s="1">
        <v>44400.738456310683</v>
      </c>
      <c r="C56425">
        <v>138488</v>
      </c>
      <c r="D56425">
        <v>194335</v>
      </c>
    </row>
    <row r="56426" spans="1:4" x14ac:dyDescent="0.3">
      <c r="A56426">
        <v>342006</v>
      </c>
      <c r="B56426" s="1">
        <v>44409.89703236246</v>
      </c>
      <c r="C56426">
        <v>138488</v>
      </c>
      <c r="D56426">
        <v>396686</v>
      </c>
    </row>
    <row r="56427" spans="1:4" x14ac:dyDescent="0.3">
      <c r="A56427">
        <v>348283</v>
      </c>
      <c r="B56427" s="1">
        <v>44412.50382847897</v>
      </c>
      <c r="C56427">
        <v>138488</v>
      </c>
      <c r="D56427">
        <v>294042</v>
      </c>
    </row>
    <row r="56428" spans="1:4" x14ac:dyDescent="0.3">
      <c r="A56428">
        <v>371065</v>
      </c>
      <c r="B56428" s="1">
        <v>44418.761110032363</v>
      </c>
      <c r="C56428">
        <v>138488</v>
      </c>
      <c r="D56428">
        <v>88863</v>
      </c>
    </row>
    <row r="56429" spans="1:4" x14ac:dyDescent="0.3">
      <c r="A56429">
        <v>381863</v>
      </c>
      <c r="B56429" s="1">
        <v>44422.3761711478</v>
      </c>
      <c r="C56429">
        <v>138488</v>
      </c>
      <c r="D56429">
        <v>191893</v>
      </c>
    </row>
    <row r="56430" spans="1:4" x14ac:dyDescent="0.3">
      <c r="A56430">
        <v>407016</v>
      </c>
      <c r="B56430" s="1">
        <v>44429.960295419172</v>
      </c>
      <c r="C56430">
        <v>138488</v>
      </c>
      <c r="D56430">
        <v>250679</v>
      </c>
    </row>
    <row r="56431" spans="1:4" x14ac:dyDescent="0.3">
      <c r="A56431">
        <v>422546</v>
      </c>
      <c r="B56431" s="1">
        <v>44436.581498381878</v>
      </c>
      <c r="C56431">
        <v>138488</v>
      </c>
      <c r="D56431">
        <v>111368</v>
      </c>
    </row>
    <row r="56432" spans="1:4" x14ac:dyDescent="0.3">
      <c r="A56432">
        <v>50435</v>
      </c>
      <c r="B56432" s="1">
        <v>44322.660786407767</v>
      </c>
      <c r="C56432">
        <v>138511</v>
      </c>
      <c r="D56432">
        <v>250679</v>
      </c>
    </row>
    <row r="56433" spans="1:4" x14ac:dyDescent="0.3">
      <c r="A56433">
        <v>68294</v>
      </c>
      <c r="B56433" s="1">
        <v>44329.793472491911</v>
      </c>
      <c r="C56433">
        <v>138511</v>
      </c>
      <c r="D56433">
        <v>403124</v>
      </c>
    </row>
    <row r="56434" spans="1:4" x14ac:dyDescent="0.3">
      <c r="A56434">
        <v>79084</v>
      </c>
      <c r="B56434" s="1">
        <v>44332.879233009713</v>
      </c>
      <c r="C56434">
        <v>138511</v>
      </c>
      <c r="D56434">
        <v>244574</v>
      </c>
    </row>
    <row r="56435" spans="1:4" x14ac:dyDescent="0.3">
      <c r="A56435">
        <v>83170</v>
      </c>
      <c r="B56435" s="1">
        <v>44334.803181229778</v>
      </c>
      <c r="C56435">
        <v>138511</v>
      </c>
      <c r="D56435">
        <v>250679</v>
      </c>
    </row>
    <row r="56436" spans="1:4" x14ac:dyDescent="0.3">
      <c r="A56436">
        <v>91443</v>
      </c>
      <c r="B56436" s="1">
        <v>44337.882469255666</v>
      </c>
      <c r="C56436">
        <v>138511</v>
      </c>
      <c r="D56436">
        <v>411922</v>
      </c>
    </row>
    <row r="56437" spans="1:4" x14ac:dyDescent="0.3">
      <c r="A56437">
        <v>111062</v>
      </c>
      <c r="B56437" s="1">
        <v>44344.064333333336</v>
      </c>
      <c r="C56437">
        <v>138511</v>
      </c>
      <c r="D56437">
        <v>182191</v>
      </c>
    </row>
    <row r="56438" spans="1:4" x14ac:dyDescent="0.3">
      <c r="A56438">
        <v>130711</v>
      </c>
      <c r="B56438" s="1">
        <v>44348.971466019422</v>
      </c>
      <c r="C56438">
        <v>138511</v>
      </c>
      <c r="D56438">
        <v>153893</v>
      </c>
    </row>
    <row r="56439" spans="1:4" x14ac:dyDescent="0.3">
      <c r="A56439">
        <v>147187</v>
      </c>
      <c r="B56439" s="1">
        <v>44353.854961165052</v>
      </c>
      <c r="C56439">
        <v>138511</v>
      </c>
      <c r="D56439">
        <v>74456</v>
      </c>
    </row>
    <row r="56440" spans="1:4" x14ac:dyDescent="0.3">
      <c r="A56440">
        <v>149448</v>
      </c>
      <c r="B56440" s="1">
        <v>44354.765964401297</v>
      </c>
      <c r="C56440">
        <v>138511</v>
      </c>
      <c r="D56440">
        <v>397</v>
      </c>
    </row>
    <row r="56441" spans="1:4" x14ac:dyDescent="0.3">
      <c r="A56441">
        <v>154563</v>
      </c>
      <c r="B56441" s="1">
        <v>44356.672113268614</v>
      </c>
      <c r="C56441">
        <v>138511</v>
      </c>
      <c r="D56441">
        <v>270101</v>
      </c>
    </row>
    <row r="56442" spans="1:4" x14ac:dyDescent="0.3">
      <c r="A56442">
        <v>230363</v>
      </c>
      <c r="B56442" s="1">
        <v>44377.675349514568</v>
      </c>
      <c r="C56442">
        <v>138511</v>
      </c>
      <c r="D56442">
        <v>285365</v>
      </c>
    </row>
    <row r="56443" spans="1:4" x14ac:dyDescent="0.3">
      <c r="A56443">
        <v>236782</v>
      </c>
      <c r="B56443" s="1">
        <v>44379.753019417476</v>
      </c>
      <c r="C56443">
        <v>138511</v>
      </c>
      <c r="D56443">
        <v>343712</v>
      </c>
    </row>
    <row r="56444" spans="1:4" x14ac:dyDescent="0.3">
      <c r="A56444">
        <v>260140</v>
      </c>
      <c r="B56444" s="1">
        <v>44386.863051779939</v>
      </c>
      <c r="C56444">
        <v>138511</v>
      </c>
      <c r="D56444">
        <v>62068</v>
      </c>
    </row>
    <row r="56445" spans="1:4" x14ac:dyDescent="0.3">
      <c r="A56445">
        <v>325135</v>
      </c>
      <c r="B56445" s="1">
        <v>44405.761110032363</v>
      </c>
      <c r="C56445">
        <v>138511</v>
      </c>
      <c r="D56445">
        <v>80850</v>
      </c>
    </row>
    <row r="56446" spans="1:4" x14ac:dyDescent="0.3">
      <c r="A56446">
        <v>7380</v>
      </c>
      <c r="B56446" s="1">
        <v>44297.066126213598</v>
      </c>
      <c r="C56446">
        <v>138522</v>
      </c>
      <c r="D56446">
        <v>470762</v>
      </c>
    </row>
    <row r="56447" spans="1:4" x14ac:dyDescent="0.3">
      <c r="A56447">
        <v>11144</v>
      </c>
      <c r="B56447" s="1">
        <v>44302.104961165052</v>
      </c>
      <c r="C56447">
        <v>138522</v>
      </c>
      <c r="D56447">
        <v>198146</v>
      </c>
    </row>
    <row r="56448" spans="1:4" x14ac:dyDescent="0.3">
      <c r="A56448">
        <v>43750</v>
      </c>
      <c r="B56448" s="1">
        <v>44318.993310679616</v>
      </c>
      <c r="C56448">
        <v>138522</v>
      </c>
      <c r="D56448">
        <v>227775</v>
      </c>
    </row>
    <row r="56449" spans="1:4" x14ac:dyDescent="0.3">
      <c r="A56449">
        <v>44022</v>
      </c>
      <c r="B56449" s="1">
        <v>44319.292663430424</v>
      </c>
      <c r="C56449">
        <v>138522</v>
      </c>
      <c r="D56449">
        <v>458519</v>
      </c>
    </row>
    <row r="56450" spans="1:4" x14ac:dyDescent="0.3">
      <c r="A56450">
        <v>60478</v>
      </c>
      <c r="B56450" s="1">
        <v>44326.390333333336</v>
      </c>
      <c r="C56450">
        <v>138522</v>
      </c>
      <c r="D56450">
        <v>180863</v>
      </c>
    </row>
    <row r="56451" spans="1:4" x14ac:dyDescent="0.3">
      <c r="A56451">
        <v>66994</v>
      </c>
      <c r="B56451" s="1">
        <v>44329.1583592233</v>
      </c>
      <c r="C56451">
        <v>138522</v>
      </c>
      <c r="D56451">
        <v>127233</v>
      </c>
    </row>
    <row r="56452" spans="1:4" x14ac:dyDescent="0.3">
      <c r="A56452">
        <v>74663</v>
      </c>
      <c r="B56452" s="1">
        <v>44331.733451338238</v>
      </c>
      <c r="C56452">
        <v>138522</v>
      </c>
      <c r="D56452">
        <v>88863</v>
      </c>
    </row>
    <row r="56453" spans="1:4" x14ac:dyDescent="0.3">
      <c r="A56453">
        <v>77359</v>
      </c>
      <c r="B56453" s="1">
        <v>44332.599597155677</v>
      </c>
      <c r="C56453">
        <v>138522</v>
      </c>
      <c r="D56453">
        <v>38593</v>
      </c>
    </row>
    <row r="56454" spans="1:4" x14ac:dyDescent="0.3">
      <c r="A56454">
        <v>95823</v>
      </c>
      <c r="B56454" s="1">
        <v>44338.851283303324</v>
      </c>
      <c r="C56454">
        <v>138522</v>
      </c>
      <c r="D56454">
        <v>397390</v>
      </c>
    </row>
    <row r="56455" spans="1:4" x14ac:dyDescent="0.3">
      <c r="A56455">
        <v>126639</v>
      </c>
      <c r="B56455" s="1">
        <v>44347.651333333335</v>
      </c>
      <c r="C56455">
        <v>138522</v>
      </c>
      <c r="D56455">
        <v>5151</v>
      </c>
    </row>
    <row r="56456" spans="1:4" x14ac:dyDescent="0.3">
      <c r="A56456">
        <v>173076</v>
      </c>
      <c r="B56456" s="1">
        <v>44361.03052750809</v>
      </c>
      <c r="C56456">
        <v>138522</v>
      </c>
      <c r="D56456">
        <v>248634</v>
      </c>
    </row>
    <row r="56457" spans="1:4" x14ac:dyDescent="0.3">
      <c r="A56457">
        <v>185953</v>
      </c>
      <c r="B56457" s="1">
        <v>44365.703666666668</v>
      </c>
      <c r="C56457">
        <v>138522</v>
      </c>
      <c r="D56457">
        <v>230507</v>
      </c>
    </row>
    <row r="56458" spans="1:4" x14ac:dyDescent="0.3">
      <c r="A56458">
        <v>223015</v>
      </c>
      <c r="B56458" s="1">
        <v>44375.075834951458</v>
      </c>
      <c r="C56458">
        <v>138522</v>
      </c>
      <c r="D56458">
        <v>411922</v>
      </c>
    </row>
    <row r="56459" spans="1:4" x14ac:dyDescent="0.3">
      <c r="A56459">
        <v>254679</v>
      </c>
      <c r="B56459" s="1">
        <v>44385.074216828478</v>
      </c>
      <c r="C56459">
        <v>138522</v>
      </c>
      <c r="D56459">
        <v>470762</v>
      </c>
    </row>
    <row r="56460" spans="1:4" x14ac:dyDescent="0.3">
      <c r="A56460">
        <v>289574</v>
      </c>
      <c r="B56460" s="1">
        <v>44394.966185491503</v>
      </c>
      <c r="C56460">
        <v>138522</v>
      </c>
      <c r="D56460">
        <v>51713</v>
      </c>
    </row>
    <row r="56461" spans="1:4" x14ac:dyDescent="0.3">
      <c r="A56461">
        <v>302211</v>
      </c>
      <c r="B56461" s="1">
        <v>44399.320171521038</v>
      </c>
      <c r="C56461">
        <v>138522</v>
      </c>
      <c r="D56461">
        <v>118549</v>
      </c>
    </row>
    <row r="56462" spans="1:4" x14ac:dyDescent="0.3">
      <c r="A56462">
        <v>309730</v>
      </c>
      <c r="B56462" s="1">
        <v>44401.467879268777</v>
      </c>
      <c r="C56462">
        <v>138522</v>
      </c>
      <c r="D56462">
        <v>304270</v>
      </c>
    </row>
    <row r="56463" spans="1:4" x14ac:dyDescent="0.3">
      <c r="A56463">
        <v>328905</v>
      </c>
      <c r="B56463" s="1">
        <v>44407.205284789648</v>
      </c>
      <c r="C56463">
        <v>138522</v>
      </c>
      <c r="D56463">
        <v>3876</v>
      </c>
    </row>
    <row r="56464" spans="1:4" x14ac:dyDescent="0.3">
      <c r="A56464">
        <v>342351</v>
      </c>
      <c r="B56464" s="1">
        <v>44409.981983818776</v>
      </c>
      <c r="C56464">
        <v>138522</v>
      </c>
      <c r="D56464">
        <v>86587</v>
      </c>
    </row>
    <row r="56465" spans="1:4" x14ac:dyDescent="0.3">
      <c r="A56465">
        <v>394041</v>
      </c>
      <c r="B56465" s="1">
        <v>44426.211757281555</v>
      </c>
      <c r="C56465">
        <v>138522</v>
      </c>
      <c r="D56465">
        <v>104355</v>
      </c>
    </row>
    <row r="56466" spans="1:4" x14ac:dyDescent="0.3">
      <c r="A56466">
        <v>407928</v>
      </c>
      <c r="B56466" s="1">
        <v>44430.299135922331</v>
      </c>
      <c r="C56466">
        <v>138522</v>
      </c>
      <c r="D56466">
        <v>250679</v>
      </c>
    </row>
    <row r="56467" spans="1:4" x14ac:dyDescent="0.3">
      <c r="A56467">
        <v>418616</v>
      </c>
      <c r="B56467" s="1">
        <v>44434.083925566345</v>
      </c>
      <c r="C56467">
        <v>138522</v>
      </c>
      <c r="D56467">
        <v>463334</v>
      </c>
    </row>
    <row r="56468" spans="1:4" x14ac:dyDescent="0.3">
      <c r="A56468">
        <v>421084</v>
      </c>
      <c r="B56468" s="1">
        <v>44435.004637540456</v>
      </c>
      <c r="C56468">
        <v>138522</v>
      </c>
      <c r="D56468">
        <v>158978</v>
      </c>
    </row>
    <row r="56469" spans="1:4" x14ac:dyDescent="0.3">
      <c r="A56469">
        <v>4284</v>
      </c>
      <c r="B56469" s="1">
        <v>44289.714184466022</v>
      </c>
      <c r="C56469">
        <v>138550</v>
      </c>
      <c r="D56469">
        <v>57648</v>
      </c>
    </row>
    <row r="56470" spans="1:4" x14ac:dyDescent="0.3">
      <c r="A56470">
        <v>11861</v>
      </c>
      <c r="B56470" s="1">
        <v>44302.811271844665</v>
      </c>
      <c r="C56470">
        <v>138550</v>
      </c>
      <c r="D56470">
        <v>165114</v>
      </c>
    </row>
    <row r="56471" spans="1:4" x14ac:dyDescent="0.3">
      <c r="A56471">
        <v>31022</v>
      </c>
      <c r="B56471" s="1">
        <v>44313.985624595472</v>
      </c>
      <c r="C56471">
        <v>138569</v>
      </c>
      <c r="D56471">
        <v>28903</v>
      </c>
    </row>
    <row r="56472" spans="1:4" x14ac:dyDescent="0.3">
      <c r="A56472">
        <v>31730</v>
      </c>
      <c r="B56472" s="1">
        <v>44314.704071197411</v>
      </c>
      <c r="C56472">
        <v>138569</v>
      </c>
      <c r="D56472">
        <v>158978</v>
      </c>
    </row>
    <row r="56473" spans="1:4" x14ac:dyDescent="0.3">
      <c r="A56473">
        <v>35596</v>
      </c>
      <c r="B56473" s="1">
        <v>44316.543877022654</v>
      </c>
      <c r="C56473">
        <v>138569</v>
      </c>
      <c r="D56473">
        <v>95024</v>
      </c>
    </row>
    <row r="56474" spans="1:4" x14ac:dyDescent="0.3">
      <c r="A56474">
        <v>64180</v>
      </c>
      <c r="B56474" s="1">
        <v>44327.843229773462</v>
      </c>
      <c r="C56474">
        <v>138569</v>
      </c>
      <c r="D56474">
        <v>230507</v>
      </c>
    </row>
    <row r="56475" spans="1:4" x14ac:dyDescent="0.3">
      <c r="A56475">
        <v>66642</v>
      </c>
      <c r="B56475" s="1">
        <v>44328.906336569577</v>
      </c>
      <c r="C56475">
        <v>138569</v>
      </c>
      <c r="D56475">
        <v>411922</v>
      </c>
    </row>
    <row r="56476" spans="1:4" x14ac:dyDescent="0.3">
      <c r="A56476">
        <v>69476</v>
      </c>
      <c r="B56476" s="1">
        <v>44330.503423948219</v>
      </c>
      <c r="C56476">
        <v>138569</v>
      </c>
      <c r="D56476">
        <v>122902</v>
      </c>
    </row>
    <row r="56477" spans="1:4" x14ac:dyDescent="0.3">
      <c r="A56477">
        <v>73322</v>
      </c>
      <c r="B56477" s="1">
        <v>44331.503921628471</v>
      </c>
      <c r="C56477">
        <v>138569</v>
      </c>
      <c r="D56477">
        <v>351192</v>
      </c>
    </row>
    <row r="56478" spans="1:4" x14ac:dyDescent="0.3">
      <c r="A56478">
        <v>84863</v>
      </c>
      <c r="B56478" s="1">
        <v>44335.715398058252</v>
      </c>
      <c r="C56478">
        <v>138569</v>
      </c>
      <c r="D56478">
        <v>347367</v>
      </c>
    </row>
    <row r="56479" spans="1:4" x14ac:dyDescent="0.3">
      <c r="A56479">
        <v>99678</v>
      </c>
      <c r="B56479" s="1">
        <v>44339.833521035602</v>
      </c>
      <c r="C56479">
        <v>138569</v>
      </c>
      <c r="D56479">
        <v>343491</v>
      </c>
    </row>
    <row r="56480" spans="1:4" x14ac:dyDescent="0.3">
      <c r="A56480">
        <v>149635</v>
      </c>
      <c r="B56480" s="1">
        <v>44354.802776699027</v>
      </c>
      <c r="C56480">
        <v>138569</v>
      </c>
      <c r="D56480">
        <v>227775</v>
      </c>
    </row>
    <row r="56481" spans="1:4" x14ac:dyDescent="0.3">
      <c r="A56481">
        <v>170171</v>
      </c>
      <c r="B56481" s="1">
        <v>44360.536851100194</v>
      </c>
      <c r="C56481">
        <v>138569</v>
      </c>
      <c r="D56481">
        <v>51317</v>
      </c>
    </row>
    <row r="56482" spans="1:4" x14ac:dyDescent="0.3">
      <c r="A56482">
        <v>180237</v>
      </c>
      <c r="B56482" s="1">
        <v>44363.865883495142</v>
      </c>
      <c r="C56482">
        <v>138569</v>
      </c>
      <c r="D56482">
        <v>256448</v>
      </c>
    </row>
    <row r="56483" spans="1:4" x14ac:dyDescent="0.3">
      <c r="A56483">
        <v>225396</v>
      </c>
      <c r="B56483" s="1">
        <v>44375.885300970876</v>
      </c>
      <c r="C56483">
        <v>138569</v>
      </c>
      <c r="D56483">
        <v>250679</v>
      </c>
    </row>
    <row r="56484" spans="1:4" x14ac:dyDescent="0.3">
      <c r="A56484">
        <v>246738</v>
      </c>
      <c r="B56484" s="1">
        <v>44381.977533980586</v>
      </c>
      <c r="C56484">
        <v>138569</v>
      </c>
      <c r="D56484">
        <v>43697</v>
      </c>
    </row>
    <row r="56485" spans="1:4" x14ac:dyDescent="0.3">
      <c r="A56485">
        <v>318949</v>
      </c>
      <c r="B56485" s="1">
        <v>44403.692744336571</v>
      </c>
      <c r="C56485">
        <v>138569</v>
      </c>
      <c r="D56485">
        <v>70091</v>
      </c>
    </row>
    <row r="56486" spans="1:4" x14ac:dyDescent="0.3">
      <c r="A56486">
        <v>371562</v>
      </c>
      <c r="B56486" s="1">
        <v>44418.867501618122</v>
      </c>
      <c r="C56486">
        <v>138569</v>
      </c>
      <c r="D56486">
        <v>405249</v>
      </c>
    </row>
    <row r="56487" spans="1:4" x14ac:dyDescent="0.3">
      <c r="A56487">
        <v>399401</v>
      </c>
      <c r="B56487" s="1">
        <v>44428.380446601943</v>
      </c>
      <c r="C56487">
        <v>138569</v>
      </c>
      <c r="D56487">
        <v>470762</v>
      </c>
    </row>
    <row r="56488" spans="1:4" x14ac:dyDescent="0.3">
      <c r="A56488">
        <v>402114</v>
      </c>
      <c r="B56488" s="1">
        <v>44428.815721682848</v>
      </c>
      <c r="C56488">
        <v>138569</v>
      </c>
      <c r="D56488">
        <v>199629</v>
      </c>
    </row>
    <row r="56489" spans="1:4" x14ac:dyDescent="0.3">
      <c r="A56489">
        <v>420574</v>
      </c>
      <c r="B56489" s="1">
        <v>44434.835139158575</v>
      </c>
      <c r="C56489">
        <v>138569</v>
      </c>
      <c r="D56489">
        <v>157591</v>
      </c>
    </row>
    <row r="56490" spans="1:4" x14ac:dyDescent="0.3">
      <c r="A56490">
        <v>20157</v>
      </c>
      <c r="B56490" s="1">
        <v>44308.700430420715</v>
      </c>
      <c r="C56490">
        <v>138628</v>
      </c>
      <c r="D56490">
        <v>189009</v>
      </c>
    </row>
    <row r="56491" spans="1:4" x14ac:dyDescent="0.3">
      <c r="A56491">
        <v>33327</v>
      </c>
      <c r="B56491" s="1">
        <v>44315.567744336571</v>
      </c>
      <c r="C56491">
        <v>138628</v>
      </c>
      <c r="D56491">
        <v>261685</v>
      </c>
    </row>
    <row r="56492" spans="1:4" x14ac:dyDescent="0.3">
      <c r="A56492">
        <v>55139</v>
      </c>
      <c r="B56492" s="1">
        <v>44324.548692281867</v>
      </c>
      <c r="C56492">
        <v>138628</v>
      </c>
      <c r="D56492">
        <v>401945</v>
      </c>
    </row>
    <row r="56493" spans="1:4" x14ac:dyDescent="0.3">
      <c r="A56493">
        <v>63775</v>
      </c>
      <c r="B56493" s="1">
        <v>44327.758682847896</v>
      </c>
      <c r="C56493">
        <v>138628</v>
      </c>
      <c r="D56493">
        <v>123844</v>
      </c>
    </row>
    <row r="56494" spans="1:4" x14ac:dyDescent="0.3">
      <c r="A56494">
        <v>70664</v>
      </c>
      <c r="B56494" s="1">
        <v>44330.711757281555</v>
      </c>
      <c r="C56494">
        <v>138628</v>
      </c>
      <c r="D56494">
        <v>151932</v>
      </c>
    </row>
    <row r="56495" spans="1:4" x14ac:dyDescent="0.3">
      <c r="A56495">
        <v>111144</v>
      </c>
      <c r="B56495" s="1">
        <v>44344.131000000001</v>
      </c>
      <c r="C56495">
        <v>138628</v>
      </c>
      <c r="D56495">
        <v>470762</v>
      </c>
    </row>
    <row r="56496" spans="1:4" x14ac:dyDescent="0.3">
      <c r="A56496">
        <v>131159</v>
      </c>
      <c r="B56496" s="1">
        <v>44349.435058252428</v>
      </c>
      <c r="C56496">
        <v>138628</v>
      </c>
      <c r="D56496">
        <v>115218</v>
      </c>
    </row>
    <row r="56497" spans="1:4" x14ac:dyDescent="0.3">
      <c r="A56497">
        <v>133611</v>
      </c>
      <c r="B56497" s="1">
        <v>44350.52890938511</v>
      </c>
      <c r="C56497">
        <v>138628</v>
      </c>
      <c r="D56497">
        <v>180863</v>
      </c>
    </row>
    <row r="56498" spans="1:4" x14ac:dyDescent="0.3">
      <c r="A56498">
        <v>158008</v>
      </c>
      <c r="B56498" s="1">
        <v>44357.750592233009</v>
      </c>
      <c r="C56498">
        <v>138628</v>
      </c>
      <c r="D56498">
        <v>191893</v>
      </c>
    </row>
    <row r="56499" spans="1:4" x14ac:dyDescent="0.3">
      <c r="A56499">
        <v>171070</v>
      </c>
      <c r="B56499" s="1">
        <v>44360.671304207121</v>
      </c>
      <c r="C56499">
        <v>138628</v>
      </c>
      <c r="D56499">
        <v>250679</v>
      </c>
    </row>
    <row r="56500" spans="1:4" x14ac:dyDescent="0.3">
      <c r="A56500">
        <v>199901</v>
      </c>
      <c r="B56500" s="1">
        <v>44368.9010776699</v>
      </c>
      <c r="C56500">
        <v>138628</v>
      </c>
      <c r="D56500">
        <v>396686</v>
      </c>
    </row>
    <row r="56501" spans="1:4" x14ac:dyDescent="0.3">
      <c r="A56501">
        <v>248329</v>
      </c>
      <c r="B56501" s="1">
        <v>44382.693957928801</v>
      </c>
      <c r="C56501">
        <v>138628</v>
      </c>
      <c r="D56501">
        <v>153893</v>
      </c>
    </row>
    <row r="56502" spans="1:4" x14ac:dyDescent="0.3">
      <c r="A56502">
        <v>263534</v>
      </c>
      <c r="B56502" s="1">
        <v>44387.690721682848</v>
      </c>
      <c r="C56502">
        <v>138628</v>
      </c>
      <c r="D56502">
        <v>347008</v>
      </c>
    </row>
    <row r="56503" spans="1:4" x14ac:dyDescent="0.3">
      <c r="A56503">
        <v>273941</v>
      </c>
      <c r="B56503" s="1">
        <v>44390.651886731393</v>
      </c>
      <c r="C56503">
        <v>138628</v>
      </c>
      <c r="D56503">
        <v>88944</v>
      </c>
    </row>
    <row r="56504" spans="1:4" x14ac:dyDescent="0.3">
      <c r="A56504">
        <v>298008</v>
      </c>
      <c r="B56504" s="1">
        <v>44397.778100323623</v>
      </c>
      <c r="C56504">
        <v>138628</v>
      </c>
      <c r="D56504">
        <v>4669</v>
      </c>
    </row>
    <row r="56505" spans="1:4" x14ac:dyDescent="0.3">
      <c r="A56505">
        <v>334223</v>
      </c>
      <c r="B56505" s="1">
        <v>44408.449110385445</v>
      </c>
      <c r="C56505">
        <v>138628</v>
      </c>
      <c r="D56505">
        <v>158978</v>
      </c>
    </row>
    <row r="56506" spans="1:4" x14ac:dyDescent="0.3">
      <c r="A56506">
        <v>416735</v>
      </c>
      <c r="B56506" s="1">
        <v>44433.64865048544</v>
      </c>
      <c r="C56506">
        <v>138628</v>
      </c>
      <c r="D56506">
        <v>258587</v>
      </c>
    </row>
    <row r="56507" spans="1:4" x14ac:dyDescent="0.3">
      <c r="A56507">
        <v>22129</v>
      </c>
      <c r="B56507" s="1">
        <v>44309.89703236246</v>
      </c>
      <c r="C56507">
        <v>138632</v>
      </c>
      <c r="D56507">
        <v>191893</v>
      </c>
    </row>
    <row r="56508" spans="1:4" x14ac:dyDescent="0.3">
      <c r="A56508">
        <v>22702</v>
      </c>
      <c r="B56508" s="1">
        <v>44310.160588396866</v>
      </c>
      <c r="C56508">
        <v>138632</v>
      </c>
      <c r="D56508">
        <v>286645</v>
      </c>
    </row>
    <row r="56509" spans="1:4" x14ac:dyDescent="0.3">
      <c r="A56509">
        <v>44862</v>
      </c>
      <c r="B56509" s="1">
        <v>44319.712566343042</v>
      </c>
      <c r="C56509">
        <v>138632</v>
      </c>
      <c r="D56509">
        <v>17862</v>
      </c>
    </row>
    <row r="56510" spans="1:4" x14ac:dyDescent="0.3">
      <c r="A56510">
        <v>47853</v>
      </c>
      <c r="B56510" s="1">
        <v>44320.964993527508</v>
      </c>
      <c r="C56510">
        <v>138632</v>
      </c>
      <c r="D56510">
        <v>117086</v>
      </c>
    </row>
    <row r="56511" spans="1:4" x14ac:dyDescent="0.3">
      <c r="A56511">
        <v>57084</v>
      </c>
      <c r="B56511" s="1">
        <v>44324.981333333337</v>
      </c>
      <c r="C56511">
        <v>138632</v>
      </c>
      <c r="D56511">
        <v>133933</v>
      </c>
    </row>
    <row r="56512" spans="1:4" x14ac:dyDescent="0.3">
      <c r="A56512">
        <v>59182</v>
      </c>
      <c r="B56512" s="1">
        <v>44325.75949190939</v>
      </c>
      <c r="C56512">
        <v>138632</v>
      </c>
      <c r="D56512">
        <v>12845</v>
      </c>
    </row>
    <row r="56513" spans="1:4" x14ac:dyDescent="0.3">
      <c r="A56513">
        <v>65345</v>
      </c>
      <c r="B56513" s="1">
        <v>44328.628423948219</v>
      </c>
      <c r="C56513">
        <v>138632</v>
      </c>
      <c r="D56513">
        <v>112334</v>
      </c>
    </row>
    <row r="56514" spans="1:4" x14ac:dyDescent="0.3">
      <c r="A56514">
        <v>78273</v>
      </c>
      <c r="B56514" s="1">
        <v>44332.727129449842</v>
      </c>
      <c r="C56514">
        <v>138632</v>
      </c>
      <c r="D56514">
        <v>325852</v>
      </c>
    </row>
    <row r="56515" spans="1:4" x14ac:dyDescent="0.3">
      <c r="A56515">
        <v>99798</v>
      </c>
      <c r="B56515" s="1">
        <v>44339.858197411006</v>
      </c>
      <c r="C56515">
        <v>138632</v>
      </c>
      <c r="D56515">
        <v>327968</v>
      </c>
    </row>
    <row r="56516" spans="1:4" x14ac:dyDescent="0.3">
      <c r="A56516">
        <v>108140</v>
      </c>
      <c r="B56516" s="1">
        <v>44342.9083592233</v>
      </c>
      <c r="C56516">
        <v>138632</v>
      </c>
      <c r="D56516">
        <v>227653</v>
      </c>
    </row>
    <row r="56517" spans="1:4" x14ac:dyDescent="0.3">
      <c r="A56517">
        <v>117290</v>
      </c>
      <c r="B56517" s="1">
        <v>44345.549135922331</v>
      </c>
      <c r="C56517">
        <v>138632</v>
      </c>
      <c r="D56517">
        <v>258219</v>
      </c>
    </row>
    <row r="56518" spans="1:4" x14ac:dyDescent="0.3">
      <c r="A56518">
        <v>123506</v>
      </c>
      <c r="B56518" s="1">
        <v>44346.717420711975</v>
      </c>
      <c r="C56518">
        <v>138632</v>
      </c>
      <c r="D56518">
        <v>476070</v>
      </c>
    </row>
    <row r="56519" spans="1:4" x14ac:dyDescent="0.3">
      <c r="A56519">
        <v>132685</v>
      </c>
      <c r="B56519" s="1">
        <v>44349.892177993534</v>
      </c>
      <c r="C56519">
        <v>138632</v>
      </c>
      <c r="D56519">
        <v>86587</v>
      </c>
    </row>
    <row r="56520" spans="1:4" x14ac:dyDescent="0.3">
      <c r="A56520">
        <v>162047</v>
      </c>
      <c r="B56520" s="1">
        <v>44358.803181229778</v>
      </c>
      <c r="C56520">
        <v>138632</v>
      </c>
      <c r="D56520">
        <v>350756</v>
      </c>
    </row>
    <row r="56521" spans="1:4" x14ac:dyDescent="0.3">
      <c r="A56521">
        <v>182016</v>
      </c>
      <c r="B56521" s="1">
        <v>44364.691530744341</v>
      </c>
      <c r="C56521">
        <v>138632</v>
      </c>
      <c r="D56521">
        <v>181651</v>
      </c>
    </row>
    <row r="56522" spans="1:4" x14ac:dyDescent="0.3">
      <c r="A56522">
        <v>203515</v>
      </c>
      <c r="B56522" s="1">
        <v>44369.982792880262</v>
      </c>
      <c r="C56522">
        <v>138632</v>
      </c>
      <c r="D56522">
        <v>118549</v>
      </c>
    </row>
    <row r="56523" spans="1:4" x14ac:dyDescent="0.3">
      <c r="A56523">
        <v>231049</v>
      </c>
      <c r="B56523" s="1">
        <v>44377.76920064725</v>
      </c>
      <c r="C56523">
        <v>138667</v>
      </c>
      <c r="D56523">
        <v>351192</v>
      </c>
    </row>
    <row r="56524" spans="1:4" x14ac:dyDescent="0.3">
      <c r="A56524">
        <v>243206</v>
      </c>
      <c r="B56524" s="1">
        <v>44381.065317152104</v>
      </c>
      <c r="C56524">
        <v>138667</v>
      </c>
      <c r="D56524">
        <v>250679</v>
      </c>
    </row>
    <row r="56525" spans="1:4" x14ac:dyDescent="0.3">
      <c r="A56525">
        <v>246923</v>
      </c>
      <c r="B56525" s="1">
        <v>44382.060462783171</v>
      </c>
      <c r="C56525">
        <v>138667</v>
      </c>
      <c r="D56525">
        <v>196571</v>
      </c>
    </row>
    <row r="56526" spans="1:4" x14ac:dyDescent="0.3">
      <c r="A56526">
        <v>282537</v>
      </c>
      <c r="B56526" s="1">
        <v>44393.583116504858</v>
      </c>
      <c r="C56526">
        <v>138667</v>
      </c>
      <c r="D56526">
        <v>230507</v>
      </c>
    </row>
    <row r="56527" spans="1:4" x14ac:dyDescent="0.3">
      <c r="A56527">
        <v>420188</v>
      </c>
      <c r="B56527" s="1">
        <v>44434.796333333339</v>
      </c>
      <c r="C56527">
        <v>138667</v>
      </c>
      <c r="D56527">
        <v>123413</v>
      </c>
    </row>
    <row r="56528" spans="1:4" x14ac:dyDescent="0.3">
      <c r="A56528">
        <v>27218</v>
      </c>
      <c r="B56528" s="1">
        <v>44311.744524271846</v>
      </c>
      <c r="C56528">
        <v>138691</v>
      </c>
      <c r="D56528">
        <v>118549</v>
      </c>
    </row>
    <row r="56529" spans="1:4" x14ac:dyDescent="0.3">
      <c r="A56529">
        <v>52997</v>
      </c>
      <c r="B56529" s="1">
        <v>44323.780122977347</v>
      </c>
      <c r="C56529">
        <v>138691</v>
      </c>
      <c r="D56529">
        <v>411922</v>
      </c>
    </row>
    <row r="56530" spans="1:4" x14ac:dyDescent="0.3">
      <c r="A56530">
        <v>76049</v>
      </c>
      <c r="B56530" s="1">
        <v>44332.006660194173</v>
      </c>
      <c r="C56530">
        <v>138691</v>
      </c>
      <c r="D56530">
        <v>264283</v>
      </c>
    </row>
    <row r="56531" spans="1:4" x14ac:dyDescent="0.3">
      <c r="A56531">
        <v>91702</v>
      </c>
      <c r="B56531" s="1">
        <v>44337.919281553397</v>
      </c>
      <c r="C56531">
        <v>138691</v>
      </c>
      <c r="D56531">
        <v>97294</v>
      </c>
    </row>
    <row r="56532" spans="1:4" x14ac:dyDescent="0.3">
      <c r="A56532">
        <v>95714</v>
      </c>
      <c r="B56532" s="1">
        <v>44338.825430420715</v>
      </c>
      <c r="C56532">
        <v>138691</v>
      </c>
      <c r="D56532">
        <v>198050</v>
      </c>
    </row>
    <row r="56533" spans="1:4" x14ac:dyDescent="0.3">
      <c r="A56533">
        <v>222981</v>
      </c>
      <c r="B56533" s="1">
        <v>44375.060058252428</v>
      </c>
      <c r="C56533">
        <v>138728</v>
      </c>
      <c r="D56533">
        <v>118549</v>
      </c>
    </row>
    <row r="56534" spans="1:4" x14ac:dyDescent="0.3">
      <c r="A56534">
        <v>238524</v>
      </c>
      <c r="B56534" s="1">
        <v>44380.006012146368</v>
      </c>
      <c r="C56534">
        <v>138728</v>
      </c>
      <c r="D56534">
        <v>5151</v>
      </c>
    </row>
    <row r="56535" spans="1:4" x14ac:dyDescent="0.3">
      <c r="A56535">
        <v>338690</v>
      </c>
      <c r="B56535" s="1">
        <v>44409.234815533979</v>
      </c>
      <c r="C56535">
        <v>138728</v>
      </c>
      <c r="D56535">
        <v>411922</v>
      </c>
    </row>
    <row r="56536" spans="1:4" x14ac:dyDescent="0.3">
      <c r="A56536">
        <v>345384</v>
      </c>
      <c r="B56536" s="1">
        <v>44411.485666666667</v>
      </c>
      <c r="C56536">
        <v>138728</v>
      </c>
      <c r="D56536">
        <v>250679</v>
      </c>
    </row>
    <row r="56537" spans="1:4" x14ac:dyDescent="0.3">
      <c r="A56537">
        <v>364827</v>
      </c>
      <c r="B56537" s="1">
        <v>44416.687889967638</v>
      </c>
      <c r="C56537">
        <v>138728</v>
      </c>
      <c r="D56537">
        <v>206313</v>
      </c>
    </row>
    <row r="56538" spans="1:4" x14ac:dyDescent="0.3">
      <c r="A56538">
        <v>365842</v>
      </c>
      <c r="B56538" s="1">
        <v>44416.838375404528</v>
      </c>
      <c r="C56538">
        <v>138728</v>
      </c>
      <c r="D56538">
        <v>347008</v>
      </c>
    </row>
    <row r="56539" spans="1:4" x14ac:dyDescent="0.3">
      <c r="A56539">
        <v>59018</v>
      </c>
      <c r="B56539" s="1">
        <v>44325.733601941749</v>
      </c>
      <c r="C56539">
        <v>138758</v>
      </c>
      <c r="D56539">
        <v>64601</v>
      </c>
    </row>
    <row r="56540" spans="1:4" x14ac:dyDescent="0.3">
      <c r="A56540">
        <v>62313</v>
      </c>
      <c r="B56540" s="1">
        <v>44327.010300970876</v>
      </c>
      <c r="C56540">
        <v>138758</v>
      </c>
      <c r="D56540">
        <v>158978</v>
      </c>
    </row>
    <row r="56541" spans="1:4" x14ac:dyDescent="0.3">
      <c r="A56541">
        <v>66357</v>
      </c>
      <c r="B56541" s="1">
        <v>44328.837161812298</v>
      </c>
      <c r="C56541">
        <v>138758</v>
      </c>
      <c r="D56541">
        <v>107303</v>
      </c>
    </row>
    <row r="56542" spans="1:4" x14ac:dyDescent="0.3">
      <c r="A56542">
        <v>70672</v>
      </c>
      <c r="B56542" s="1">
        <v>44330.714184466022</v>
      </c>
      <c r="C56542">
        <v>138758</v>
      </c>
      <c r="D56542">
        <v>459455</v>
      </c>
    </row>
    <row r="56543" spans="1:4" x14ac:dyDescent="0.3">
      <c r="A56543">
        <v>128517</v>
      </c>
      <c r="B56543" s="1">
        <v>44348.369524271846</v>
      </c>
      <c r="C56543">
        <v>138774</v>
      </c>
      <c r="D56543">
        <v>154256</v>
      </c>
    </row>
    <row r="56544" spans="1:4" x14ac:dyDescent="0.3">
      <c r="A56544">
        <v>133210</v>
      </c>
      <c r="B56544" s="1">
        <v>44350.176967637541</v>
      </c>
      <c r="C56544">
        <v>138774</v>
      </c>
      <c r="D56544">
        <v>388561</v>
      </c>
    </row>
    <row r="56545" spans="1:4" x14ac:dyDescent="0.3">
      <c r="A56545">
        <v>185542</v>
      </c>
      <c r="B56545" s="1">
        <v>44365.658000000003</v>
      </c>
      <c r="C56545">
        <v>138774</v>
      </c>
      <c r="D56545">
        <v>158978</v>
      </c>
    </row>
    <row r="56546" spans="1:4" x14ac:dyDescent="0.3">
      <c r="A56546">
        <v>214194</v>
      </c>
      <c r="B56546" s="1">
        <v>44373.348643452257</v>
      </c>
      <c r="C56546">
        <v>138774</v>
      </c>
      <c r="D56546">
        <v>21760</v>
      </c>
    </row>
    <row r="56547" spans="1:4" x14ac:dyDescent="0.3">
      <c r="A56547">
        <v>23755</v>
      </c>
      <c r="B56547" s="1">
        <v>44310.634491909383</v>
      </c>
      <c r="C56547">
        <v>138796</v>
      </c>
      <c r="D56547">
        <v>250679</v>
      </c>
    </row>
    <row r="56548" spans="1:4" x14ac:dyDescent="0.3">
      <c r="A56548">
        <v>41111</v>
      </c>
      <c r="B56548" s="1">
        <v>44318.185949278239</v>
      </c>
      <c r="C56548">
        <v>138796</v>
      </c>
      <c r="D56548">
        <v>81226</v>
      </c>
    </row>
    <row r="56549" spans="1:4" x14ac:dyDescent="0.3">
      <c r="A56549">
        <v>87129</v>
      </c>
      <c r="B56549" s="1">
        <v>44336.723488673138</v>
      </c>
      <c r="C56549">
        <v>138796</v>
      </c>
      <c r="D56549">
        <v>411922</v>
      </c>
    </row>
    <row r="56550" spans="1:4" x14ac:dyDescent="0.3">
      <c r="A56550">
        <v>94240</v>
      </c>
      <c r="B56550" s="1">
        <v>44338.615074433656</v>
      </c>
      <c r="C56550">
        <v>138796</v>
      </c>
      <c r="D56550">
        <v>285575</v>
      </c>
    </row>
    <row r="56551" spans="1:4" x14ac:dyDescent="0.3">
      <c r="A56551">
        <v>130806</v>
      </c>
      <c r="B56551" s="1">
        <v>44349.013132686086</v>
      </c>
      <c r="C56551">
        <v>138796</v>
      </c>
      <c r="D56551">
        <v>304722</v>
      </c>
    </row>
    <row r="56552" spans="1:4" x14ac:dyDescent="0.3">
      <c r="A56552">
        <v>134196</v>
      </c>
      <c r="B56552" s="1">
        <v>44350.65390938511</v>
      </c>
      <c r="C56552">
        <v>138796</v>
      </c>
      <c r="D56552">
        <v>172251</v>
      </c>
    </row>
    <row r="56553" spans="1:4" x14ac:dyDescent="0.3">
      <c r="A56553">
        <v>147445</v>
      </c>
      <c r="B56553" s="1">
        <v>44353.898999999998</v>
      </c>
      <c r="C56553">
        <v>138796</v>
      </c>
      <c r="D56553">
        <v>100412</v>
      </c>
    </row>
    <row r="56554" spans="1:4" x14ac:dyDescent="0.3">
      <c r="A56554">
        <v>203044</v>
      </c>
      <c r="B56554" s="1">
        <v>44369.91280906149</v>
      </c>
      <c r="C56554">
        <v>138796</v>
      </c>
      <c r="D56554">
        <v>310243</v>
      </c>
    </row>
    <row r="56555" spans="1:4" x14ac:dyDescent="0.3">
      <c r="A56555">
        <v>203932</v>
      </c>
      <c r="B56555" s="1">
        <v>44370.500187702266</v>
      </c>
      <c r="C56555">
        <v>138796</v>
      </c>
      <c r="D56555">
        <v>347393</v>
      </c>
    </row>
    <row r="56556" spans="1:4" x14ac:dyDescent="0.3">
      <c r="A56556">
        <v>208858</v>
      </c>
      <c r="B56556" s="1">
        <v>44371.849702265376</v>
      </c>
      <c r="C56556">
        <v>138796</v>
      </c>
      <c r="D56556">
        <v>459455</v>
      </c>
    </row>
    <row r="56557" spans="1:4" x14ac:dyDescent="0.3">
      <c r="A56557">
        <v>225665</v>
      </c>
      <c r="B56557" s="1">
        <v>44375.948407766991</v>
      </c>
      <c r="C56557">
        <v>138834</v>
      </c>
      <c r="D56557">
        <v>348677</v>
      </c>
    </row>
    <row r="56558" spans="1:4" x14ac:dyDescent="0.3">
      <c r="A56558">
        <v>229109</v>
      </c>
      <c r="B56558" s="1">
        <v>44376.984006472492</v>
      </c>
      <c r="C56558">
        <v>138834</v>
      </c>
      <c r="D56558">
        <v>138209</v>
      </c>
    </row>
    <row r="56559" spans="1:4" x14ac:dyDescent="0.3">
      <c r="A56559">
        <v>238248</v>
      </c>
      <c r="B56559" s="1">
        <v>44379.935462783171</v>
      </c>
      <c r="C56559">
        <v>138834</v>
      </c>
      <c r="D56559">
        <v>451624</v>
      </c>
    </row>
    <row r="56560" spans="1:4" x14ac:dyDescent="0.3">
      <c r="A56560">
        <v>253207</v>
      </c>
      <c r="B56560" s="1">
        <v>44384.721870550158</v>
      </c>
      <c r="C56560">
        <v>138834</v>
      </c>
      <c r="D56560">
        <v>388561</v>
      </c>
    </row>
    <row r="56561" spans="1:4" x14ac:dyDescent="0.3">
      <c r="A56561">
        <v>264320</v>
      </c>
      <c r="B56561" s="1">
        <v>44387.775268608413</v>
      </c>
      <c r="C56561">
        <v>138834</v>
      </c>
      <c r="D56561">
        <v>324991</v>
      </c>
    </row>
    <row r="56562" spans="1:4" x14ac:dyDescent="0.3">
      <c r="A56562">
        <v>265912</v>
      </c>
      <c r="B56562" s="1">
        <v>44388.095656957928</v>
      </c>
      <c r="C56562">
        <v>138834</v>
      </c>
      <c r="D56562">
        <v>250679</v>
      </c>
    </row>
    <row r="56563" spans="1:4" x14ac:dyDescent="0.3">
      <c r="A56563">
        <v>285323</v>
      </c>
      <c r="B56563" s="1">
        <v>44394.01636893204</v>
      </c>
      <c r="C56563">
        <v>138834</v>
      </c>
      <c r="D56563">
        <v>411922</v>
      </c>
    </row>
    <row r="56564" spans="1:4" x14ac:dyDescent="0.3">
      <c r="A56564">
        <v>291465</v>
      </c>
      <c r="B56564" s="1">
        <v>44395.687889967638</v>
      </c>
      <c r="C56564">
        <v>138834</v>
      </c>
      <c r="D56564">
        <v>244574</v>
      </c>
    </row>
    <row r="56565" spans="1:4" x14ac:dyDescent="0.3">
      <c r="A56565">
        <v>294515</v>
      </c>
      <c r="B56565" s="1">
        <v>44396.691126213591</v>
      </c>
      <c r="C56565">
        <v>138834</v>
      </c>
      <c r="D56565">
        <v>227775</v>
      </c>
    </row>
    <row r="56566" spans="1:4" x14ac:dyDescent="0.3">
      <c r="A56566">
        <v>322515</v>
      </c>
      <c r="B56566" s="1">
        <v>44404.843229773462</v>
      </c>
      <c r="C56566">
        <v>138834</v>
      </c>
      <c r="D56566">
        <v>154256</v>
      </c>
    </row>
    <row r="56567" spans="1:4" x14ac:dyDescent="0.3">
      <c r="A56567">
        <v>327936</v>
      </c>
      <c r="B56567" s="1">
        <v>44406.723488673138</v>
      </c>
      <c r="C56567">
        <v>138834</v>
      </c>
      <c r="D56567">
        <v>443594</v>
      </c>
    </row>
    <row r="56568" spans="1:4" x14ac:dyDescent="0.3">
      <c r="A56568">
        <v>379742</v>
      </c>
      <c r="B56568" s="1">
        <v>44421.817339805828</v>
      </c>
      <c r="C56568">
        <v>138834</v>
      </c>
      <c r="D56568">
        <v>351192</v>
      </c>
    </row>
    <row r="56569" spans="1:4" x14ac:dyDescent="0.3">
      <c r="A56569">
        <v>397876</v>
      </c>
      <c r="B56569" s="1">
        <v>44427.718634304205</v>
      </c>
      <c r="C56569">
        <v>138834</v>
      </c>
      <c r="D56569">
        <v>470762</v>
      </c>
    </row>
    <row r="56570" spans="1:4" x14ac:dyDescent="0.3">
      <c r="A56570">
        <v>20458</v>
      </c>
      <c r="B56570" s="1">
        <v>44308.876805825246</v>
      </c>
      <c r="C56570">
        <v>138882</v>
      </c>
      <c r="D56570">
        <v>214224</v>
      </c>
    </row>
    <row r="56571" spans="1:4" x14ac:dyDescent="0.3">
      <c r="A56571">
        <v>22586</v>
      </c>
      <c r="B56571" s="1">
        <v>44310.053743095188</v>
      </c>
      <c r="C56571">
        <v>138882</v>
      </c>
      <c r="D56571">
        <v>422610</v>
      </c>
    </row>
    <row r="56572" spans="1:4" x14ac:dyDescent="0.3">
      <c r="A56572">
        <v>59289</v>
      </c>
      <c r="B56572" s="1">
        <v>44325.77648220065</v>
      </c>
      <c r="C56572">
        <v>138882</v>
      </c>
      <c r="D56572">
        <v>292531</v>
      </c>
    </row>
    <row r="56573" spans="1:4" x14ac:dyDescent="0.3">
      <c r="A56573">
        <v>62774</v>
      </c>
      <c r="B56573" s="1">
        <v>44327.50787378641</v>
      </c>
      <c r="C56573">
        <v>138882</v>
      </c>
      <c r="D56573">
        <v>112334</v>
      </c>
    </row>
    <row r="56574" spans="1:4" x14ac:dyDescent="0.3">
      <c r="A56574">
        <v>66465</v>
      </c>
      <c r="B56574" s="1">
        <v>44328.860624595472</v>
      </c>
      <c r="C56574">
        <v>138882</v>
      </c>
      <c r="D56574">
        <v>389238</v>
      </c>
    </row>
    <row r="56575" spans="1:4" x14ac:dyDescent="0.3">
      <c r="A56575">
        <v>69897</v>
      </c>
      <c r="B56575" s="1">
        <v>44330.611433656959</v>
      </c>
      <c r="C56575">
        <v>138882</v>
      </c>
      <c r="D56575">
        <v>351192</v>
      </c>
    </row>
    <row r="56576" spans="1:4" x14ac:dyDescent="0.3">
      <c r="A56576">
        <v>78780</v>
      </c>
      <c r="B56576" s="1">
        <v>44332.818553398058</v>
      </c>
      <c r="C56576">
        <v>138882</v>
      </c>
      <c r="D56576">
        <v>325984</v>
      </c>
    </row>
    <row r="56577" spans="1:4" x14ac:dyDescent="0.3">
      <c r="A56577">
        <v>98134</v>
      </c>
      <c r="B56577" s="1">
        <v>44339.603343042072</v>
      </c>
      <c r="C56577">
        <v>138882</v>
      </c>
      <c r="D56577">
        <v>230416</v>
      </c>
    </row>
    <row r="56578" spans="1:4" x14ac:dyDescent="0.3">
      <c r="A56578">
        <v>109458</v>
      </c>
      <c r="B56578" s="1">
        <v>44343.718229773462</v>
      </c>
      <c r="C56578">
        <v>138882</v>
      </c>
      <c r="D56578">
        <v>255103</v>
      </c>
    </row>
    <row r="56579" spans="1:4" x14ac:dyDescent="0.3">
      <c r="A56579">
        <v>115159</v>
      </c>
      <c r="B56579" s="1">
        <v>44344.935058252428</v>
      </c>
      <c r="C56579">
        <v>138882</v>
      </c>
      <c r="D56579">
        <v>158978</v>
      </c>
    </row>
    <row r="56580" spans="1:4" x14ac:dyDescent="0.3">
      <c r="A56580">
        <v>118211</v>
      </c>
      <c r="B56580" s="1">
        <v>44345.661030915253</v>
      </c>
      <c r="C56580">
        <v>138882</v>
      </c>
      <c r="D56580">
        <v>311670</v>
      </c>
    </row>
    <row r="56581" spans="1:4" x14ac:dyDescent="0.3">
      <c r="A56581">
        <v>132813</v>
      </c>
      <c r="B56581" s="1">
        <v>44349.930203883494</v>
      </c>
      <c r="C56581">
        <v>138882</v>
      </c>
      <c r="D56581">
        <v>21760</v>
      </c>
    </row>
    <row r="56582" spans="1:4" x14ac:dyDescent="0.3">
      <c r="A56582">
        <v>141893</v>
      </c>
      <c r="B56582" s="1">
        <v>44352.652882473223</v>
      </c>
      <c r="C56582">
        <v>138882</v>
      </c>
      <c r="D56582">
        <v>468237</v>
      </c>
    </row>
    <row r="56583" spans="1:4" x14ac:dyDescent="0.3">
      <c r="A56583">
        <v>161909</v>
      </c>
      <c r="B56583" s="1">
        <v>44358.78619093851</v>
      </c>
      <c r="C56583">
        <v>138882</v>
      </c>
      <c r="D56583">
        <v>182191</v>
      </c>
    </row>
    <row r="56584" spans="1:4" x14ac:dyDescent="0.3">
      <c r="A56584">
        <v>167322</v>
      </c>
      <c r="B56584" s="1">
        <v>44359.849297734625</v>
      </c>
      <c r="C56584">
        <v>138882</v>
      </c>
      <c r="D56584">
        <v>97294</v>
      </c>
    </row>
    <row r="56585" spans="1:4" x14ac:dyDescent="0.3">
      <c r="A56585">
        <v>191258</v>
      </c>
      <c r="B56585" s="1">
        <v>44366.748974110029</v>
      </c>
      <c r="C56585">
        <v>138882</v>
      </c>
      <c r="D56585">
        <v>154256</v>
      </c>
    </row>
    <row r="56586" spans="1:4" x14ac:dyDescent="0.3">
      <c r="A56586">
        <v>197745</v>
      </c>
      <c r="B56586" s="1">
        <v>44368.509491909383</v>
      </c>
      <c r="C56586">
        <v>138882</v>
      </c>
      <c r="D56586">
        <v>89660</v>
      </c>
    </row>
    <row r="56587" spans="1:4" x14ac:dyDescent="0.3">
      <c r="A56587">
        <v>31745</v>
      </c>
      <c r="B56587" s="1">
        <v>44314.706902912621</v>
      </c>
      <c r="C56587">
        <v>138886</v>
      </c>
      <c r="D56587">
        <v>305608</v>
      </c>
    </row>
    <row r="56588" spans="1:4" x14ac:dyDescent="0.3">
      <c r="A56588">
        <v>54023</v>
      </c>
      <c r="B56588" s="1">
        <v>44324.03628650777</v>
      </c>
      <c r="C56588">
        <v>138886</v>
      </c>
      <c r="D56588">
        <v>178044</v>
      </c>
    </row>
    <row r="56589" spans="1:4" x14ac:dyDescent="0.3">
      <c r="A56589">
        <v>59042</v>
      </c>
      <c r="B56589" s="1">
        <v>44325.737647249189</v>
      </c>
      <c r="C56589">
        <v>138886</v>
      </c>
      <c r="D56589">
        <v>411922</v>
      </c>
    </row>
    <row r="56590" spans="1:4" x14ac:dyDescent="0.3">
      <c r="A56590">
        <v>108353</v>
      </c>
      <c r="B56590" s="1">
        <v>44342.959330097088</v>
      </c>
      <c r="C56590">
        <v>138886</v>
      </c>
      <c r="D56590">
        <v>436070</v>
      </c>
    </row>
    <row r="56591" spans="1:4" x14ac:dyDescent="0.3">
      <c r="A56591">
        <v>111992</v>
      </c>
      <c r="B56591" s="1">
        <v>44344.559653721684</v>
      </c>
      <c r="C56591">
        <v>138886</v>
      </c>
      <c r="D56591">
        <v>87048</v>
      </c>
    </row>
    <row r="56592" spans="1:4" x14ac:dyDescent="0.3">
      <c r="A56592">
        <v>154899</v>
      </c>
      <c r="B56592" s="1">
        <v>44356.73</v>
      </c>
      <c r="C56592">
        <v>138886</v>
      </c>
      <c r="D56592">
        <v>458081</v>
      </c>
    </row>
    <row r="56593" spans="1:4" x14ac:dyDescent="0.3">
      <c r="A56593">
        <v>169592</v>
      </c>
      <c r="B56593" s="1">
        <v>44360.445234534745</v>
      </c>
      <c r="C56593">
        <v>138886</v>
      </c>
      <c r="D56593">
        <v>230507</v>
      </c>
    </row>
    <row r="56594" spans="1:4" x14ac:dyDescent="0.3">
      <c r="A56594">
        <v>182782</v>
      </c>
      <c r="B56594" s="1">
        <v>44364.812080906151</v>
      </c>
      <c r="C56594">
        <v>138886</v>
      </c>
      <c r="D56594">
        <v>432277</v>
      </c>
    </row>
    <row r="56595" spans="1:4" x14ac:dyDescent="0.3">
      <c r="A56595">
        <v>187489</v>
      </c>
      <c r="B56595" s="1">
        <v>44365.873569579286</v>
      </c>
      <c r="C56595">
        <v>138886</v>
      </c>
      <c r="D56595">
        <v>407796</v>
      </c>
    </row>
    <row r="56596" spans="1:4" x14ac:dyDescent="0.3">
      <c r="A56596">
        <v>210572</v>
      </c>
      <c r="B56596" s="1">
        <v>44372.570980582524</v>
      </c>
      <c r="C56596">
        <v>138886</v>
      </c>
      <c r="D56596">
        <v>21760</v>
      </c>
    </row>
    <row r="56597" spans="1:4" x14ac:dyDescent="0.3">
      <c r="A56597">
        <v>238672</v>
      </c>
      <c r="B56597" s="1">
        <v>44380.068147831662</v>
      </c>
      <c r="C56597">
        <v>138886</v>
      </c>
      <c r="D56597">
        <v>110111</v>
      </c>
    </row>
    <row r="56598" spans="1:4" x14ac:dyDescent="0.3">
      <c r="A56598">
        <v>240124</v>
      </c>
      <c r="B56598" s="1">
        <v>44380.567744336571</v>
      </c>
      <c r="C56598">
        <v>138886</v>
      </c>
      <c r="D56598">
        <v>98704</v>
      </c>
    </row>
    <row r="56599" spans="1:4" x14ac:dyDescent="0.3">
      <c r="A56599">
        <v>241474</v>
      </c>
      <c r="B56599" s="1">
        <v>44380.744119741103</v>
      </c>
      <c r="C56599">
        <v>138886</v>
      </c>
      <c r="D56599">
        <v>347008</v>
      </c>
    </row>
    <row r="56600" spans="1:4" x14ac:dyDescent="0.3">
      <c r="A56600">
        <v>246796</v>
      </c>
      <c r="B56600" s="1">
        <v>44381.993743705556</v>
      </c>
      <c r="C56600">
        <v>138886</v>
      </c>
      <c r="D56600">
        <v>88863</v>
      </c>
    </row>
    <row r="56601" spans="1:4" x14ac:dyDescent="0.3">
      <c r="A56601">
        <v>257602</v>
      </c>
      <c r="B56601" s="1">
        <v>44386.54</v>
      </c>
      <c r="C56601">
        <v>138886</v>
      </c>
      <c r="D56601">
        <v>304722</v>
      </c>
    </row>
    <row r="56602" spans="1:4" x14ac:dyDescent="0.3">
      <c r="A56602">
        <v>296899</v>
      </c>
      <c r="B56602" s="1">
        <v>44397.613051779932</v>
      </c>
      <c r="C56602">
        <v>138886</v>
      </c>
      <c r="D56602">
        <v>251574</v>
      </c>
    </row>
    <row r="56603" spans="1:4" x14ac:dyDescent="0.3">
      <c r="A56603">
        <v>343859</v>
      </c>
      <c r="B56603" s="1">
        <v>44410.702048543688</v>
      </c>
      <c r="C56603">
        <v>138886</v>
      </c>
      <c r="D56603">
        <v>411845</v>
      </c>
    </row>
    <row r="56604" spans="1:4" x14ac:dyDescent="0.3">
      <c r="A56604">
        <v>345771</v>
      </c>
      <c r="B56604" s="1">
        <v>44411.603343042072</v>
      </c>
      <c r="C56604">
        <v>138886</v>
      </c>
      <c r="D56604">
        <v>244574</v>
      </c>
    </row>
    <row r="56605" spans="1:4" x14ac:dyDescent="0.3">
      <c r="A56605">
        <v>361993</v>
      </c>
      <c r="B56605" s="1">
        <v>44415.91402265372</v>
      </c>
      <c r="C56605">
        <v>138886</v>
      </c>
      <c r="D56605">
        <v>416599</v>
      </c>
    </row>
    <row r="56606" spans="1:4" x14ac:dyDescent="0.3">
      <c r="A56606">
        <v>396369</v>
      </c>
      <c r="B56606" s="1">
        <v>44427.004000000001</v>
      </c>
      <c r="C56606">
        <v>138886</v>
      </c>
      <c r="D56606">
        <v>294042</v>
      </c>
    </row>
    <row r="56607" spans="1:4" x14ac:dyDescent="0.3">
      <c r="A56607">
        <v>229796</v>
      </c>
      <c r="B56607" s="1">
        <v>44377.50787378641</v>
      </c>
      <c r="C56607">
        <v>138899</v>
      </c>
      <c r="D56607">
        <v>209122</v>
      </c>
    </row>
    <row r="56608" spans="1:4" x14ac:dyDescent="0.3">
      <c r="A56608">
        <v>249980</v>
      </c>
      <c r="B56608" s="1">
        <v>44383.423731391587</v>
      </c>
      <c r="C56608">
        <v>138899</v>
      </c>
      <c r="D56608">
        <v>88863</v>
      </c>
    </row>
    <row r="56609" spans="1:4" x14ac:dyDescent="0.3">
      <c r="A56609">
        <v>282227</v>
      </c>
      <c r="B56609" s="1">
        <v>44393.528909385117</v>
      </c>
      <c r="C56609">
        <v>138899</v>
      </c>
      <c r="D56609">
        <v>60239</v>
      </c>
    </row>
    <row r="56610" spans="1:4" x14ac:dyDescent="0.3">
      <c r="A56610">
        <v>299569</v>
      </c>
      <c r="B56610" s="1">
        <v>44398.569362459551</v>
      </c>
      <c r="C56610">
        <v>138899</v>
      </c>
      <c r="D56610">
        <v>351192</v>
      </c>
    </row>
    <row r="56611" spans="1:4" x14ac:dyDescent="0.3">
      <c r="A56611">
        <v>305095</v>
      </c>
      <c r="B56611" s="1">
        <v>44400.368715210359</v>
      </c>
      <c r="C56611">
        <v>138899</v>
      </c>
      <c r="D56611">
        <v>311670</v>
      </c>
    </row>
    <row r="56612" spans="1:4" x14ac:dyDescent="0.3">
      <c r="A56612">
        <v>309213</v>
      </c>
      <c r="B56612" s="1">
        <v>44401.290333333338</v>
      </c>
      <c r="C56612">
        <v>138899</v>
      </c>
      <c r="D56612">
        <v>215663</v>
      </c>
    </row>
    <row r="56613" spans="1:4" x14ac:dyDescent="0.3">
      <c r="A56613">
        <v>312175</v>
      </c>
      <c r="B56613" s="1">
        <v>44401.842677083652</v>
      </c>
      <c r="C56613">
        <v>138899</v>
      </c>
      <c r="D56613">
        <v>262119</v>
      </c>
    </row>
    <row r="56614" spans="1:4" x14ac:dyDescent="0.3">
      <c r="A56614">
        <v>380049</v>
      </c>
      <c r="B56614" s="1">
        <v>44421.869524271846</v>
      </c>
      <c r="C56614">
        <v>138911</v>
      </c>
      <c r="D56614">
        <v>5151</v>
      </c>
    </row>
    <row r="56615" spans="1:4" x14ac:dyDescent="0.3">
      <c r="A56615">
        <v>386870</v>
      </c>
      <c r="B56615" s="1">
        <v>44423.578262135925</v>
      </c>
      <c r="C56615">
        <v>138911</v>
      </c>
      <c r="D56615">
        <v>230507</v>
      </c>
    </row>
    <row r="56616" spans="1:4" x14ac:dyDescent="0.3">
      <c r="A56616">
        <v>391904</v>
      </c>
      <c r="B56616" s="1">
        <v>44425.468229773462</v>
      </c>
      <c r="C56616">
        <v>138911</v>
      </c>
      <c r="D56616">
        <v>182191</v>
      </c>
    </row>
    <row r="56617" spans="1:4" x14ac:dyDescent="0.3">
      <c r="A56617">
        <v>407282</v>
      </c>
      <c r="B56617" s="1">
        <v>44430.032074953459</v>
      </c>
      <c r="C56617">
        <v>138911</v>
      </c>
      <c r="D56617">
        <v>389368</v>
      </c>
    </row>
    <row r="56618" spans="1:4" x14ac:dyDescent="0.3">
      <c r="A56618">
        <v>411896</v>
      </c>
      <c r="B56618" s="1">
        <v>44431.557333333338</v>
      </c>
      <c r="C56618">
        <v>138911</v>
      </c>
      <c r="D56618">
        <v>199629</v>
      </c>
    </row>
    <row r="56619" spans="1:4" x14ac:dyDescent="0.3">
      <c r="A56619">
        <v>33562</v>
      </c>
      <c r="B56619" s="1">
        <v>44315.630851132686</v>
      </c>
      <c r="C56619">
        <v>138928</v>
      </c>
      <c r="D56619">
        <v>347008</v>
      </c>
    </row>
    <row r="56620" spans="1:4" x14ac:dyDescent="0.3">
      <c r="A56620">
        <v>46285</v>
      </c>
      <c r="B56620" s="1">
        <v>44320.52081877023</v>
      </c>
      <c r="C56620">
        <v>138928</v>
      </c>
      <c r="D56620">
        <v>273324</v>
      </c>
    </row>
    <row r="56621" spans="1:4" x14ac:dyDescent="0.3">
      <c r="A56621">
        <v>60689</v>
      </c>
      <c r="B56621" s="1">
        <v>44326.541854368937</v>
      </c>
      <c r="C56621">
        <v>138928</v>
      </c>
      <c r="D56621">
        <v>182191</v>
      </c>
    </row>
    <row r="56622" spans="1:4" x14ac:dyDescent="0.3">
      <c r="A56622">
        <v>67050</v>
      </c>
      <c r="B56622" s="1">
        <v>44329.268391585763</v>
      </c>
      <c r="C56622">
        <v>138928</v>
      </c>
      <c r="D56622">
        <v>411922</v>
      </c>
    </row>
    <row r="56623" spans="1:4" x14ac:dyDescent="0.3">
      <c r="A56623">
        <v>72199</v>
      </c>
      <c r="B56623" s="1">
        <v>44330.983333333337</v>
      </c>
      <c r="C56623">
        <v>138928</v>
      </c>
      <c r="D56623">
        <v>158978</v>
      </c>
    </row>
    <row r="56624" spans="1:4" x14ac:dyDescent="0.3">
      <c r="A56624">
        <v>90090</v>
      </c>
      <c r="B56624" s="1">
        <v>44337.761919093857</v>
      </c>
      <c r="C56624">
        <v>138928</v>
      </c>
      <c r="D56624">
        <v>298909</v>
      </c>
    </row>
    <row r="56625" spans="1:4" x14ac:dyDescent="0.3">
      <c r="A56625">
        <v>100933</v>
      </c>
      <c r="B56625" s="1">
        <v>44340.488456310683</v>
      </c>
      <c r="C56625">
        <v>138928</v>
      </c>
      <c r="D56625">
        <v>154228</v>
      </c>
    </row>
    <row r="56626" spans="1:4" x14ac:dyDescent="0.3">
      <c r="A56626">
        <v>148278</v>
      </c>
      <c r="B56626" s="1">
        <v>44354.399459546927</v>
      </c>
      <c r="C56626">
        <v>138928</v>
      </c>
      <c r="D56626">
        <v>439981</v>
      </c>
    </row>
    <row r="56627" spans="1:4" x14ac:dyDescent="0.3">
      <c r="A56627">
        <v>164079</v>
      </c>
      <c r="B56627" s="1">
        <v>44359.279718446604</v>
      </c>
      <c r="C56627">
        <v>138928</v>
      </c>
      <c r="D56627">
        <v>21407</v>
      </c>
    </row>
    <row r="56628" spans="1:4" x14ac:dyDescent="0.3">
      <c r="A56628">
        <v>179654</v>
      </c>
      <c r="B56628" s="1">
        <v>44363.761919093857</v>
      </c>
      <c r="C56628">
        <v>138928</v>
      </c>
      <c r="D56628">
        <v>118549</v>
      </c>
    </row>
    <row r="56629" spans="1:4" x14ac:dyDescent="0.3">
      <c r="A56629">
        <v>185377</v>
      </c>
      <c r="B56629" s="1">
        <v>44365.642177993534</v>
      </c>
      <c r="C56629">
        <v>138928</v>
      </c>
      <c r="D56629">
        <v>112334</v>
      </c>
    </row>
    <row r="56630" spans="1:4" x14ac:dyDescent="0.3">
      <c r="A56630">
        <v>199145</v>
      </c>
      <c r="B56630" s="1">
        <v>44368.768391585763</v>
      </c>
      <c r="C56630">
        <v>138928</v>
      </c>
      <c r="D56630">
        <v>369308</v>
      </c>
    </row>
    <row r="56631" spans="1:4" x14ac:dyDescent="0.3">
      <c r="A56631">
        <v>226316</v>
      </c>
      <c r="B56631" s="1">
        <v>44376.4156407767</v>
      </c>
      <c r="C56631">
        <v>138928</v>
      </c>
      <c r="D56631">
        <v>158978</v>
      </c>
    </row>
    <row r="56632" spans="1:4" x14ac:dyDescent="0.3">
      <c r="A56632">
        <v>296171</v>
      </c>
      <c r="B56632" s="1">
        <v>44397.297517799358</v>
      </c>
      <c r="C56632">
        <v>138928</v>
      </c>
      <c r="D56632">
        <v>319475</v>
      </c>
    </row>
    <row r="56633" spans="1:4" x14ac:dyDescent="0.3">
      <c r="A56633">
        <v>342998</v>
      </c>
      <c r="B56633" s="1">
        <v>44410.512728155343</v>
      </c>
      <c r="C56633">
        <v>138928</v>
      </c>
      <c r="D56633">
        <v>472712</v>
      </c>
    </row>
    <row r="56634" spans="1:4" x14ac:dyDescent="0.3">
      <c r="A56634">
        <v>382226</v>
      </c>
      <c r="B56634" s="1">
        <v>44422.483601941749</v>
      </c>
      <c r="C56634">
        <v>138928</v>
      </c>
      <c r="D56634">
        <v>201969</v>
      </c>
    </row>
    <row r="56635" spans="1:4" x14ac:dyDescent="0.3">
      <c r="A56635">
        <v>419600</v>
      </c>
      <c r="B56635" s="1">
        <v>44434.685867313921</v>
      </c>
      <c r="C56635">
        <v>138928</v>
      </c>
      <c r="D56635">
        <v>37644</v>
      </c>
    </row>
    <row r="56636" spans="1:4" x14ac:dyDescent="0.3">
      <c r="A56636">
        <v>11230</v>
      </c>
      <c r="B56636" s="1">
        <v>44302.379637540449</v>
      </c>
      <c r="C56636">
        <v>138953</v>
      </c>
      <c r="D56636">
        <v>86587</v>
      </c>
    </row>
    <row r="56637" spans="1:4" x14ac:dyDescent="0.3">
      <c r="A56637">
        <v>306258</v>
      </c>
      <c r="B56637" s="1">
        <v>44400.633666666661</v>
      </c>
      <c r="C56637">
        <v>138959</v>
      </c>
      <c r="D56637">
        <v>309678</v>
      </c>
    </row>
    <row r="56638" spans="1:4" x14ac:dyDescent="0.3">
      <c r="A56638">
        <v>311577</v>
      </c>
      <c r="B56638" s="1">
        <v>44401.779313915853</v>
      </c>
      <c r="C56638">
        <v>138959</v>
      </c>
      <c r="D56638">
        <v>294042</v>
      </c>
    </row>
    <row r="56639" spans="1:4" x14ac:dyDescent="0.3">
      <c r="A56639">
        <v>343477</v>
      </c>
      <c r="B56639" s="1">
        <v>44410.622355987056</v>
      </c>
      <c r="C56639">
        <v>138959</v>
      </c>
      <c r="D56639">
        <v>241927</v>
      </c>
    </row>
    <row r="56640" spans="1:4" x14ac:dyDescent="0.3">
      <c r="A56640">
        <v>351105</v>
      </c>
      <c r="B56640" s="1">
        <v>44413.407145631063</v>
      </c>
      <c r="C56640">
        <v>138959</v>
      </c>
      <c r="D56640">
        <v>21760</v>
      </c>
    </row>
    <row r="56641" spans="1:4" x14ac:dyDescent="0.3">
      <c r="A56641">
        <v>352721</v>
      </c>
      <c r="B56641" s="1">
        <v>44413.829475728155</v>
      </c>
      <c r="C56641">
        <v>138959</v>
      </c>
      <c r="D56641">
        <v>405774</v>
      </c>
    </row>
    <row r="56642" spans="1:4" x14ac:dyDescent="0.3">
      <c r="A56642">
        <v>354564</v>
      </c>
      <c r="B56642" s="1">
        <v>44414.583521035594</v>
      </c>
      <c r="C56642">
        <v>138959</v>
      </c>
      <c r="D56642">
        <v>408075</v>
      </c>
    </row>
    <row r="56643" spans="1:4" x14ac:dyDescent="0.3">
      <c r="A56643">
        <v>363464</v>
      </c>
      <c r="B56643" s="1">
        <v>44416.42656310679</v>
      </c>
      <c r="C56643">
        <v>138959</v>
      </c>
      <c r="D56643">
        <v>157711</v>
      </c>
    </row>
    <row r="56644" spans="1:4" x14ac:dyDescent="0.3">
      <c r="A56644">
        <v>373896</v>
      </c>
      <c r="B56644" s="1">
        <v>44419.805203883494</v>
      </c>
      <c r="C56644">
        <v>138959</v>
      </c>
      <c r="D56644">
        <v>316071</v>
      </c>
    </row>
    <row r="56645" spans="1:4" x14ac:dyDescent="0.3">
      <c r="A56645">
        <v>390107</v>
      </c>
      <c r="B56645" s="1">
        <v>44424.640155339803</v>
      </c>
      <c r="C56645">
        <v>138959</v>
      </c>
      <c r="D56645">
        <v>230507</v>
      </c>
    </row>
    <row r="56646" spans="1:4" x14ac:dyDescent="0.3">
      <c r="A56646">
        <v>391422</v>
      </c>
      <c r="B56646" s="1">
        <v>44424.933035598704</v>
      </c>
      <c r="C56646">
        <v>138959</v>
      </c>
      <c r="D56646">
        <v>351192</v>
      </c>
    </row>
    <row r="56647" spans="1:4" x14ac:dyDescent="0.3">
      <c r="A56647">
        <v>411795</v>
      </c>
      <c r="B56647" s="1">
        <v>44431.512323624593</v>
      </c>
      <c r="C56647">
        <v>138959</v>
      </c>
      <c r="D56647">
        <v>250679</v>
      </c>
    </row>
    <row r="56648" spans="1:4" x14ac:dyDescent="0.3">
      <c r="A56648">
        <v>419482</v>
      </c>
      <c r="B56648" s="1">
        <v>44434.657954692557</v>
      </c>
      <c r="C56648">
        <v>138959</v>
      </c>
      <c r="D56648">
        <v>472908</v>
      </c>
    </row>
    <row r="56649" spans="1:4" x14ac:dyDescent="0.3">
      <c r="A56649">
        <v>421517</v>
      </c>
      <c r="B56649" s="1">
        <v>44435.839184466015</v>
      </c>
      <c r="C56649">
        <v>138959</v>
      </c>
      <c r="D56649">
        <v>157711</v>
      </c>
    </row>
    <row r="56650" spans="1:4" x14ac:dyDescent="0.3">
      <c r="A56650">
        <v>423750</v>
      </c>
      <c r="B56650" s="1">
        <v>44437.717825242718</v>
      </c>
      <c r="C56650">
        <v>138959</v>
      </c>
      <c r="D56650">
        <v>123443</v>
      </c>
    </row>
    <row r="56651" spans="1:4" x14ac:dyDescent="0.3">
      <c r="A56651">
        <v>37434</v>
      </c>
      <c r="B56651" s="1">
        <v>44316.821666666663</v>
      </c>
      <c r="C56651">
        <v>138995</v>
      </c>
      <c r="D56651">
        <v>460633</v>
      </c>
    </row>
    <row r="56652" spans="1:4" x14ac:dyDescent="0.3">
      <c r="A56652">
        <v>46441</v>
      </c>
      <c r="B56652" s="1">
        <v>44320.581902912621</v>
      </c>
      <c r="C56652">
        <v>138995</v>
      </c>
      <c r="D56652">
        <v>413014</v>
      </c>
    </row>
    <row r="56653" spans="1:4" x14ac:dyDescent="0.3">
      <c r="A56653">
        <v>60257</v>
      </c>
      <c r="B56653" s="1">
        <v>44326.02203236246</v>
      </c>
      <c r="C56653">
        <v>138995</v>
      </c>
      <c r="D56653">
        <v>471403</v>
      </c>
    </row>
    <row r="56654" spans="1:4" x14ac:dyDescent="0.3">
      <c r="A56654">
        <v>61620</v>
      </c>
      <c r="B56654" s="1">
        <v>44326.780932038833</v>
      </c>
      <c r="C56654">
        <v>138995</v>
      </c>
      <c r="D56654">
        <v>154256</v>
      </c>
    </row>
    <row r="56655" spans="1:4" x14ac:dyDescent="0.3">
      <c r="A56655">
        <v>78805</v>
      </c>
      <c r="B56655" s="1">
        <v>44332.823003236241</v>
      </c>
      <c r="C56655">
        <v>138995</v>
      </c>
      <c r="D56655">
        <v>96007</v>
      </c>
    </row>
    <row r="56656" spans="1:4" x14ac:dyDescent="0.3">
      <c r="A56656">
        <v>106906</v>
      </c>
      <c r="B56656" s="1">
        <v>44342.696789644011</v>
      </c>
      <c r="C56656">
        <v>138995</v>
      </c>
      <c r="D56656">
        <v>33890</v>
      </c>
    </row>
    <row r="56657" spans="1:4" x14ac:dyDescent="0.3">
      <c r="A56657">
        <v>123072</v>
      </c>
      <c r="B56657" s="1">
        <v>44346.655964842677</v>
      </c>
      <c r="C56657">
        <v>138995</v>
      </c>
      <c r="D56657">
        <v>204394</v>
      </c>
    </row>
    <row r="56658" spans="1:4" x14ac:dyDescent="0.3">
      <c r="A56658">
        <v>138031</v>
      </c>
      <c r="B56658" s="1">
        <v>44351.724297734625</v>
      </c>
      <c r="C56658">
        <v>138995</v>
      </c>
      <c r="D56658">
        <v>129210</v>
      </c>
    </row>
    <row r="56659" spans="1:4" x14ac:dyDescent="0.3">
      <c r="A56659">
        <v>146615</v>
      </c>
      <c r="B56659" s="1">
        <v>44353.763132686079</v>
      </c>
      <c r="C56659">
        <v>138995</v>
      </c>
      <c r="D56659">
        <v>250679</v>
      </c>
    </row>
    <row r="56660" spans="1:4" x14ac:dyDescent="0.3">
      <c r="A56660">
        <v>184462</v>
      </c>
      <c r="B56660" s="1">
        <v>44365.422666666665</v>
      </c>
      <c r="C56660">
        <v>138995</v>
      </c>
      <c r="D56660">
        <v>478898</v>
      </c>
    </row>
    <row r="56661" spans="1:4" x14ac:dyDescent="0.3">
      <c r="A56661">
        <v>201487</v>
      </c>
      <c r="B56661" s="1">
        <v>44369.630446601943</v>
      </c>
      <c r="C56661">
        <v>138995</v>
      </c>
      <c r="D56661">
        <v>182984</v>
      </c>
    </row>
    <row r="56662" spans="1:4" x14ac:dyDescent="0.3">
      <c r="A56662">
        <v>213425</v>
      </c>
      <c r="B56662" s="1">
        <v>44373.058198797567</v>
      </c>
      <c r="C56662">
        <v>138995</v>
      </c>
      <c r="D56662">
        <v>392350</v>
      </c>
    </row>
    <row r="56663" spans="1:4" x14ac:dyDescent="0.3">
      <c r="A56663">
        <v>126898</v>
      </c>
      <c r="B56663" s="1">
        <v>44347.683440129455</v>
      </c>
      <c r="C56663">
        <v>138996</v>
      </c>
      <c r="D56663">
        <v>78646</v>
      </c>
    </row>
    <row r="56664" spans="1:4" x14ac:dyDescent="0.3">
      <c r="A56664">
        <v>139626</v>
      </c>
      <c r="B56664" s="1">
        <v>44351.945576051781</v>
      </c>
      <c r="C56664">
        <v>138996</v>
      </c>
      <c r="D56664">
        <v>150981</v>
      </c>
    </row>
    <row r="56665" spans="1:4" x14ac:dyDescent="0.3">
      <c r="A56665">
        <v>141738</v>
      </c>
      <c r="B56665" s="1">
        <v>44352.613860841426</v>
      </c>
      <c r="C56665">
        <v>138996</v>
      </c>
      <c r="D56665">
        <v>227775</v>
      </c>
    </row>
    <row r="56666" spans="1:4" x14ac:dyDescent="0.3">
      <c r="A56666">
        <v>156774</v>
      </c>
      <c r="B56666" s="1">
        <v>44357.52648220065</v>
      </c>
      <c r="C56666">
        <v>138996</v>
      </c>
      <c r="D56666">
        <v>377180</v>
      </c>
    </row>
    <row r="56667" spans="1:4" x14ac:dyDescent="0.3">
      <c r="A56667">
        <v>181944</v>
      </c>
      <c r="B56667" s="1">
        <v>44364.676967637541</v>
      </c>
      <c r="C56667">
        <v>138996</v>
      </c>
      <c r="D56667">
        <v>51770</v>
      </c>
    </row>
    <row r="56668" spans="1:4" x14ac:dyDescent="0.3">
      <c r="A56668">
        <v>188490</v>
      </c>
      <c r="B56668" s="1">
        <v>44366.106326487017</v>
      </c>
      <c r="C56668">
        <v>138996</v>
      </c>
      <c r="D56668">
        <v>43842</v>
      </c>
    </row>
    <row r="56669" spans="1:4" x14ac:dyDescent="0.3">
      <c r="A56669">
        <v>319276</v>
      </c>
      <c r="B56669" s="1">
        <v>44403.733197411006</v>
      </c>
      <c r="C56669">
        <v>139051</v>
      </c>
      <c r="D56669">
        <v>444323</v>
      </c>
    </row>
    <row r="56670" spans="1:4" x14ac:dyDescent="0.3">
      <c r="A56670">
        <v>356856</v>
      </c>
      <c r="B56670" s="1">
        <v>44414.925754045311</v>
      </c>
      <c r="C56670">
        <v>139051</v>
      </c>
      <c r="D56670">
        <v>312886</v>
      </c>
    </row>
    <row r="56671" spans="1:4" x14ac:dyDescent="0.3">
      <c r="A56671">
        <v>369060</v>
      </c>
      <c r="B56671" s="1">
        <v>44417.916045307444</v>
      </c>
      <c r="C56671">
        <v>139051</v>
      </c>
      <c r="D56671">
        <v>411922</v>
      </c>
    </row>
    <row r="56672" spans="1:4" x14ac:dyDescent="0.3">
      <c r="A56672">
        <v>406156</v>
      </c>
      <c r="B56672" s="1">
        <v>44429.812485436894</v>
      </c>
      <c r="C56672">
        <v>139051</v>
      </c>
      <c r="D56672">
        <v>154256</v>
      </c>
    </row>
    <row r="56673" spans="1:4" x14ac:dyDescent="0.3">
      <c r="A56673">
        <v>422214</v>
      </c>
      <c r="B56673" s="1">
        <v>44436.167699209567</v>
      </c>
      <c r="C56673">
        <v>139051</v>
      </c>
      <c r="D56673">
        <v>206501</v>
      </c>
    </row>
    <row r="56674" spans="1:4" x14ac:dyDescent="0.3">
      <c r="A56674">
        <v>265294</v>
      </c>
      <c r="B56674" s="1">
        <v>44387.902291262137</v>
      </c>
      <c r="C56674">
        <v>139073</v>
      </c>
      <c r="D56674">
        <v>63309</v>
      </c>
    </row>
    <row r="56675" spans="1:4" x14ac:dyDescent="0.3">
      <c r="A56675">
        <v>314847</v>
      </c>
      <c r="B56675" s="1">
        <v>44402.643391585756</v>
      </c>
      <c r="C56675">
        <v>139073</v>
      </c>
      <c r="D56675">
        <v>172797</v>
      </c>
    </row>
    <row r="56676" spans="1:4" x14ac:dyDescent="0.3">
      <c r="A56676">
        <v>395426</v>
      </c>
      <c r="B56676" s="1">
        <v>44426.714588996758</v>
      </c>
      <c r="C56676">
        <v>139073</v>
      </c>
      <c r="D56676">
        <v>154256</v>
      </c>
    </row>
    <row r="56677" spans="1:4" x14ac:dyDescent="0.3">
      <c r="A56677">
        <v>348164</v>
      </c>
      <c r="B56677" s="1">
        <v>44412.399459546927</v>
      </c>
      <c r="C56677">
        <v>139090</v>
      </c>
      <c r="D56677">
        <v>230507</v>
      </c>
    </row>
    <row r="56678" spans="1:4" x14ac:dyDescent="0.3">
      <c r="A56678">
        <v>363294</v>
      </c>
      <c r="B56678" s="1">
        <v>44416.357388349519</v>
      </c>
      <c r="C56678">
        <v>139090</v>
      </c>
      <c r="D56678">
        <v>129210</v>
      </c>
    </row>
    <row r="56679" spans="1:4" x14ac:dyDescent="0.3">
      <c r="A56679">
        <v>363937</v>
      </c>
      <c r="B56679" s="1">
        <v>44416.537000000004</v>
      </c>
      <c r="C56679">
        <v>139090</v>
      </c>
      <c r="D56679">
        <v>292782</v>
      </c>
    </row>
    <row r="56680" spans="1:4" x14ac:dyDescent="0.3">
      <c r="A56680">
        <v>414175</v>
      </c>
      <c r="B56680" s="1">
        <v>44432.475511326862</v>
      </c>
      <c r="C56680">
        <v>139090</v>
      </c>
      <c r="D56680">
        <v>351192</v>
      </c>
    </row>
    <row r="56681" spans="1:4" x14ac:dyDescent="0.3">
      <c r="A56681">
        <v>12195</v>
      </c>
      <c r="B56681" s="1">
        <v>44303.04751779935</v>
      </c>
      <c r="C56681">
        <v>139125</v>
      </c>
      <c r="D56681">
        <v>53136</v>
      </c>
    </row>
    <row r="56682" spans="1:4" x14ac:dyDescent="0.3">
      <c r="A56682">
        <v>37892</v>
      </c>
      <c r="B56682" s="1">
        <v>44316.926158576054</v>
      </c>
      <c r="C56682">
        <v>139125</v>
      </c>
      <c r="D56682">
        <v>411922</v>
      </c>
    </row>
    <row r="56683" spans="1:4" x14ac:dyDescent="0.3">
      <c r="A56683">
        <v>71775</v>
      </c>
      <c r="B56683" s="1">
        <v>44330.879233009706</v>
      </c>
      <c r="C56683">
        <v>139125</v>
      </c>
      <c r="D56683">
        <v>153893</v>
      </c>
    </row>
    <row r="56684" spans="1:4" x14ac:dyDescent="0.3">
      <c r="A56684">
        <v>90698</v>
      </c>
      <c r="B56684" s="1">
        <v>44337.811271844657</v>
      </c>
      <c r="C56684">
        <v>139125</v>
      </c>
      <c r="D56684">
        <v>327633</v>
      </c>
    </row>
    <row r="56685" spans="1:4" x14ac:dyDescent="0.3">
      <c r="A56685">
        <v>99507</v>
      </c>
      <c r="B56685" s="1">
        <v>44339.80318122977</v>
      </c>
      <c r="C56685">
        <v>139125</v>
      </c>
      <c r="D56685">
        <v>281994</v>
      </c>
    </row>
    <row r="56686" spans="1:4" x14ac:dyDescent="0.3">
      <c r="A56686">
        <v>4422</v>
      </c>
      <c r="B56686" s="1">
        <v>44290.207307443365</v>
      </c>
      <c r="C56686">
        <v>139152</v>
      </c>
      <c r="D56686">
        <v>26829</v>
      </c>
    </row>
    <row r="56687" spans="1:4" x14ac:dyDescent="0.3">
      <c r="A56687">
        <v>4847</v>
      </c>
      <c r="B56687" s="1">
        <v>44292.174944983817</v>
      </c>
      <c r="C56687">
        <v>139152</v>
      </c>
      <c r="D56687">
        <v>301890</v>
      </c>
    </row>
    <row r="56688" spans="1:4" x14ac:dyDescent="0.3">
      <c r="A56688">
        <v>11329</v>
      </c>
      <c r="B56688" s="1">
        <v>44302.495333333332</v>
      </c>
      <c r="C56688">
        <v>139152</v>
      </c>
      <c r="D56688">
        <v>411922</v>
      </c>
    </row>
    <row r="56689" spans="1:4" x14ac:dyDescent="0.3">
      <c r="A56689">
        <v>15659</v>
      </c>
      <c r="B56689" s="1">
        <v>44305.280122977347</v>
      </c>
      <c r="C56689">
        <v>139152</v>
      </c>
      <c r="D56689">
        <v>398027</v>
      </c>
    </row>
    <row r="56690" spans="1:4" x14ac:dyDescent="0.3">
      <c r="A56690">
        <v>16833</v>
      </c>
      <c r="B56690" s="1">
        <v>44306.302776699027</v>
      </c>
      <c r="C56690">
        <v>139152</v>
      </c>
      <c r="D56690">
        <v>369305</v>
      </c>
    </row>
    <row r="56691" spans="1:4" x14ac:dyDescent="0.3">
      <c r="A56691">
        <v>8348</v>
      </c>
      <c r="B56691" s="1">
        <v>44298.744524271846</v>
      </c>
      <c r="C56691">
        <v>139181</v>
      </c>
      <c r="D56691">
        <v>191893</v>
      </c>
    </row>
    <row r="56692" spans="1:4" x14ac:dyDescent="0.3">
      <c r="A56692">
        <v>13888</v>
      </c>
      <c r="B56692" s="1">
        <v>44303.917783135468</v>
      </c>
      <c r="C56692">
        <v>139181</v>
      </c>
      <c r="D56692">
        <v>401945</v>
      </c>
    </row>
    <row r="56693" spans="1:4" x14ac:dyDescent="0.3">
      <c r="A56693">
        <v>14256</v>
      </c>
      <c r="B56693" s="1">
        <v>44304.246345408494</v>
      </c>
      <c r="C56693">
        <v>139181</v>
      </c>
      <c r="D56693">
        <v>250679</v>
      </c>
    </row>
    <row r="56694" spans="1:4" x14ac:dyDescent="0.3">
      <c r="A56694">
        <v>33059</v>
      </c>
      <c r="B56694" s="1">
        <v>44315.451999999997</v>
      </c>
      <c r="C56694">
        <v>139234</v>
      </c>
      <c r="D56694">
        <v>358355</v>
      </c>
    </row>
    <row r="56695" spans="1:4" x14ac:dyDescent="0.3">
      <c r="A56695">
        <v>42345</v>
      </c>
      <c r="B56695" s="1">
        <v>44318.676158576054</v>
      </c>
      <c r="C56695">
        <v>139234</v>
      </c>
      <c r="D56695">
        <v>285680</v>
      </c>
    </row>
    <row r="56696" spans="1:4" x14ac:dyDescent="0.3">
      <c r="A56696">
        <v>42902</v>
      </c>
      <c r="B56696" s="1">
        <v>44318.778100323623</v>
      </c>
      <c r="C56696">
        <v>139234</v>
      </c>
      <c r="D56696">
        <v>96633</v>
      </c>
    </row>
    <row r="56697" spans="1:4" x14ac:dyDescent="0.3">
      <c r="A56697">
        <v>93545</v>
      </c>
      <c r="B56697" s="1">
        <v>44338.44883571886</v>
      </c>
      <c r="C56697">
        <v>139234</v>
      </c>
      <c r="D56697">
        <v>127233</v>
      </c>
    </row>
    <row r="56698" spans="1:4" x14ac:dyDescent="0.3">
      <c r="A56698">
        <v>35403</v>
      </c>
      <c r="B56698" s="1">
        <v>44316.481579288025</v>
      </c>
      <c r="C56698">
        <v>139247</v>
      </c>
      <c r="D56698">
        <v>411922</v>
      </c>
    </row>
    <row r="56699" spans="1:4" x14ac:dyDescent="0.3">
      <c r="A56699">
        <v>164218</v>
      </c>
      <c r="B56699" s="1">
        <v>44359.320413830988</v>
      </c>
      <c r="C56699">
        <v>139253</v>
      </c>
      <c r="D56699">
        <v>343491</v>
      </c>
    </row>
    <row r="56700" spans="1:4" x14ac:dyDescent="0.3">
      <c r="A56700">
        <v>173601</v>
      </c>
      <c r="B56700" s="1">
        <v>44361.609006472492</v>
      </c>
      <c r="C56700">
        <v>139253</v>
      </c>
      <c r="D56700">
        <v>230507</v>
      </c>
    </row>
    <row r="56701" spans="1:4" x14ac:dyDescent="0.3">
      <c r="A56701">
        <v>204903</v>
      </c>
      <c r="B56701" s="1">
        <v>44370.710948220069</v>
      </c>
      <c r="C56701">
        <v>139253</v>
      </c>
      <c r="D56701">
        <v>349014</v>
      </c>
    </row>
    <row r="56702" spans="1:4" x14ac:dyDescent="0.3">
      <c r="A56702">
        <v>234416</v>
      </c>
      <c r="B56702" s="1">
        <v>44378.895414239487</v>
      </c>
      <c r="C56702">
        <v>139253</v>
      </c>
      <c r="D56702">
        <v>227775</v>
      </c>
    </row>
    <row r="56703" spans="1:4" x14ac:dyDescent="0.3">
      <c r="A56703">
        <v>240230</v>
      </c>
      <c r="B56703" s="1">
        <v>44380.580584124269</v>
      </c>
      <c r="C56703">
        <v>139253</v>
      </c>
      <c r="D56703">
        <v>341333</v>
      </c>
    </row>
    <row r="56704" spans="1:4" x14ac:dyDescent="0.3">
      <c r="A56704">
        <v>265060</v>
      </c>
      <c r="B56704" s="1">
        <v>44387.872760517799</v>
      </c>
      <c r="C56704">
        <v>139253</v>
      </c>
      <c r="D56704">
        <v>411922</v>
      </c>
    </row>
    <row r="56705" spans="1:4" x14ac:dyDescent="0.3">
      <c r="A56705">
        <v>297841</v>
      </c>
      <c r="B56705" s="1">
        <v>44397.75787378641</v>
      </c>
      <c r="C56705">
        <v>139253</v>
      </c>
      <c r="D56705">
        <v>389238</v>
      </c>
    </row>
    <row r="56706" spans="1:4" x14ac:dyDescent="0.3">
      <c r="A56706">
        <v>300802</v>
      </c>
      <c r="B56706" s="1">
        <v>44398.762728155343</v>
      </c>
      <c r="C56706">
        <v>139253</v>
      </c>
      <c r="D56706">
        <v>455878</v>
      </c>
    </row>
    <row r="56707" spans="1:4" x14ac:dyDescent="0.3">
      <c r="A56707">
        <v>327583</v>
      </c>
      <c r="B56707" s="1">
        <v>44406.670495145634</v>
      </c>
      <c r="C56707">
        <v>139253</v>
      </c>
      <c r="D56707">
        <v>157591</v>
      </c>
    </row>
    <row r="56708" spans="1:4" x14ac:dyDescent="0.3">
      <c r="A56708">
        <v>222298</v>
      </c>
      <c r="B56708" s="1">
        <v>44374.89703236246</v>
      </c>
      <c r="C56708">
        <v>139256</v>
      </c>
      <c r="D56708">
        <v>433247</v>
      </c>
    </row>
    <row r="56709" spans="1:4" x14ac:dyDescent="0.3">
      <c r="A56709">
        <v>234496</v>
      </c>
      <c r="B56709" s="1">
        <v>44378.914831715207</v>
      </c>
      <c r="C56709">
        <v>139256</v>
      </c>
      <c r="D56709">
        <v>406570</v>
      </c>
    </row>
    <row r="56710" spans="1:4" x14ac:dyDescent="0.3">
      <c r="A56710">
        <v>243132</v>
      </c>
      <c r="B56710" s="1">
        <v>44381.031336569577</v>
      </c>
      <c r="C56710">
        <v>139256</v>
      </c>
      <c r="D56710">
        <v>411922</v>
      </c>
    </row>
    <row r="56711" spans="1:4" x14ac:dyDescent="0.3">
      <c r="A56711">
        <v>243676</v>
      </c>
      <c r="B56711" s="1">
        <v>44381.26920064725</v>
      </c>
      <c r="C56711">
        <v>139256</v>
      </c>
      <c r="D56711">
        <v>122982</v>
      </c>
    </row>
    <row r="56712" spans="1:4" x14ac:dyDescent="0.3">
      <c r="A56712">
        <v>281105</v>
      </c>
      <c r="B56712" s="1">
        <v>44392.924540453074</v>
      </c>
      <c r="C56712">
        <v>139256</v>
      </c>
      <c r="D56712">
        <v>396686</v>
      </c>
    </row>
    <row r="56713" spans="1:4" x14ac:dyDescent="0.3">
      <c r="A56713">
        <v>308225</v>
      </c>
      <c r="B56713" s="1">
        <v>44400.939103559867</v>
      </c>
      <c r="C56713">
        <v>139256</v>
      </c>
      <c r="D56713">
        <v>21760</v>
      </c>
    </row>
    <row r="56714" spans="1:4" x14ac:dyDescent="0.3">
      <c r="A56714">
        <v>352531</v>
      </c>
      <c r="B56714" s="1">
        <v>44413.814508090611</v>
      </c>
      <c r="C56714">
        <v>139256</v>
      </c>
      <c r="D56714">
        <v>250679</v>
      </c>
    </row>
    <row r="56715" spans="1:4" x14ac:dyDescent="0.3">
      <c r="A56715">
        <v>380851</v>
      </c>
      <c r="B56715" s="1">
        <v>44421.997355987056</v>
      </c>
      <c r="C56715">
        <v>139256</v>
      </c>
      <c r="D56715">
        <v>394819</v>
      </c>
    </row>
    <row r="56716" spans="1:4" x14ac:dyDescent="0.3">
      <c r="A56716">
        <v>389204</v>
      </c>
      <c r="B56716" s="1">
        <v>44424.052372168284</v>
      </c>
      <c r="C56716">
        <v>139256</v>
      </c>
      <c r="D56716">
        <v>118549</v>
      </c>
    </row>
    <row r="56717" spans="1:4" x14ac:dyDescent="0.3">
      <c r="A56717">
        <v>408583</v>
      </c>
      <c r="B56717" s="1">
        <v>44430.528824732202</v>
      </c>
      <c r="C56717">
        <v>139256</v>
      </c>
      <c r="D56717">
        <v>78899</v>
      </c>
    </row>
    <row r="56718" spans="1:4" x14ac:dyDescent="0.3">
      <c r="A56718">
        <v>422271</v>
      </c>
      <c r="B56718" s="1">
        <v>44436.26920064725</v>
      </c>
      <c r="C56718">
        <v>139256</v>
      </c>
      <c r="D56718">
        <v>305608</v>
      </c>
    </row>
    <row r="56719" spans="1:4" x14ac:dyDescent="0.3">
      <c r="A56719">
        <v>18016</v>
      </c>
      <c r="B56719" s="1">
        <v>44307.580284789641</v>
      </c>
      <c r="C56719">
        <v>139261</v>
      </c>
      <c r="D56719">
        <v>351192</v>
      </c>
    </row>
    <row r="56720" spans="1:4" x14ac:dyDescent="0.3">
      <c r="A56720">
        <v>35888</v>
      </c>
      <c r="B56720" s="1">
        <v>44316.609411003235</v>
      </c>
      <c r="C56720">
        <v>139261</v>
      </c>
      <c r="D56720">
        <v>403620</v>
      </c>
    </row>
    <row r="56721" spans="1:4" x14ac:dyDescent="0.3">
      <c r="A56721">
        <v>39664</v>
      </c>
      <c r="B56721" s="1">
        <v>44317.678990291257</v>
      </c>
      <c r="C56721">
        <v>139261</v>
      </c>
      <c r="D56721">
        <v>180863</v>
      </c>
    </row>
    <row r="56722" spans="1:4" x14ac:dyDescent="0.3">
      <c r="A56722">
        <v>51109</v>
      </c>
      <c r="B56722" s="1">
        <v>44322.882873786402</v>
      </c>
      <c r="C56722">
        <v>139261</v>
      </c>
      <c r="D56722">
        <v>158978</v>
      </c>
    </row>
    <row r="56723" spans="1:4" x14ac:dyDescent="0.3">
      <c r="A56723">
        <v>68579</v>
      </c>
      <c r="B56723" s="1">
        <v>44329.863456310675</v>
      </c>
      <c r="C56723">
        <v>139261</v>
      </c>
      <c r="D56723">
        <v>130031</v>
      </c>
    </row>
    <row r="56724" spans="1:4" x14ac:dyDescent="0.3">
      <c r="A56724">
        <v>111334</v>
      </c>
      <c r="B56724" s="1">
        <v>44344.346666666665</v>
      </c>
      <c r="C56724">
        <v>139261</v>
      </c>
      <c r="D56724">
        <v>42035</v>
      </c>
    </row>
    <row r="56725" spans="1:4" x14ac:dyDescent="0.3">
      <c r="A56725">
        <v>113913</v>
      </c>
      <c r="B56725" s="1">
        <v>44344.77769579288</v>
      </c>
      <c r="C56725">
        <v>139261</v>
      </c>
      <c r="D56725">
        <v>262119</v>
      </c>
    </row>
    <row r="56726" spans="1:4" x14ac:dyDescent="0.3">
      <c r="A56726">
        <v>131337</v>
      </c>
      <c r="B56726" s="1">
        <v>44349.518666666663</v>
      </c>
      <c r="C56726">
        <v>139261</v>
      </c>
      <c r="D56726">
        <v>82901</v>
      </c>
    </row>
    <row r="56727" spans="1:4" x14ac:dyDescent="0.3">
      <c r="A56727">
        <v>140246</v>
      </c>
      <c r="B56727" s="1">
        <v>44352.14963225196</v>
      </c>
      <c r="C56727">
        <v>139261</v>
      </c>
      <c r="D56727">
        <v>156268</v>
      </c>
    </row>
    <row r="56728" spans="1:4" x14ac:dyDescent="0.3">
      <c r="A56728">
        <v>205048</v>
      </c>
      <c r="B56728" s="1">
        <v>44370.731666666667</v>
      </c>
      <c r="C56728">
        <v>139261</v>
      </c>
      <c r="D56728">
        <v>430019</v>
      </c>
    </row>
    <row r="56729" spans="1:4" x14ac:dyDescent="0.3">
      <c r="A56729">
        <v>213061</v>
      </c>
      <c r="B56729" s="1">
        <v>44372.847275080901</v>
      </c>
      <c r="C56729">
        <v>139261</v>
      </c>
      <c r="D56729">
        <v>230507</v>
      </c>
    </row>
    <row r="56730" spans="1:4" x14ac:dyDescent="0.3">
      <c r="A56730">
        <v>222116</v>
      </c>
      <c r="B56730" s="1">
        <v>44374.866692556629</v>
      </c>
      <c r="C56730">
        <v>139261</v>
      </c>
      <c r="D56730">
        <v>147566</v>
      </c>
    </row>
    <row r="56731" spans="1:4" x14ac:dyDescent="0.3">
      <c r="A56731">
        <v>245474</v>
      </c>
      <c r="B56731" s="1">
        <v>44381.720666666661</v>
      </c>
      <c r="C56731">
        <v>139261</v>
      </c>
      <c r="D56731">
        <v>154256</v>
      </c>
    </row>
    <row r="56732" spans="1:4" x14ac:dyDescent="0.3">
      <c r="A56732">
        <v>250797</v>
      </c>
      <c r="B56732" s="1">
        <v>44383.666045307444</v>
      </c>
      <c r="C56732">
        <v>139261</v>
      </c>
      <c r="D56732">
        <v>188971</v>
      </c>
    </row>
    <row r="56733" spans="1:4" x14ac:dyDescent="0.3">
      <c r="A56733">
        <v>265770</v>
      </c>
      <c r="B56733" s="1">
        <v>44388.005279702142</v>
      </c>
      <c r="C56733">
        <v>139261</v>
      </c>
      <c r="D56733">
        <v>259259</v>
      </c>
    </row>
    <row r="56734" spans="1:4" x14ac:dyDescent="0.3">
      <c r="A56734">
        <v>291378</v>
      </c>
      <c r="B56734" s="1">
        <v>44395.674135922331</v>
      </c>
      <c r="C56734">
        <v>139261</v>
      </c>
      <c r="D56734">
        <v>227775</v>
      </c>
    </row>
    <row r="56735" spans="1:4" x14ac:dyDescent="0.3">
      <c r="A56735">
        <v>321898</v>
      </c>
      <c r="B56735" s="1">
        <v>44404.750187702266</v>
      </c>
      <c r="C56735">
        <v>139261</v>
      </c>
      <c r="D56735">
        <v>43842</v>
      </c>
    </row>
    <row r="56736" spans="1:4" x14ac:dyDescent="0.3">
      <c r="A56736">
        <v>331701</v>
      </c>
      <c r="B56736" s="1">
        <v>44407.827857605174</v>
      </c>
      <c r="C56736">
        <v>139261</v>
      </c>
      <c r="D56736">
        <v>250679</v>
      </c>
    </row>
    <row r="56737" spans="1:4" x14ac:dyDescent="0.3">
      <c r="A56737">
        <v>417351</v>
      </c>
      <c r="B56737" s="1">
        <v>44433.738860841419</v>
      </c>
      <c r="C56737">
        <v>139261</v>
      </c>
      <c r="D56737">
        <v>194726</v>
      </c>
    </row>
    <row r="56738" spans="1:4" x14ac:dyDescent="0.3">
      <c r="A56738">
        <v>418005</v>
      </c>
      <c r="B56738" s="1">
        <v>44433.847275080901</v>
      </c>
      <c r="C56738">
        <v>139261</v>
      </c>
      <c r="D56738">
        <v>158978</v>
      </c>
    </row>
    <row r="56739" spans="1:4" x14ac:dyDescent="0.3">
      <c r="A56739">
        <v>421422</v>
      </c>
      <c r="B56739" s="1">
        <v>44435.772841423946</v>
      </c>
      <c r="C56739">
        <v>139261</v>
      </c>
      <c r="D56739">
        <v>178044</v>
      </c>
    </row>
    <row r="56740" spans="1:4" x14ac:dyDescent="0.3">
      <c r="A56740">
        <v>247768</v>
      </c>
      <c r="B56740" s="1">
        <v>44382.576239482201</v>
      </c>
      <c r="C56740">
        <v>139305</v>
      </c>
      <c r="D56740">
        <v>422610</v>
      </c>
    </row>
    <row r="56741" spans="1:4" x14ac:dyDescent="0.3">
      <c r="A56741">
        <v>252760</v>
      </c>
      <c r="B56741" s="1">
        <v>44384.5406407767</v>
      </c>
      <c r="C56741">
        <v>139305</v>
      </c>
      <c r="D56741">
        <v>104958</v>
      </c>
    </row>
    <row r="56742" spans="1:4" x14ac:dyDescent="0.3">
      <c r="A56742">
        <v>319306</v>
      </c>
      <c r="B56742" s="1">
        <v>44403.734815533979</v>
      </c>
      <c r="C56742">
        <v>139305</v>
      </c>
      <c r="D56742">
        <v>411922</v>
      </c>
    </row>
    <row r="56743" spans="1:4" x14ac:dyDescent="0.3">
      <c r="A56743">
        <v>123879</v>
      </c>
      <c r="B56743" s="1">
        <v>44346.764346278316</v>
      </c>
      <c r="C56743">
        <v>139308</v>
      </c>
      <c r="D56743">
        <v>476825</v>
      </c>
    </row>
    <row r="56744" spans="1:4" x14ac:dyDescent="0.3">
      <c r="A56744">
        <v>141343</v>
      </c>
      <c r="B56744" s="1">
        <v>44352.550333333333</v>
      </c>
      <c r="C56744">
        <v>139308</v>
      </c>
      <c r="D56744">
        <v>411922</v>
      </c>
    </row>
    <row r="56745" spans="1:4" x14ac:dyDescent="0.3">
      <c r="A56745">
        <v>188549</v>
      </c>
      <c r="B56745" s="1">
        <v>44366.135502182071</v>
      </c>
      <c r="C56745">
        <v>139308</v>
      </c>
      <c r="D56745">
        <v>381626</v>
      </c>
    </row>
    <row r="56746" spans="1:4" x14ac:dyDescent="0.3">
      <c r="A56746">
        <v>248144</v>
      </c>
      <c r="B56746" s="1">
        <v>44382.664022653727</v>
      </c>
      <c r="C56746">
        <v>139308</v>
      </c>
      <c r="D56746">
        <v>312954</v>
      </c>
    </row>
    <row r="56747" spans="1:4" x14ac:dyDescent="0.3">
      <c r="A56747">
        <v>365211</v>
      </c>
      <c r="B56747" s="1">
        <v>44416.741692556636</v>
      </c>
      <c r="C56747">
        <v>139308</v>
      </c>
      <c r="D56747">
        <v>230507</v>
      </c>
    </row>
    <row r="56748" spans="1:4" x14ac:dyDescent="0.3">
      <c r="A56748">
        <v>391342</v>
      </c>
      <c r="B56748" s="1">
        <v>44424.913213592234</v>
      </c>
      <c r="C56748">
        <v>139308</v>
      </c>
      <c r="D56748">
        <v>59172</v>
      </c>
    </row>
    <row r="56749" spans="1:4" x14ac:dyDescent="0.3">
      <c r="A56749">
        <v>396072</v>
      </c>
      <c r="B56749" s="1">
        <v>44426.864669902912</v>
      </c>
      <c r="C56749">
        <v>139308</v>
      </c>
      <c r="D56749">
        <v>21760</v>
      </c>
    </row>
    <row r="56750" spans="1:4" x14ac:dyDescent="0.3">
      <c r="A56750">
        <v>408613</v>
      </c>
      <c r="B56750" s="1">
        <v>44430.5365459151</v>
      </c>
      <c r="C56750">
        <v>139308</v>
      </c>
      <c r="D56750">
        <v>248817</v>
      </c>
    </row>
    <row r="56751" spans="1:4" x14ac:dyDescent="0.3">
      <c r="A56751">
        <v>416487</v>
      </c>
      <c r="B56751" s="1">
        <v>44433.594443365699</v>
      </c>
      <c r="C56751">
        <v>139308</v>
      </c>
      <c r="D56751">
        <v>244574</v>
      </c>
    </row>
    <row r="56752" spans="1:4" x14ac:dyDescent="0.3">
      <c r="A56752">
        <v>6067</v>
      </c>
      <c r="B56752" s="1">
        <v>44295.648000000001</v>
      </c>
      <c r="C56752">
        <v>139330</v>
      </c>
      <c r="D56752">
        <v>141622</v>
      </c>
    </row>
    <row r="56753" spans="1:4" x14ac:dyDescent="0.3">
      <c r="A56753">
        <v>8264</v>
      </c>
      <c r="B56753" s="1">
        <v>44298.666449838187</v>
      </c>
      <c r="C56753">
        <v>139330</v>
      </c>
      <c r="D56753">
        <v>196571</v>
      </c>
    </row>
    <row r="56754" spans="1:4" x14ac:dyDescent="0.3">
      <c r="A56754">
        <v>9573</v>
      </c>
      <c r="B56754" s="1">
        <v>44300.472999999998</v>
      </c>
      <c r="C56754">
        <v>139330</v>
      </c>
      <c r="D56754">
        <v>21760</v>
      </c>
    </row>
    <row r="56755" spans="1:4" x14ac:dyDescent="0.3">
      <c r="A56755">
        <v>13973</v>
      </c>
      <c r="B56755" s="1">
        <v>44303.952857605174</v>
      </c>
      <c r="C56755">
        <v>139330</v>
      </c>
      <c r="D56755">
        <v>154256</v>
      </c>
    </row>
    <row r="56756" spans="1:4" x14ac:dyDescent="0.3">
      <c r="A56756">
        <v>26558</v>
      </c>
      <c r="B56756" s="1">
        <v>44311.582307443365</v>
      </c>
      <c r="C56756">
        <v>139330</v>
      </c>
      <c r="D56756">
        <v>158978</v>
      </c>
    </row>
    <row r="56757" spans="1:4" x14ac:dyDescent="0.3">
      <c r="A56757">
        <v>44568</v>
      </c>
      <c r="B56757" s="1">
        <v>44319.638941747573</v>
      </c>
      <c r="C56757">
        <v>139330</v>
      </c>
      <c r="D56757">
        <v>470762</v>
      </c>
    </row>
    <row r="56758" spans="1:4" x14ac:dyDescent="0.3">
      <c r="A56758">
        <v>56115</v>
      </c>
      <c r="B56758" s="1">
        <v>44324.769127475811</v>
      </c>
      <c r="C56758">
        <v>139330</v>
      </c>
      <c r="D56758">
        <v>10768</v>
      </c>
    </row>
    <row r="56759" spans="1:4" x14ac:dyDescent="0.3">
      <c r="A56759">
        <v>67679</v>
      </c>
      <c r="B56759" s="1">
        <v>44329.663213592234</v>
      </c>
      <c r="C56759">
        <v>139330</v>
      </c>
      <c r="D56759">
        <v>207809</v>
      </c>
    </row>
    <row r="56760" spans="1:4" x14ac:dyDescent="0.3">
      <c r="A56760">
        <v>85829</v>
      </c>
      <c r="B56760" s="1">
        <v>44335.913</v>
      </c>
      <c r="C56760">
        <v>139330</v>
      </c>
      <c r="D56760">
        <v>43697</v>
      </c>
    </row>
    <row r="56761" spans="1:4" x14ac:dyDescent="0.3">
      <c r="A56761">
        <v>123907</v>
      </c>
      <c r="B56761" s="1">
        <v>44346.766014587847</v>
      </c>
      <c r="C56761">
        <v>139330</v>
      </c>
      <c r="D56761">
        <v>468237</v>
      </c>
    </row>
    <row r="56762" spans="1:4" x14ac:dyDescent="0.3">
      <c r="A56762">
        <v>158037</v>
      </c>
      <c r="B56762" s="1">
        <v>44357.760300970876</v>
      </c>
      <c r="C56762">
        <v>139330</v>
      </c>
      <c r="D56762">
        <v>242428</v>
      </c>
    </row>
    <row r="56763" spans="1:4" x14ac:dyDescent="0.3">
      <c r="A56763">
        <v>181704</v>
      </c>
      <c r="B56763" s="1">
        <v>44364.638941747573</v>
      </c>
      <c r="C56763">
        <v>139330</v>
      </c>
      <c r="D56763">
        <v>330333</v>
      </c>
    </row>
    <row r="56764" spans="1:4" x14ac:dyDescent="0.3">
      <c r="A56764">
        <v>197972</v>
      </c>
      <c r="B56764" s="1">
        <v>44368.572598705505</v>
      </c>
      <c r="C56764">
        <v>139330</v>
      </c>
      <c r="D56764">
        <v>397390</v>
      </c>
    </row>
    <row r="56765" spans="1:4" x14ac:dyDescent="0.3">
      <c r="A56765">
        <v>217370</v>
      </c>
      <c r="B56765" s="1">
        <v>44373.859006472492</v>
      </c>
      <c r="C56765">
        <v>139330</v>
      </c>
      <c r="D56765">
        <v>433247</v>
      </c>
    </row>
    <row r="56766" spans="1:4" x14ac:dyDescent="0.3">
      <c r="A56766">
        <v>273907</v>
      </c>
      <c r="B56766" s="1">
        <v>44390.64865048544</v>
      </c>
      <c r="C56766">
        <v>139330</v>
      </c>
      <c r="D56766">
        <v>227775</v>
      </c>
    </row>
    <row r="56767" spans="1:4" x14ac:dyDescent="0.3">
      <c r="A56767">
        <v>314469</v>
      </c>
      <c r="B56767" s="1">
        <v>44402.538560136723</v>
      </c>
      <c r="C56767">
        <v>139330</v>
      </c>
      <c r="D56767">
        <v>347393</v>
      </c>
    </row>
    <row r="56768" spans="1:4" x14ac:dyDescent="0.3">
      <c r="A56768">
        <v>342325</v>
      </c>
      <c r="B56768" s="1">
        <v>44409.974028748438</v>
      </c>
      <c r="C56768">
        <v>139330</v>
      </c>
      <c r="D56768">
        <v>439981</v>
      </c>
    </row>
    <row r="56769" spans="1:4" x14ac:dyDescent="0.3">
      <c r="A56769">
        <v>357456</v>
      </c>
      <c r="B56769" s="1">
        <v>44415.014923551134</v>
      </c>
      <c r="C56769">
        <v>139330</v>
      </c>
      <c r="D56769">
        <v>230027</v>
      </c>
    </row>
    <row r="56770" spans="1:4" x14ac:dyDescent="0.3">
      <c r="A56770">
        <v>397446</v>
      </c>
      <c r="B56770" s="1">
        <v>44427.627614886733</v>
      </c>
      <c r="C56770">
        <v>139330</v>
      </c>
      <c r="D56770">
        <v>36375</v>
      </c>
    </row>
    <row r="56771" spans="1:4" x14ac:dyDescent="0.3">
      <c r="A56771">
        <v>219409</v>
      </c>
      <c r="B56771" s="1">
        <v>44374.404333333339</v>
      </c>
      <c r="C56771">
        <v>139342</v>
      </c>
      <c r="D56771">
        <v>198146</v>
      </c>
    </row>
    <row r="56772" spans="1:4" x14ac:dyDescent="0.3">
      <c r="A56772">
        <v>229566</v>
      </c>
      <c r="B56772" s="1">
        <v>44377.389750809067</v>
      </c>
      <c r="C56772">
        <v>139342</v>
      </c>
      <c r="D56772">
        <v>304722</v>
      </c>
    </row>
    <row r="56773" spans="1:4" x14ac:dyDescent="0.3">
      <c r="A56773">
        <v>262463</v>
      </c>
      <c r="B56773" s="1">
        <v>44387.542924283574</v>
      </c>
      <c r="C56773">
        <v>139342</v>
      </c>
      <c r="D56773">
        <v>351192</v>
      </c>
    </row>
    <row r="56774" spans="1:4" x14ac:dyDescent="0.3">
      <c r="A56774">
        <v>306602</v>
      </c>
      <c r="B56774" s="1">
        <v>44400.679394822007</v>
      </c>
      <c r="C56774">
        <v>139342</v>
      </c>
      <c r="D56774">
        <v>258219</v>
      </c>
    </row>
    <row r="56775" spans="1:4" x14ac:dyDescent="0.3">
      <c r="A56775">
        <v>345464</v>
      </c>
      <c r="B56775" s="1">
        <v>44411.525673139164</v>
      </c>
      <c r="C56775">
        <v>139342</v>
      </c>
      <c r="D56775">
        <v>250679</v>
      </c>
    </row>
    <row r="56776" spans="1:4" x14ac:dyDescent="0.3">
      <c r="A56776">
        <v>419454</v>
      </c>
      <c r="B56776" s="1">
        <v>44434.653504854374</v>
      </c>
      <c r="C56776">
        <v>139342</v>
      </c>
      <c r="D56776">
        <v>266557</v>
      </c>
    </row>
    <row r="56777" spans="1:4" x14ac:dyDescent="0.3">
      <c r="A56777">
        <v>62278</v>
      </c>
      <c r="B56777" s="1">
        <v>44326.987647249196</v>
      </c>
      <c r="C56777">
        <v>139343</v>
      </c>
      <c r="D56777">
        <v>411922</v>
      </c>
    </row>
    <row r="56778" spans="1:4" x14ac:dyDescent="0.3">
      <c r="A56778">
        <v>68287</v>
      </c>
      <c r="B56778" s="1">
        <v>44329.791854368937</v>
      </c>
      <c r="C56778">
        <v>139343</v>
      </c>
      <c r="D56778">
        <v>128523</v>
      </c>
    </row>
    <row r="56779" spans="1:4" x14ac:dyDescent="0.3">
      <c r="A56779">
        <v>68707</v>
      </c>
      <c r="B56779" s="1">
        <v>44329.903504854374</v>
      </c>
      <c r="C56779">
        <v>139343</v>
      </c>
      <c r="D56779">
        <v>122902</v>
      </c>
    </row>
    <row r="56780" spans="1:4" x14ac:dyDescent="0.3">
      <c r="A56780">
        <v>85579</v>
      </c>
      <c r="B56780" s="1">
        <v>44335.842016181232</v>
      </c>
      <c r="C56780">
        <v>139343</v>
      </c>
      <c r="D56780">
        <v>182191</v>
      </c>
    </row>
    <row r="56781" spans="1:4" x14ac:dyDescent="0.3">
      <c r="A56781">
        <v>95490</v>
      </c>
      <c r="B56781" s="1">
        <v>44338.791894283881</v>
      </c>
      <c r="C56781">
        <v>139343</v>
      </c>
      <c r="D56781">
        <v>74456</v>
      </c>
    </row>
    <row r="56782" spans="1:4" x14ac:dyDescent="0.3">
      <c r="A56782">
        <v>97257</v>
      </c>
      <c r="B56782" s="1">
        <v>44339.328333333338</v>
      </c>
      <c r="C56782">
        <v>139343</v>
      </c>
      <c r="D56782">
        <v>388561</v>
      </c>
    </row>
    <row r="56783" spans="1:4" x14ac:dyDescent="0.3">
      <c r="A56783">
        <v>150976</v>
      </c>
      <c r="B56783" s="1">
        <v>44355.520009708744</v>
      </c>
      <c r="C56783">
        <v>139343</v>
      </c>
      <c r="D56783">
        <v>476460</v>
      </c>
    </row>
    <row r="56784" spans="1:4" x14ac:dyDescent="0.3">
      <c r="A56784">
        <v>186357</v>
      </c>
      <c r="B56784" s="1">
        <v>44365.741692556636</v>
      </c>
      <c r="C56784">
        <v>139343</v>
      </c>
      <c r="D56784">
        <v>209847</v>
      </c>
    </row>
    <row r="56785" spans="1:4" x14ac:dyDescent="0.3">
      <c r="A56785">
        <v>193870</v>
      </c>
      <c r="B56785" s="1">
        <v>44367.399333333335</v>
      </c>
      <c r="C56785">
        <v>139343</v>
      </c>
      <c r="D56785">
        <v>246071</v>
      </c>
    </row>
    <row r="56786" spans="1:4" x14ac:dyDescent="0.3">
      <c r="A56786">
        <v>201914</v>
      </c>
      <c r="B56786" s="1">
        <v>44369.699621359228</v>
      </c>
      <c r="C56786">
        <v>139343</v>
      </c>
      <c r="D56786">
        <v>254043</v>
      </c>
    </row>
    <row r="56787" spans="1:4" x14ac:dyDescent="0.3">
      <c r="A56787">
        <v>202784</v>
      </c>
      <c r="B56787" s="1">
        <v>44369.845333333338</v>
      </c>
      <c r="C56787">
        <v>139343</v>
      </c>
      <c r="D56787">
        <v>470762</v>
      </c>
    </row>
    <row r="56788" spans="1:4" x14ac:dyDescent="0.3">
      <c r="A56788">
        <v>207902</v>
      </c>
      <c r="B56788" s="1">
        <v>44371.701239482201</v>
      </c>
      <c r="C56788">
        <v>139343</v>
      </c>
      <c r="D56788">
        <v>250679</v>
      </c>
    </row>
    <row r="56789" spans="1:4" x14ac:dyDescent="0.3">
      <c r="A56789">
        <v>6165</v>
      </c>
      <c r="B56789" s="1">
        <v>44295.754637540456</v>
      </c>
      <c r="C56789">
        <v>139345</v>
      </c>
      <c r="D56789">
        <v>411922</v>
      </c>
    </row>
    <row r="56790" spans="1:4" x14ac:dyDescent="0.3">
      <c r="A56790">
        <v>11813</v>
      </c>
      <c r="B56790" s="1">
        <v>44302.787000000004</v>
      </c>
      <c r="C56790">
        <v>139345</v>
      </c>
      <c r="D56790">
        <v>21407</v>
      </c>
    </row>
    <row r="56791" spans="1:4" x14ac:dyDescent="0.3">
      <c r="A56791">
        <v>12424</v>
      </c>
      <c r="B56791" s="1">
        <v>44303.298074282051</v>
      </c>
      <c r="C56791">
        <v>139345</v>
      </c>
      <c r="D56791">
        <v>347008</v>
      </c>
    </row>
    <row r="56792" spans="1:4" x14ac:dyDescent="0.3">
      <c r="A56792">
        <v>13864</v>
      </c>
      <c r="B56792" s="1">
        <v>44303.905728324229</v>
      </c>
      <c r="C56792">
        <v>139345</v>
      </c>
      <c r="D56792">
        <v>40804</v>
      </c>
    </row>
    <row r="56793" spans="1:4" x14ac:dyDescent="0.3">
      <c r="A56793">
        <v>23878</v>
      </c>
      <c r="B56793" s="1">
        <v>44310.649459546927</v>
      </c>
      <c r="C56793">
        <v>139345</v>
      </c>
      <c r="D56793">
        <v>230507</v>
      </c>
    </row>
    <row r="56794" spans="1:4" x14ac:dyDescent="0.3">
      <c r="A56794">
        <v>50963</v>
      </c>
      <c r="B56794" s="1">
        <v>44322.850106796119</v>
      </c>
      <c r="C56794">
        <v>139345</v>
      </c>
      <c r="D56794">
        <v>158978</v>
      </c>
    </row>
    <row r="56795" spans="1:4" x14ac:dyDescent="0.3">
      <c r="A56795">
        <v>73950</v>
      </c>
      <c r="B56795" s="1">
        <v>44331.64136893204</v>
      </c>
      <c r="C56795">
        <v>139345</v>
      </c>
      <c r="D56795">
        <v>304128</v>
      </c>
    </row>
    <row r="56796" spans="1:4" x14ac:dyDescent="0.3">
      <c r="A56796">
        <v>75763</v>
      </c>
      <c r="B56796" s="1">
        <v>44331.927121799374</v>
      </c>
      <c r="C56796">
        <v>139345</v>
      </c>
      <c r="D56796">
        <v>241927</v>
      </c>
    </row>
    <row r="56797" spans="1:4" x14ac:dyDescent="0.3">
      <c r="A56797">
        <v>86041</v>
      </c>
      <c r="B56797" s="1">
        <v>44336.005446601943</v>
      </c>
      <c r="C56797">
        <v>139345</v>
      </c>
      <c r="D56797">
        <v>173184</v>
      </c>
    </row>
    <row r="56798" spans="1:4" x14ac:dyDescent="0.3">
      <c r="A56798">
        <v>95616</v>
      </c>
      <c r="B56798" s="1">
        <v>44338.809653721684</v>
      </c>
      <c r="C56798">
        <v>139345</v>
      </c>
      <c r="D56798">
        <v>102086</v>
      </c>
    </row>
    <row r="56799" spans="1:4" x14ac:dyDescent="0.3">
      <c r="A56799">
        <v>101664</v>
      </c>
      <c r="B56799" s="1">
        <v>44340.673731391587</v>
      </c>
      <c r="C56799">
        <v>139345</v>
      </c>
      <c r="D56799">
        <v>466414</v>
      </c>
    </row>
    <row r="56800" spans="1:4" x14ac:dyDescent="0.3">
      <c r="A56800">
        <v>167173</v>
      </c>
      <c r="B56800" s="1">
        <v>44359.830284789641</v>
      </c>
      <c r="C56800">
        <v>139363</v>
      </c>
      <c r="D56800">
        <v>5151</v>
      </c>
    </row>
    <row r="56801" spans="1:4" x14ac:dyDescent="0.3">
      <c r="A56801">
        <v>180573</v>
      </c>
      <c r="B56801" s="1">
        <v>44363.953262135918</v>
      </c>
      <c r="C56801">
        <v>139363</v>
      </c>
      <c r="D56801">
        <v>100218</v>
      </c>
    </row>
    <row r="56802" spans="1:4" x14ac:dyDescent="0.3">
      <c r="A56802">
        <v>180791</v>
      </c>
      <c r="B56802" s="1">
        <v>44364.089184466015</v>
      </c>
      <c r="C56802">
        <v>139363</v>
      </c>
      <c r="D56802">
        <v>475607</v>
      </c>
    </row>
    <row r="56803" spans="1:4" x14ac:dyDescent="0.3">
      <c r="A56803">
        <v>192943</v>
      </c>
      <c r="B56803" s="1">
        <v>44367.014465773493</v>
      </c>
      <c r="C56803">
        <v>139363</v>
      </c>
      <c r="D56803">
        <v>250679</v>
      </c>
    </row>
    <row r="56804" spans="1:4" x14ac:dyDescent="0.3">
      <c r="A56804">
        <v>203509</v>
      </c>
      <c r="B56804" s="1">
        <v>44369.982388349512</v>
      </c>
      <c r="C56804">
        <v>139363</v>
      </c>
      <c r="D56804">
        <v>28360</v>
      </c>
    </row>
    <row r="56805" spans="1:4" x14ac:dyDescent="0.3">
      <c r="A56805">
        <v>213294</v>
      </c>
      <c r="B56805" s="1">
        <v>44373.005615405746</v>
      </c>
      <c r="C56805">
        <v>139363</v>
      </c>
      <c r="D56805">
        <v>128898</v>
      </c>
    </row>
    <row r="56806" spans="1:4" x14ac:dyDescent="0.3">
      <c r="A56806">
        <v>239703</v>
      </c>
      <c r="B56806" s="1">
        <v>44380.483321634572</v>
      </c>
      <c r="C56806">
        <v>139363</v>
      </c>
      <c r="D56806">
        <v>145209</v>
      </c>
    </row>
    <row r="56807" spans="1:4" x14ac:dyDescent="0.3">
      <c r="A56807">
        <v>304880</v>
      </c>
      <c r="B56807" s="1">
        <v>44400.152291262137</v>
      </c>
      <c r="C56807">
        <v>139363</v>
      </c>
      <c r="D56807">
        <v>411922</v>
      </c>
    </row>
    <row r="56808" spans="1:4" x14ac:dyDescent="0.3">
      <c r="A56808">
        <v>322151</v>
      </c>
      <c r="B56808" s="1">
        <v>44404.788213592234</v>
      </c>
      <c r="C56808">
        <v>139363</v>
      </c>
      <c r="D56808">
        <v>472712</v>
      </c>
    </row>
    <row r="56809" spans="1:4" x14ac:dyDescent="0.3">
      <c r="A56809">
        <v>342441</v>
      </c>
      <c r="B56809" s="1">
        <v>44410.006660194173</v>
      </c>
      <c r="C56809">
        <v>139363</v>
      </c>
      <c r="D56809">
        <v>197508</v>
      </c>
    </row>
    <row r="56810" spans="1:4" x14ac:dyDescent="0.3">
      <c r="A56810">
        <v>348026</v>
      </c>
      <c r="B56810" s="1">
        <v>44412.171708737864</v>
      </c>
      <c r="C56810">
        <v>139363</v>
      </c>
      <c r="D56810">
        <v>385065</v>
      </c>
    </row>
    <row r="56811" spans="1:4" x14ac:dyDescent="0.3">
      <c r="A56811">
        <v>350512</v>
      </c>
      <c r="B56811" s="1">
        <v>44412.890155339803</v>
      </c>
      <c r="C56811">
        <v>139363</v>
      </c>
      <c r="D56811">
        <v>183041</v>
      </c>
    </row>
    <row r="56812" spans="1:4" x14ac:dyDescent="0.3">
      <c r="A56812">
        <v>383878</v>
      </c>
      <c r="B56812" s="1">
        <v>44422.762323624593</v>
      </c>
      <c r="C56812">
        <v>139363</v>
      </c>
      <c r="D56812">
        <v>411922</v>
      </c>
    </row>
    <row r="56813" spans="1:4" x14ac:dyDescent="0.3">
      <c r="A56813">
        <v>157885</v>
      </c>
      <c r="B56813" s="1">
        <v>44357.735624595465</v>
      </c>
      <c r="C56813">
        <v>139422</v>
      </c>
      <c r="D56813">
        <v>461405</v>
      </c>
    </row>
    <row r="56814" spans="1:4" x14ac:dyDescent="0.3">
      <c r="A56814">
        <v>193223</v>
      </c>
      <c r="B56814" s="1">
        <v>44367.110446485793</v>
      </c>
      <c r="C56814">
        <v>139422</v>
      </c>
      <c r="D56814">
        <v>241927</v>
      </c>
    </row>
    <row r="56815" spans="1:4" x14ac:dyDescent="0.3">
      <c r="A56815">
        <v>220583</v>
      </c>
      <c r="B56815" s="1">
        <v>44374.64824595469</v>
      </c>
      <c r="C56815">
        <v>139422</v>
      </c>
      <c r="D56815">
        <v>389070</v>
      </c>
    </row>
    <row r="56816" spans="1:4" x14ac:dyDescent="0.3">
      <c r="A56816">
        <v>226508</v>
      </c>
      <c r="B56816" s="1">
        <v>44376.496142394819</v>
      </c>
      <c r="C56816">
        <v>139422</v>
      </c>
      <c r="D56816">
        <v>82850</v>
      </c>
    </row>
    <row r="56817" spans="1:4" x14ac:dyDescent="0.3">
      <c r="A56817">
        <v>316221</v>
      </c>
      <c r="B56817" s="1">
        <v>44402.79873139158</v>
      </c>
      <c r="C56817">
        <v>139422</v>
      </c>
      <c r="D56817">
        <v>88863</v>
      </c>
    </row>
    <row r="56818" spans="1:4" x14ac:dyDescent="0.3">
      <c r="A56818">
        <v>336395</v>
      </c>
      <c r="B56818" s="1">
        <v>44408.772841423946</v>
      </c>
      <c r="C56818">
        <v>139422</v>
      </c>
      <c r="D56818">
        <v>17228</v>
      </c>
    </row>
    <row r="56819" spans="1:4" x14ac:dyDescent="0.3">
      <c r="A56819">
        <v>343943</v>
      </c>
      <c r="B56819" s="1">
        <v>44410.722679611645</v>
      </c>
      <c r="C56819">
        <v>139422</v>
      </c>
      <c r="D56819">
        <v>296511</v>
      </c>
    </row>
    <row r="56820" spans="1:4" x14ac:dyDescent="0.3">
      <c r="A56820">
        <v>352057</v>
      </c>
      <c r="B56820" s="1">
        <v>44413.721061488672</v>
      </c>
      <c r="C56820">
        <v>139422</v>
      </c>
      <c r="D56820">
        <v>227775</v>
      </c>
    </row>
    <row r="56821" spans="1:4" x14ac:dyDescent="0.3">
      <c r="A56821">
        <v>210113</v>
      </c>
      <c r="B56821" s="1">
        <v>44372.453000000001</v>
      </c>
      <c r="C56821">
        <v>139460</v>
      </c>
      <c r="D56821">
        <v>230507</v>
      </c>
    </row>
    <row r="56822" spans="1:4" x14ac:dyDescent="0.3">
      <c r="A56822">
        <v>269521</v>
      </c>
      <c r="B56822" s="1">
        <v>44388.920987578967</v>
      </c>
      <c r="C56822">
        <v>139460</v>
      </c>
      <c r="D56822">
        <v>238334</v>
      </c>
    </row>
    <row r="56823" spans="1:4" x14ac:dyDescent="0.3">
      <c r="A56823">
        <v>275595</v>
      </c>
      <c r="B56823" s="1">
        <v>44390.936676375408</v>
      </c>
      <c r="C56823">
        <v>139460</v>
      </c>
      <c r="D56823">
        <v>227775</v>
      </c>
    </row>
    <row r="56824" spans="1:4" x14ac:dyDescent="0.3">
      <c r="A56824">
        <v>279131</v>
      </c>
      <c r="B56824" s="1">
        <v>44392.422113268607</v>
      </c>
      <c r="C56824">
        <v>139460</v>
      </c>
      <c r="D56824">
        <v>315199</v>
      </c>
    </row>
    <row r="56825" spans="1:4" x14ac:dyDescent="0.3">
      <c r="A56825">
        <v>293784</v>
      </c>
      <c r="B56825" s="1">
        <v>44396.54185436893</v>
      </c>
      <c r="C56825">
        <v>139460</v>
      </c>
      <c r="D56825">
        <v>41396</v>
      </c>
    </row>
    <row r="56826" spans="1:4" x14ac:dyDescent="0.3">
      <c r="A56826">
        <v>303597</v>
      </c>
      <c r="B56826" s="1">
        <v>44399.742501618122</v>
      </c>
      <c r="C56826">
        <v>139460</v>
      </c>
      <c r="D56826">
        <v>405774</v>
      </c>
    </row>
    <row r="56827" spans="1:4" x14ac:dyDescent="0.3">
      <c r="A56827">
        <v>312256</v>
      </c>
      <c r="B56827" s="1">
        <v>44401.853053376872</v>
      </c>
      <c r="C56827">
        <v>139460</v>
      </c>
      <c r="D56827">
        <v>351192</v>
      </c>
    </row>
    <row r="56828" spans="1:4" x14ac:dyDescent="0.3">
      <c r="A56828">
        <v>327086</v>
      </c>
      <c r="B56828" s="1">
        <v>44406.588779935279</v>
      </c>
      <c r="C56828">
        <v>139460</v>
      </c>
      <c r="D56828">
        <v>305874</v>
      </c>
    </row>
    <row r="56829" spans="1:4" x14ac:dyDescent="0.3">
      <c r="A56829">
        <v>332428</v>
      </c>
      <c r="B56829" s="1">
        <v>44407.889750809059</v>
      </c>
      <c r="C56829">
        <v>139460</v>
      </c>
      <c r="D56829">
        <v>154256</v>
      </c>
    </row>
    <row r="56830" spans="1:4" x14ac:dyDescent="0.3">
      <c r="A56830">
        <v>365491</v>
      </c>
      <c r="B56830" s="1">
        <v>44416.78619093851</v>
      </c>
      <c r="C56830">
        <v>139460</v>
      </c>
      <c r="D56830">
        <v>154228</v>
      </c>
    </row>
    <row r="56831" spans="1:4" x14ac:dyDescent="0.3">
      <c r="A56831">
        <v>386739</v>
      </c>
      <c r="B56831" s="1">
        <v>44423.55318122977</v>
      </c>
      <c r="C56831">
        <v>139460</v>
      </c>
      <c r="D56831">
        <v>269158</v>
      </c>
    </row>
    <row r="56832" spans="1:4" x14ac:dyDescent="0.3">
      <c r="A56832">
        <v>116715</v>
      </c>
      <c r="B56832" s="1">
        <v>44345.436567278055</v>
      </c>
      <c r="C56832">
        <v>139477</v>
      </c>
      <c r="D56832">
        <v>250679</v>
      </c>
    </row>
    <row r="56833" spans="1:4" x14ac:dyDescent="0.3">
      <c r="A56833">
        <v>120651</v>
      </c>
      <c r="B56833" s="1">
        <v>44345.969603564561</v>
      </c>
      <c r="C56833">
        <v>139477</v>
      </c>
      <c r="D56833">
        <v>404226</v>
      </c>
    </row>
    <row r="56834" spans="1:4" x14ac:dyDescent="0.3">
      <c r="A56834">
        <v>151921</v>
      </c>
      <c r="B56834" s="1">
        <v>44355.719038834955</v>
      </c>
      <c r="C56834">
        <v>139477</v>
      </c>
      <c r="D56834">
        <v>204394</v>
      </c>
    </row>
    <row r="56835" spans="1:4" x14ac:dyDescent="0.3">
      <c r="A56835">
        <v>171702</v>
      </c>
      <c r="B56835" s="1">
        <v>44360.764346278316</v>
      </c>
      <c r="C56835">
        <v>139477</v>
      </c>
      <c r="D56835">
        <v>349368</v>
      </c>
    </row>
    <row r="56836" spans="1:4" x14ac:dyDescent="0.3">
      <c r="A56836">
        <v>177670</v>
      </c>
      <c r="B56836" s="1">
        <v>44362.856579288025</v>
      </c>
      <c r="C56836">
        <v>139477</v>
      </c>
      <c r="D56836">
        <v>366812</v>
      </c>
    </row>
    <row r="56837" spans="1:4" x14ac:dyDescent="0.3">
      <c r="A56837">
        <v>217865</v>
      </c>
      <c r="B56837" s="1">
        <v>44373.918067961167</v>
      </c>
      <c r="C56837">
        <v>139477</v>
      </c>
      <c r="D56837">
        <v>356280</v>
      </c>
    </row>
    <row r="56838" spans="1:4" x14ac:dyDescent="0.3">
      <c r="A56838">
        <v>221365</v>
      </c>
      <c r="B56838" s="1">
        <v>44374.775673139164</v>
      </c>
      <c r="C56838">
        <v>139477</v>
      </c>
      <c r="D56838">
        <v>343712</v>
      </c>
    </row>
    <row r="56839" spans="1:4" x14ac:dyDescent="0.3">
      <c r="A56839">
        <v>226544</v>
      </c>
      <c r="B56839" s="1">
        <v>44376.511919093857</v>
      </c>
      <c r="C56839">
        <v>139477</v>
      </c>
      <c r="D56839">
        <v>346056</v>
      </c>
    </row>
    <row r="56840" spans="1:4" x14ac:dyDescent="0.3">
      <c r="A56840">
        <v>246336</v>
      </c>
      <c r="B56840" s="1">
        <v>44381.853343042072</v>
      </c>
      <c r="C56840">
        <v>139477</v>
      </c>
      <c r="D56840">
        <v>241927</v>
      </c>
    </row>
    <row r="56841" spans="1:4" x14ac:dyDescent="0.3">
      <c r="A56841">
        <v>341516</v>
      </c>
      <c r="B56841" s="1">
        <v>44409.809653721684</v>
      </c>
      <c r="C56841">
        <v>139477</v>
      </c>
      <c r="D56841">
        <v>242428</v>
      </c>
    </row>
    <row r="56842" spans="1:4" x14ac:dyDescent="0.3">
      <c r="A56842">
        <v>350109</v>
      </c>
      <c r="B56842" s="1">
        <v>44412.809653721684</v>
      </c>
      <c r="C56842">
        <v>139477</v>
      </c>
      <c r="D56842">
        <v>228405</v>
      </c>
    </row>
    <row r="56843" spans="1:4" x14ac:dyDescent="0.3">
      <c r="A56843">
        <v>352051</v>
      </c>
      <c r="B56843" s="1">
        <v>44413.720656957928</v>
      </c>
      <c r="C56843">
        <v>139477</v>
      </c>
      <c r="D56843">
        <v>206929</v>
      </c>
    </row>
    <row r="56844" spans="1:4" x14ac:dyDescent="0.3">
      <c r="A56844">
        <v>353501</v>
      </c>
      <c r="B56844" s="1">
        <v>44413.947194174762</v>
      </c>
      <c r="C56844">
        <v>139477</v>
      </c>
      <c r="D56844">
        <v>111368</v>
      </c>
    </row>
    <row r="56845" spans="1:4" x14ac:dyDescent="0.3">
      <c r="A56845">
        <v>11303</v>
      </c>
      <c r="B56845" s="1">
        <v>44302.463375404528</v>
      </c>
      <c r="C56845">
        <v>139489</v>
      </c>
      <c r="D56845">
        <v>42035</v>
      </c>
    </row>
    <row r="56846" spans="1:4" x14ac:dyDescent="0.3">
      <c r="A56846">
        <v>11410</v>
      </c>
      <c r="B56846" s="1">
        <v>44302.570171521031</v>
      </c>
      <c r="C56846">
        <v>139489</v>
      </c>
      <c r="D56846">
        <v>397531</v>
      </c>
    </row>
    <row r="56847" spans="1:4" x14ac:dyDescent="0.3">
      <c r="A56847">
        <v>14563</v>
      </c>
      <c r="B56847" s="1">
        <v>44304.598223822752</v>
      </c>
      <c r="C56847">
        <v>139489</v>
      </c>
      <c r="D56847">
        <v>118079</v>
      </c>
    </row>
    <row r="56848" spans="1:4" x14ac:dyDescent="0.3">
      <c r="A56848">
        <v>260449</v>
      </c>
      <c r="B56848" s="1">
        <v>44386.905122977347</v>
      </c>
      <c r="C56848">
        <v>139495</v>
      </c>
      <c r="D56848">
        <v>201832</v>
      </c>
    </row>
    <row r="56849" spans="1:4" x14ac:dyDescent="0.3">
      <c r="A56849">
        <v>307320</v>
      </c>
      <c r="B56849" s="1">
        <v>44400.809653721684</v>
      </c>
      <c r="C56849">
        <v>139495</v>
      </c>
      <c r="D56849">
        <v>406570</v>
      </c>
    </row>
    <row r="56850" spans="1:4" x14ac:dyDescent="0.3">
      <c r="A56850">
        <v>28984</v>
      </c>
      <c r="B56850" s="1">
        <v>44312.878828478963</v>
      </c>
      <c r="C56850">
        <v>139515</v>
      </c>
      <c r="D56850">
        <v>182191</v>
      </c>
    </row>
    <row r="56851" spans="1:4" x14ac:dyDescent="0.3">
      <c r="A56851">
        <v>69762</v>
      </c>
      <c r="B56851" s="1">
        <v>44330.584330097088</v>
      </c>
      <c r="C56851">
        <v>139515</v>
      </c>
      <c r="D56851">
        <v>158978</v>
      </c>
    </row>
    <row r="56852" spans="1:4" x14ac:dyDescent="0.3">
      <c r="A56852">
        <v>75390</v>
      </c>
      <c r="B56852" s="1">
        <v>44331.846466019415</v>
      </c>
      <c r="C56852">
        <v>139515</v>
      </c>
      <c r="D56852">
        <v>411922</v>
      </c>
    </row>
    <row r="56853" spans="1:4" x14ac:dyDescent="0.3">
      <c r="A56853">
        <v>92714</v>
      </c>
      <c r="B56853" s="1">
        <v>44338.167607654039</v>
      </c>
      <c r="C56853">
        <v>139515</v>
      </c>
      <c r="D56853">
        <v>472330</v>
      </c>
    </row>
    <row r="56854" spans="1:4" x14ac:dyDescent="0.3">
      <c r="A56854">
        <v>142773</v>
      </c>
      <c r="B56854" s="1">
        <v>44352.786595469253</v>
      </c>
      <c r="C56854">
        <v>139515</v>
      </c>
      <c r="D56854">
        <v>304722</v>
      </c>
    </row>
    <row r="56855" spans="1:4" x14ac:dyDescent="0.3">
      <c r="A56855">
        <v>148723</v>
      </c>
      <c r="B56855" s="1">
        <v>44354.650673139156</v>
      </c>
      <c r="C56855">
        <v>139515</v>
      </c>
      <c r="D56855">
        <v>250679</v>
      </c>
    </row>
    <row r="56856" spans="1:4" x14ac:dyDescent="0.3">
      <c r="A56856">
        <v>155591</v>
      </c>
      <c r="B56856" s="1">
        <v>44356.835139158575</v>
      </c>
      <c r="C56856">
        <v>139515</v>
      </c>
      <c r="D56856">
        <v>293021</v>
      </c>
    </row>
    <row r="56857" spans="1:4" x14ac:dyDescent="0.3">
      <c r="A56857">
        <v>160776</v>
      </c>
      <c r="B56857" s="1">
        <v>44358.65552750809</v>
      </c>
      <c r="C56857">
        <v>139515</v>
      </c>
      <c r="D56857">
        <v>476032</v>
      </c>
    </row>
    <row r="56858" spans="1:4" x14ac:dyDescent="0.3">
      <c r="A56858">
        <v>188629</v>
      </c>
      <c r="B56858" s="1">
        <v>44366.166692098755</v>
      </c>
      <c r="C56858">
        <v>139515</v>
      </c>
      <c r="D56858">
        <v>179887</v>
      </c>
    </row>
    <row r="56859" spans="1:4" x14ac:dyDescent="0.3">
      <c r="A56859">
        <v>189545</v>
      </c>
      <c r="B56859" s="1">
        <v>44366.502090517897</v>
      </c>
      <c r="C56859">
        <v>139515</v>
      </c>
      <c r="D56859">
        <v>122982</v>
      </c>
    </row>
    <row r="56860" spans="1:4" x14ac:dyDescent="0.3">
      <c r="A56860">
        <v>195358</v>
      </c>
      <c r="B56860" s="1">
        <v>44367.692744336571</v>
      </c>
      <c r="C56860">
        <v>139515</v>
      </c>
      <c r="D56860">
        <v>58674</v>
      </c>
    </row>
    <row r="56861" spans="1:4" x14ac:dyDescent="0.3">
      <c r="A56861">
        <v>205416</v>
      </c>
      <c r="B56861" s="1">
        <v>44370.78497734628</v>
      </c>
      <c r="C56861">
        <v>139515</v>
      </c>
      <c r="D56861">
        <v>111368</v>
      </c>
    </row>
    <row r="56862" spans="1:4" x14ac:dyDescent="0.3">
      <c r="A56862">
        <v>214934</v>
      </c>
      <c r="B56862" s="1">
        <v>44373.523483993042</v>
      </c>
      <c r="C56862">
        <v>139542</v>
      </c>
      <c r="D56862">
        <v>411922</v>
      </c>
    </row>
    <row r="56863" spans="1:4" x14ac:dyDescent="0.3">
      <c r="A56863">
        <v>284631</v>
      </c>
      <c r="B56863" s="1">
        <v>44393.872355987056</v>
      </c>
      <c r="C56863">
        <v>139542</v>
      </c>
      <c r="D56863">
        <v>347008</v>
      </c>
    </row>
    <row r="56864" spans="1:4" x14ac:dyDescent="0.3">
      <c r="A56864">
        <v>305150</v>
      </c>
      <c r="B56864" s="1">
        <v>44400.404000000002</v>
      </c>
      <c r="C56864">
        <v>139542</v>
      </c>
      <c r="D56864">
        <v>206501</v>
      </c>
    </row>
    <row r="56865" spans="1:4" x14ac:dyDescent="0.3">
      <c r="A56865">
        <v>348547</v>
      </c>
      <c r="B56865" s="1">
        <v>44412.595656957928</v>
      </c>
      <c r="C56865">
        <v>139542</v>
      </c>
      <c r="D56865">
        <v>394819</v>
      </c>
    </row>
    <row r="56866" spans="1:4" x14ac:dyDescent="0.3">
      <c r="A56866">
        <v>350540</v>
      </c>
      <c r="B56866" s="1">
        <v>44412.89824595469</v>
      </c>
      <c r="C56866">
        <v>139542</v>
      </c>
      <c r="D56866">
        <v>351192</v>
      </c>
    </row>
    <row r="56867" spans="1:4" x14ac:dyDescent="0.3">
      <c r="A56867">
        <v>354257</v>
      </c>
      <c r="B56867" s="1">
        <v>44414.502</v>
      </c>
      <c r="C56867">
        <v>139542</v>
      </c>
      <c r="D56867">
        <v>191893</v>
      </c>
    </row>
    <row r="56868" spans="1:4" x14ac:dyDescent="0.3">
      <c r="A56868">
        <v>369911</v>
      </c>
      <c r="B56868" s="1">
        <v>44418.595000000001</v>
      </c>
      <c r="C56868">
        <v>139542</v>
      </c>
      <c r="D56868">
        <v>118549</v>
      </c>
    </row>
    <row r="56869" spans="1:4" x14ac:dyDescent="0.3">
      <c r="A56869">
        <v>376856</v>
      </c>
      <c r="B56869" s="1">
        <v>44420.872355987056</v>
      </c>
      <c r="C56869">
        <v>139542</v>
      </c>
      <c r="D56869">
        <v>66215</v>
      </c>
    </row>
    <row r="56870" spans="1:4" x14ac:dyDescent="0.3">
      <c r="A56870">
        <v>388010</v>
      </c>
      <c r="B56870" s="1">
        <v>44423.763941747573</v>
      </c>
      <c r="C56870">
        <v>139542</v>
      </c>
      <c r="D56870">
        <v>396686</v>
      </c>
    </row>
    <row r="56871" spans="1:4" x14ac:dyDescent="0.3">
      <c r="A56871">
        <v>406263</v>
      </c>
      <c r="B56871" s="1">
        <v>44429.823812297735</v>
      </c>
      <c r="C56871">
        <v>139542</v>
      </c>
      <c r="D56871">
        <v>316541</v>
      </c>
    </row>
    <row r="56872" spans="1:4" x14ac:dyDescent="0.3">
      <c r="A56872">
        <v>111994</v>
      </c>
      <c r="B56872" s="1">
        <v>44344.559653721684</v>
      </c>
      <c r="C56872">
        <v>139550</v>
      </c>
      <c r="D56872">
        <v>204394</v>
      </c>
    </row>
    <row r="56873" spans="1:4" x14ac:dyDescent="0.3">
      <c r="A56873">
        <v>143132</v>
      </c>
      <c r="B56873" s="1">
        <v>44352.834345530566</v>
      </c>
      <c r="C56873">
        <v>139550</v>
      </c>
      <c r="D56873">
        <v>154256</v>
      </c>
    </row>
    <row r="56874" spans="1:4" x14ac:dyDescent="0.3">
      <c r="A56874">
        <v>157481</v>
      </c>
      <c r="B56874" s="1">
        <v>44357.679394822007</v>
      </c>
      <c r="C56874">
        <v>139550</v>
      </c>
      <c r="D56874">
        <v>250679</v>
      </c>
    </row>
    <row r="56875" spans="1:4" x14ac:dyDescent="0.3">
      <c r="A56875">
        <v>166415</v>
      </c>
      <c r="B56875" s="1">
        <v>44359.733787041841</v>
      </c>
      <c r="C56875">
        <v>139550</v>
      </c>
      <c r="D56875">
        <v>112334</v>
      </c>
    </row>
    <row r="56876" spans="1:4" x14ac:dyDescent="0.3">
      <c r="A56876">
        <v>200725</v>
      </c>
      <c r="B56876" s="1">
        <v>44369.326644012945</v>
      </c>
      <c r="C56876">
        <v>139550</v>
      </c>
      <c r="D56876">
        <v>258219</v>
      </c>
    </row>
    <row r="56877" spans="1:4" x14ac:dyDescent="0.3">
      <c r="A56877">
        <v>210542</v>
      </c>
      <c r="B56877" s="1">
        <v>44372.567999999999</v>
      </c>
      <c r="C56877">
        <v>139550</v>
      </c>
      <c r="D56877">
        <v>198146</v>
      </c>
    </row>
    <row r="56878" spans="1:4" x14ac:dyDescent="0.3">
      <c r="A56878">
        <v>221122</v>
      </c>
      <c r="B56878" s="1">
        <v>44374.721466019415</v>
      </c>
      <c r="C56878">
        <v>139550</v>
      </c>
      <c r="D56878">
        <v>439190</v>
      </c>
    </row>
    <row r="56879" spans="1:4" x14ac:dyDescent="0.3">
      <c r="A56879">
        <v>250434</v>
      </c>
      <c r="B56879" s="1">
        <v>44383.592016181232</v>
      </c>
      <c r="C56879">
        <v>139550</v>
      </c>
      <c r="D56879">
        <v>411922</v>
      </c>
    </row>
    <row r="56880" spans="1:4" x14ac:dyDescent="0.3">
      <c r="A56880">
        <v>276157</v>
      </c>
      <c r="B56880" s="1">
        <v>44391.431822006474</v>
      </c>
      <c r="C56880">
        <v>139550</v>
      </c>
      <c r="D56880">
        <v>153893</v>
      </c>
    </row>
    <row r="56881" spans="1:4" x14ac:dyDescent="0.3">
      <c r="A56881">
        <v>289680</v>
      </c>
      <c r="B56881" s="1">
        <v>44394.984221930601</v>
      </c>
      <c r="C56881">
        <v>139550</v>
      </c>
      <c r="D56881">
        <v>199629</v>
      </c>
    </row>
    <row r="56882" spans="1:4" x14ac:dyDescent="0.3">
      <c r="A56882">
        <v>346560</v>
      </c>
      <c r="B56882" s="1">
        <v>44411.687485436894</v>
      </c>
      <c r="C56882">
        <v>139550</v>
      </c>
      <c r="D56882">
        <v>230507</v>
      </c>
    </row>
    <row r="56883" spans="1:4" x14ac:dyDescent="0.3">
      <c r="A56883">
        <v>377937</v>
      </c>
      <c r="B56883" s="1">
        <v>44421.524055016183</v>
      </c>
      <c r="C56883">
        <v>139550</v>
      </c>
      <c r="D56883">
        <v>97294</v>
      </c>
    </row>
    <row r="56884" spans="1:4" x14ac:dyDescent="0.3">
      <c r="A56884">
        <v>379601</v>
      </c>
      <c r="B56884" s="1">
        <v>44421.795899676377</v>
      </c>
      <c r="C56884">
        <v>139550</v>
      </c>
      <c r="D56884">
        <v>158978</v>
      </c>
    </row>
    <row r="56885" spans="1:4" x14ac:dyDescent="0.3">
      <c r="A56885">
        <v>407649</v>
      </c>
      <c r="B56885" s="1">
        <v>44430.179326761681</v>
      </c>
      <c r="C56885">
        <v>139550</v>
      </c>
      <c r="D56885">
        <v>137670</v>
      </c>
    </row>
    <row r="56886" spans="1:4" x14ac:dyDescent="0.3">
      <c r="A56886">
        <v>11186</v>
      </c>
      <c r="B56886" s="1">
        <v>44302.216333333337</v>
      </c>
      <c r="C56886">
        <v>139572</v>
      </c>
      <c r="D56886">
        <v>411922</v>
      </c>
    </row>
    <row r="56887" spans="1:4" x14ac:dyDescent="0.3">
      <c r="A56887">
        <v>14016</v>
      </c>
      <c r="B56887" s="1">
        <v>44303.976320388349</v>
      </c>
      <c r="C56887">
        <v>139572</v>
      </c>
      <c r="D56887">
        <v>102086</v>
      </c>
    </row>
    <row r="56888" spans="1:4" x14ac:dyDescent="0.3">
      <c r="A56888">
        <v>216230</v>
      </c>
      <c r="B56888" s="1">
        <v>44373.693148867314</v>
      </c>
      <c r="C56888">
        <v>139584</v>
      </c>
      <c r="D56888">
        <v>250679</v>
      </c>
    </row>
    <row r="56889" spans="1:4" x14ac:dyDescent="0.3">
      <c r="A56889">
        <v>233804</v>
      </c>
      <c r="B56889" s="1">
        <v>44378.78052750809</v>
      </c>
      <c r="C56889">
        <v>139584</v>
      </c>
      <c r="D56889">
        <v>347393</v>
      </c>
    </row>
    <row r="56890" spans="1:4" x14ac:dyDescent="0.3">
      <c r="A56890">
        <v>241038</v>
      </c>
      <c r="B56890" s="1">
        <v>44380.689748832665</v>
      </c>
      <c r="C56890">
        <v>139584</v>
      </c>
      <c r="D56890">
        <v>351192</v>
      </c>
    </row>
    <row r="56891" spans="1:4" x14ac:dyDescent="0.3">
      <c r="A56891">
        <v>248877</v>
      </c>
      <c r="B56891" s="1">
        <v>44382.825834951458</v>
      </c>
      <c r="C56891">
        <v>139584</v>
      </c>
      <c r="D56891">
        <v>182191</v>
      </c>
    </row>
    <row r="56892" spans="1:4" x14ac:dyDescent="0.3">
      <c r="A56892">
        <v>256774</v>
      </c>
      <c r="B56892" s="1">
        <v>44385.958521035602</v>
      </c>
      <c r="C56892">
        <v>139584</v>
      </c>
      <c r="D56892">
        <v>230836</v>
      </c>
    </row>
    <row r="56893" spans="1:4" x14ac:dyDescent="0.3">
      <c r="A56893">
        <v>270706</v>
      </c>
      <c r="B56893" s="1">
        <v>44389.581498381878</v>
      </c>
      <c r="C56893">
        <v>139584</v>
      </c>
      <c r="D56893">
        <v>114057</v>
      </c>
    </row>
    <row r="56894" spans="1:4" x14ac:dyDescent="0.3">
      <c r="A56894">
        <v>342190</v>
      </c>
      <c r="B56894" s="1">
        <v>44409.934629352705</v>
      </c>
      <c r="C56894">
        <v>139584</v>
      </c>
      <c r="D56894">
        <v>286645</v>
      </c>
    </row>
    <row r="56895" spans="1:4" x14ac:dyDescent="0.3">
      <c r="A56895">
        <v>390611</v>
      </c>
      <c r="B56895" s="1">
        <v>44424.744928802589</v>
      </c>
      <c r="C56895">
        <v>139584</v>
      </c>
      <c r="D56895">
        <v>311460</v>
      </c>
    </row>
    <row r="56896" spans="1:4" x14ac:dyDescent="0.3">
      <c r="A56896">
        <v>127537</v>
      </c>
      <c r="B56896" s="1">
        <v>44347.781336569577</v>
      </c>
      <c r="C56896">
        <v>139585</v>
      </c>
      <c r="D56896">
        <v>411922</v>
      </c>
    </row>
    <row r="56897" spans="1:4" x14ac:dyDescent="0.3">
      <c r="A56897">
        <v>154240</v>
      </c>
      <c r="B56897" s="1">
        <v>44356.616288025893</v>
      </c>
      <c r="C56897">
        <v>139585</v>
      </c>
      <c r="D56897">
        <v>351192</v>
      </c>
    </row>
    <row r="56898" spans="1:4" x14ac:dyDescent="0.3">
      <c r="A56898">
        <v>173170</v>
      </c>
      <c r="B56898" s="1">
        <v>44361.088000000003</v>
      </c>
      <c r="C56898">
        <v>139585</v>
      </c>
      <c r="D56898">
        <v>242428</v>
      </c>
    </row>
    <row r="56899" spans="1:4" x14ac:dyDescent="0.3">
      <c r="A56899">
        <v>219724</v>
      </c>
      <c r="B56899" s="1">
        <v>44374.504013184</v>
      </c>
      <c r="C56899">
        <v>139585</v>
      </c>
      <c r="D56899">
        <v>209122</v>
      </c>
    </row>
    <row r="56900" spans="1:4" x14ac:dyDescent="0.3">
      <c r="A56900">
        <v>236574</v>
      </c>
      <c r="B56900" s="1">
        <v>44379.729556634302</v>
      </c>
      <c r="C56900">
        <v>139585</v>
      </c>
      <c r="D56900">
        <v>466414</v>
      </c>
    </row>
    <row r="56901" spans="1:4" x14ac:dyDescent="0.3">
      <c r="A56901">
        <v>260456</v>
      </c>
      <c r="B56901" s="1">
        <v>44386.905932038833</v>
      </c>
      <c r="C56901">
        <v>139585</v>
      </c>
      <c r="D56901">
        <v>158978</v>
      </c>
    </row>
    <row r="56902" spans="1:4" x14ac:dyDescent="0.3">
      <c r="A56902">
        <v>263159</v>
      </c>
      <c r="B56902" s="1">
        <v>44387.64703236246</v>
      </c>
      <c r="C56902">
        <v>139585</v>
      </c>
      <c r="D56902">
        <v>41396</v>
      </c>
    </row>
    <row r="56903" spans="1:4" x14ac:dyDescent="0.3">
      <c r="A56903">
        <v>286882</v>
      </c>
      <c r="B56903" s="1">
        <v>44394.53052750809</v>
      </c>
      <c r="C56903">
        <v>139585</v>
      </c>
      <c r="D56903">
        <v>180863</v>
      </c>
    </row>
    <row r="56904" spans="1:4" x14ac:dyDescent="0.3">
      <c r="A56904">
        <v>291042</v>
      </c>
      <c r="B56904" s="1">
        <v>44395.56257820368</v>
      </c>
      <c r="C56904">
        <v>139585</v>
      </c>
      <c r="D56904">
        <v>205227</v>
      </c>
    </row>
    <row r="56905" spans="1:4" x14ac:dyDescent="0.3">
      <c r="A56905">
        <v>325611</v>
      </c>
      <c r="B56905" s="1">
        <v>44405.834734627831</v>
      </c>
      <c r="C56905">
        <v>139585</v>
      </c>
      <c r="D56905">
        <v>245930</v>
      </c>
    </row>
    <row r="56906" spans="1:4" x14ac:dyDescent="0.3">
      <c r="A56906">
        <v>329631</v>
      </c>
      <c r="B56906" s="1">
        <v>44407.569362459544</v>
      </c>
      <c r="C56906">
        <v>139585</v>
      </c>
      <c r="D56906">
        <v>12149</v>
      </c>
    </row>
    <row r="56907" spans="1:4" x14ac:dyDescent="0.3">
      <c r="A56907">
        <v>406871</v>
      </c>
      <c r="B56907" s="1">
        <v>44429.928585760521</v>
      </c>
      <c r="C56907">
        <v>139585</v>
      </c>
      <c r="D56907">
        <v>394819</v>
      </c>
    </row>
    <row r="56908" spans="1:4" x14ac:dyDescent="0.3">
      <c r="A56908">
        <v>411664</v>
      </c>
      <c r="B56908" s="1">
        <v>44431.40431391586</v>
      </c>
      <c r="C56908">
        <v>139585</v>
      </c>
      <c r="D56908">
        <v>118549</v>
      </c>
    </row>
    <row r="56909" spans="1:4" x14ac:dyDescent="0.3">
      <c r="A56909">
        <v>14065</v>
      </c>
      <c r="B56909" s="1">
        <v>44304.016113773003</v>
      </c>
      <c r="C56909">
        <v>139620</v>
      </c>
      <c r="D56909">
        <v>470762</v>
      </c>
    </row>
    <row r="56910" spans="1:4" x14ac:dyDescent="0.3">
      <c r="A56910">
        <v>18066</v>
      </c>
      <c r="B56910" s="1">
        <v>44307.604152103566</v>
      </c>
      <c r="C56910">
        <v>139620</v>
      </c>
      <c r="D56910">
        <v>230507</v>
      </c>
    </row>
    <row r="56911" spans="1:4" x14ac:dyDescent="0.3">
      <c r="A56911">
        <v>23579</v>
      </c>
      <c r="B56911" s="1">
        <v>44310.597679611645</v>
      </c>
      <c r="C56911">
        <v>139629</v>
      </c>
      <c r="D56911">
        <v>313060</v>
      </c>
    </row>
    <row r="56912" spans="1:4" x14ac:dyDescent="0.3">
      <c r="A56912">
        <v>41333</v>
      </c>
      <c r="B56912" s="1">
        <v>44318.348488673138</v>
      </c>
      <c r="C56912">
        <v>139629</v>
      </c>
      <c r="D56912">
        <v>259288</v>
      </c>
    </row>
    <row r="56913" spans="1:4" x14ac:dyDescent="0.3">
      <c r="A56913">
        <v>42697</v>
      </c>
      <c r="B56913" s="1">
        <v>44318.743310679609</v>
      </c>
      <c r="C56913">
        <v>139629</v>
      </c>
      <c r="D56913">
        <v>86587</v>
      </c>
    </row>
    <row r="56914" spans="1:4" x14ac:dyDescent="0.3">
      <c r="A56914">
        <v>52609</v>
      </c>
      <c r="B56914" s="1">
        <v>44323.710948220061</v>
      </c>
      <c r="C56914">
        <v>139629</v>
      </c>
      <c r="D56914">
        <v>370254</v>
      </c>
    </row>
    <row r="56915" spans="1:4" x14ac:dyDescent="0.3">
      <c r="A56915">
        <v>62610</v>
      </c>
      <c r="B56915" s="1">
        <v>44327.440721682848</v>
      </c>
      <c r="C56915">
        <v>139629</v>
      </c>
      <c r="D56915">
        <v>73365</v>
      </c>
    </row>
    <row r="56916" spans="1:4" x14ac:dyDescent="0.3">
      <c r="A56916">
        <v>69289</v>
      </c>
      <c r="B56916" s="1">
        <v>44330.400268608413</v>
      </c>
      <c r="C56916">
        <v>139629</v>
      </c>
      <c r="D56916">
        <v>411922</v>
      </c>
    </row>
    <row r="56917" spans="1:4" x14ac:dyDescent="0.3">
      <c r="A56917">
        <v>100973</v>
      </c>
      <c r="B56917" s="1">
        <v>44340.502210355982</v>
      </c>
      <c r="C56917">
        <v>139629</v>
      </c>
      <c r="D56917">
        <v>470762</v>
      </c>
    </row>
    <row r="56918" spans="1:4" x14ac:dyDescent="0.3">
      <c r="A56918">
        <v>117463</v>
      </c>
      <c r="B56918" s="1">
        <v>44345.571789644011</v>
      </c>
      <c r="C56918">
        <v>139629</v>
      </c>
      <c r="D56918">
        <v>250679</v>
      </c>
    </row>
    <row r="56919" spans="1:4" x14ac:dyDescent="0.3">
      <c r="A56919">
        <v>171134</v>
      </c>
      <c r="B56919" s="1">
        <v>44360.681822006467</v>
      </c>
      <c r="C56919">
        <v>139629</v>
      </c>
      <c r="D56919">
        <v>370651</v>
      </c>
    </row>
    <row r="56920" spans="1:4" x14ac:dyDescent="0.3">
      <c r="A56920">
        <v>176085</v>
      </c>
      <c r="B56920" s="1">
        <v>44362.575025889964</v>
      </c>
      <c r="C56920">
        <v>139629</v>
      </c>
      <c r="D56920">
        <v>118549</v>
      </c>
    </row>
    <row r="56921" spans="1:4" x14ac:dyDescent="0.3">
      <c r="A56921">
        <v>206904</v>
      </c>
      <c r="B56921" s="1">
        <v>44371.482792880255</v>
      </c>
      <c r="C56921">
        <v>139629</v>
      </c>
      <c r="D56921">
        <v>182191</v>
      </c>
    </row>
    <row r="56922" spans="1:4" x14ac:dyDescent="0.3">
      <c r="A56922">
        <v>214213</v>
      </c>
      <c r="B56922" s="1">
        <v>44373.351695303201</v>
      </c>
      <c r="C56922">
        <v>139629</v>
      </c>
      <c r="D56922">
        <v>153893</v>
      </c>
    </row>
    <row r="56923" spans="1:4" x14ac:dyDescent="0.3">
      <c r="A56923">
        <v>27747</v>
      </c>
      <c r="B56923" s="1">
        <v>44312.00221035599</v>
      </c>
      <c r="C56923">
        <v>139662</v>
      </c>
      <c r="D56923">
        <v>342582</v>
      </c>
    </row>
    <row r="56924" spans="1:4" x14ac:dyDescent="0.3">
      <c r="A56924">
        <v>46789</v>
      </c>
      <c r="B56924" s="1">
        <v>44320.691530744341</v>
      </c>
      <c r="C56924">
        <v>139662</v>
      </c>
      <c r="D56924">
        <v>381626</v>
      </c>
    </row>
    <row r="56925" spans="1:4" x14ac:dyDescent="0.3">
      <c r="A56925">
        <v>56649</v>
      </c>
      <c r="B56925" s="1">
        <v>44324.869524271846</v>
      </c>
      <c r="C56925">
        <v>139662</v>
      </c>
      <c r="D56925">
        <v>104958</v>
      </c>
    </row>
    <row r="56926" spans="1:4" x14ac:dyDescent="0.3">
      <c r="A56926">
        <v>64926</v>
      </c>
      <c r="B56926" s="1">
        <v>44328.532954692557</v>
      </c>
      <c r="C56926">
        <v>139678</v>
      </c>
      <c r="D56926">
        <v>1047</v>
      </c>
    </row>
    <row r="56927" spans="1:4" x14ac:dyDescent="0.3">
      <c r="A56927">
        <v>86579</v>
      </c>
      <c r="B56927" s="1">
        <v>44336.586352750805</v>
      </c>
      <c r="C56927">
        <v>139678</v>
      </c>
      <c r="D56927">
        <v>33890</v>
      </c>
    </row>
    <row r="56928" spans="1:4" x14ac:dyDescent="0.3">
      <c r="A56928">
        <v>109172</v>
      </c>
      <c r="B56928" s="1">
        <v>44343.676967637541</v>
      </c>
      <c r="C56928">
        <v>139678</v>
      </c>
      <c r="D56928">
        <v>429494</v>
      </c>
    </row>
    <row r="56929" spans="1:4" x14ac:dyDescent="0.3">
      <c r="A56929">
        <v>112580</v>
      </c>
      <c r="B56929" s="1">
        <v>44344.636514563106</v>
      </c>
      <c r="C56929">
        <v>139678</v>
      </c>
      <c r="D56929">
        <v>87238</v>
      </c>
    </row>
    <row r="56930" spans="1:4" x14ac:dyDescent="0.3">
      <c r="A56930">
        <v>122566</v>
      </c>
      <c r="B56930" s="1">
        <v>44346.583116504851</v>
      </c>
      <c r="C56930">
        <v>139678</v>
      </c>
      <c r="D56930">
        <v>343712</v>
      </c>
    </row>
    <row r="56931" spans="1:4" x14ac:dyDescent="0.3">
      <c r="A56931">
        <v>141570</v>
      </c>
      <c r="B56931" s="1">
        <v>44352.583116504851</v>
      </c>
      <c r="C56931">
        <v>139678</v>
      </c>
      <c r="D56931">
        <v>387595</v>
      </c>
    </row>
    <row r="56932" spans="1:4" x14ac:dyDescent="0.3">
      <c r="A56932">
        <v>199883</v>
      </c>
      <c r="B56932" s="1">
        <v>44368.898666666668</v>
      </c>
      <c r="C56932">
        <v>139678</v>
      </c>
      <c r="D56932">
        <v>351192</v>
      </c>
    </row>
    <row r="56933" spans="1:4" x14ac:dyDescent="0.3">
      <c r="A56933">
        <v>202759</v>
      </c>
      <c r="B56933" s="1">
        <v>44369.842016181225</v>
      </c>
      <c r="C56933">
        <v>139678</v>
      </c>
      <c r="D56933">
        <v>250679</v>
      </c>
    </row>
    <row r="56934" spans="1:4" x14ac:dyDescent="0.3">
      <c r="A56934">
        <v>244261</v>
      </c>
      <c r="B56934" s="1">
        <v>44381.500592233009</v>
      </c>
      <c r="C56934">
        <v>139678</v>
      </c>
      <c r="D56934">
        <v>304722</v>
      </c>
    </row>
    <row r="56935" spans="1:4" x14ac:dyDescent="0.3">
      <c r="A56935">
        <v>291447</v>
      </c>
      <c r="B56935" s="1">
        <v>44395.685058252428</v>
      </c>
      <c r="C56935">
        <v>139678</v>
      </c>
      <c r="D56935">
        <v>230507</v>
      </c>
    </row>
    <row r="56936" spans="1:4" x14ac:dyDescent="0.3">
      <c r="A56936">
        <v>309113</v>
      </c>
      <c r="B56936" s="1">
        <v>44401.230719931642</v>
      </c>
      <c r="C56936">
        <v>139678</v>
      </c>
      <c r="D56936">
        <v>139440</v>
      </c>
    </row>
    <row r="56937" spans="1:4" x14ac:dyDescent="0.3">
      <c r="A56937">
        <v>310832</v>
      </c>
      <c r="B56937" s="1">
        <v>44401.668877022654</v>
      </c>
      <c r="C56937">
        <v>139678</v>
      </c>
      <c r="D56937">
        <v>88863</v>
      </c>
    </row>
    <row r="56938" spans="1:4" x14ac:dyDescent="0.3">
      <c r="A56938">
        <v>349390</v>
      </c>
      <c r="B56938" s="1">
        <v>44412.738456310675</v>
      </c>
      <c r="C56938">
        <v>139678</v>
      </c>
      <c r="D56938">
        <v>463624</v>
      </c>
    </row>
    <row r="56939" spans="1:4" x14ac:dyDescent="0.3">
      <c r="A56939">
        <v>354517</v>
      </c>
      <c r="B56939" s="1">
        <v>44414.571789644011</v>
      </c>
      <c r="C56939">
        <v>139678</v>
      </c>
      <c r="D56939">
        <v>146115</v>
      </c>
    </row>
    <row r="56940" spans="1:4" x14ac:dyDescent="0.3">
      <c r="A56940">
        <v>372286</v>
      </c>
      <c r="B56940" s="1">
        <v>44419.474702265368</v>
      </c>
      <c r="C56940">
        <v>139678</v>
      </c>
      <c r="D56940">
        <v>411922</v>
      </c>
    </row>
    <row r="56941" spans="1:4" x14ac:dyDescent="0.3">
      <c r="A56941">
        <v>389494</v>
      </c>
      <c r="B56941" s="1">
        <v>44424.443957928801</v>
      </c>
      <c r="C56941">
        <v>139678</v>
      </c>
      <c r="D56941">
        <v>472712</v>
      </c>
    </row>
    <row r="56942" spans="1:4" x14ac:dyDescent="0.3">
      <c r="A56942">
        <v>409298</v>
      </c>
      <c r="B56942" s="1">
        <v>44430.67534951456</v>
      </c>
      <c r="C56942">
        <v>139678</v>
      </c>
      <c r="D56942">
        <v>242428</v>
      </c>
    </row>
    <row r="56943" spans="1:4" x14ac:dyDescent="0.3">
      <c r="A56943">
        <v>8700</v>
      </c>
      <c r="B56943" s="1">
        <v>44298.995737864076</v>
      </c>
      <c r="C56943">
        <v>139688</v>
      </c>
      <c r="D56943">
        <v>227775</v>
      </c>
    </row>
    <row r="56944" spans="1:4" x14ac:dyDescent="0.3">
      <c r="A56944">
        <v>18705</v>
      </c>
      <c r="B56944" s="1">
        <v>44307.819362459544</v>
      </c>
      <c r="C56944">
        <v>139688</v>
      </c>
      <c r="D56944">
        <v>143750</v>
      </c>
    </row>
    <row r="56945" spans="1:4" x14ac:dyDescent="0.3">
      <c r="A56945">
        <v>27353</v>
      </c>
      <c r="B56945" s="1">
        <v>44311.775673139156</v>
      </c>
      <c r="C56945">
        <v>139688</v>
      </c>
      <c r="D56945">
        <v>42705</v>
      </c>
    </row>
    <row r="56946" spans="1:4" x14ac:dyDescent="0.3">
      <c r="A56946">
        <v>34217</v>
      </c>
      <c r="B56946" s="1">
        <v>44315.76920064725</v>
      </c>
      <c r="C56946">
        <v>139688</v>
      </c>
      <c r="D56946">
        <v>411922</v>
      </c>
    </row>
    <row r="56947" spans="1:4" x14ac:dyDescent="0.3">
      <c r="A56947">
        <v>47749</v>
      </c>
      <c r="B56947" s="1">
        <v>44320.918067961167</v>
      </c>
      <c r="C56947">
        <v>139688</v>
      </c>
      <c r="D56947">
        <v>12149</v>
      </c>
    </row>
    <row r="56948" spans="1:4" x14ac:dyDescent="0.3">
      <c r="A56948">
        <v>108173</v>
      </c>
      <c r="B56948" s="1">
        <v>44342.916449838187</v>
      </c>
      <c r="C56948">
        <v>139688</v>
      </c>
      <c r="D56948">
        <v>347393</v>
      </c>
    </row>
    <row r="56949" spans="1:4" x14ac:dyDescent="0.3">
      <c r="A56949">
        <v>115341</v>
      </c>
      <c r="B56949" s="1">
        <v>44344.956902912621</v>
      </c>
      <c r="C56949">
        <v>139688</v>
      </c>
      <c r="D56949">
        <v>143150</v>
      </c>
    </row>
    <row r="56950" spans="1:4" x14ac:dyDescent="0.3">
      <c r="A56950">
        <v>128447</v>
      </c>
      <c r="B56950" s="1">
        <v>44348.267999999996</v>
      </c>
      <c r="C56950">
        <v>139688</v>
      </c>
      <c r="D56950">
        <v>341333</v>
      </c>
    </row>
    <row r="56951" spans="1:4" x14ac:dyDescent="0.3">
      <c r="A56951">
        <v>138978</v>
      </c>
      <c r="B56951" s="1">
        <v>44351.835543689318</v>
      </c>
      <c r="C56951">
        <v>139688</v>
      </c>
      <c r="D56951">
        <v>228405</v>
      </c>
    </row>
    <row r="56952" spans="1:4" x14ac:dyDescent="0.3">
      <c r="A56952">
        <v>197315</v>
      </c>
      <c r="B56952" s="1">
        <v>44368.157550161814</v>
      </c>
      <c r="C56952">
        <v>139688</v>
      </c>
      <c r="D56952">
        <v>242428</v>
      </c>
    </row>
    <row r="56953" spans="1:4" x14ac:dyDescent="0.3">
      <c r="A56953">
        <v>219412</v>
      </c>
      <c r="B56953" s="1">
        <v>44374.405285805842</v>
      </c>
      <c r="C56953">
        <v>139688</v>
      </c>
      <c r="D56953">
        <v>5151</v>
      </c>
    </row>
    <row r="56954" spans="1:4" x14ac:dyDescent="0.3">
      <c r="A56954">
        <v>281397</v>
      </c>
      <c r="B56954" s="1">
        <v>44393.011919093849</v>
      </c>
      <c r="C56954">
        <v>139688</v>
      </c>
      <c r="D56954">
        <v>158978</v>
      </c>
    </row>
    <row r="56955" spans="1:4" x14ac:dyDescent="0.3">
      <c r="A56955">
        <v>330068</v>
      </c>
      <c r="B56955" s="1">
        <v>44407.646223300973</v>
      </c>
      <c r="C56955">
        <v>139688</v>
      </c>
      <c r="D56955">
        <v>376706</v>
      </c>
    </row>
    <row r="56956" spans="1:4" x14ac:dyDescent="0.3">
      <c r="A56956">
        <v>309894</v>
      </c>
      <c r="B56956" s="1">
        <v>44401.506660194173</v>
      </c>
      <c r="C56956">
        <v>139701</v>
      </c>
      <c r="D56956">
        <v>411922</v>
      </c>
    </row>
    <row r="56957" spans="1:4" x14ac:dyDescent="0.3">
      <c r="A56957">
        <v>323538</v>
      </c>
      <c r="B56957" s="1">
        <v>44405.355000000003</v>
      </c>
      <c r="C56957">
        <v>139701</v>
      </c>
      <c r="D56957">
        <v>472712</v>
      </c>
    </row>
    <row r="56958" spans="1:4" x14ac:dyDescent="0.3">
      <c r="A56958">
        <v>224619</v>
      </c>
      <c r="B56958" s="1">
        <v>44375.76920064725</v>
      </c>
      <c r="C56958">
        <v>139702</v>
      </c>
      <c r="D56958">
        <v>211577</v>
      </c>
    </row>
    <row r="56959" spans="1:4" x14ac:dyDescent="0.3">
      <c r="A56959">
        <v>230220</v>
      </c>
      <c r="B56959" s="1">
        <v>44377.659168284794</v>
      </c>
      <c r="C56959">
        <v>139702</v>
      </c>
      <c r="D56959">
        <v>226229</v>
      </c>
    </row>
    <row r="56960" spans="1:4" x14ac:dyDescent="0.3">
      <c r="A56960">
        <v>248906</v>
      </c>
      <c r="B56960" s="1">
        <v>44382.832307443365</v>
      </c>
      <c r="C56960">
        <v>139702</v>
      </c>
      <c r="D56960">
        <v>302612</v>
      </c>
    </row>
    <row r="56961" spans="1:4" x14ac:dyDescent="0.3">
      <c r="A56961">
        <v>249474</v>
      </c>
      <c r="B56961" s="1">
        <v>44382.956902912621</v>
      </c>
      <c r="C56961">
        <v>139702</v>
      </c>
      <c r="D56961">
        <v>411922</v>
      </c>
    </row>
    <row r="56962" spans="1:4" x14ac:dyDescent="0.3">
      <c r="A56962">
        <v>254029</v>
      </c>
      <c r="B56962" s="1">
        <v>44384.859815533986</v>
      </c>
      <c r="C56962">
        <v>139702</v>
      </c>
      <c r="D56962">
        <v>347393</v>
      </c>
    </row>
    <row r="56963" spans="1:4" x14ac:dyDescent="0.3">
      <c r="A56963">
        <v>257094</v>
      </c>
      <c r="B56963" s="1">
        <v>44386.077333333335</v>
      </c>
      <c r="C56963">
        <v>139702</v>
      </c>
      <c r="D56963">
        <v>83615</v>
      </c>
    </row>
    <row r="56964" spans="1:4" x14ac:dyDescent="0.3">
      <c r="A56964">
        <v>259721</v>
      </c>
      <c r="B56964" s="1">
        <v>44386.814508090618</v>
      </c>
      <c r="C56964">
        <v>139702</v>
      </c>
      <c r="D56964">
        <v>68991</v>
      </c>
    </row>
    <row r="56965" spans="1:4" x14ac:dyDescent="0.3">
      <c r="A56965">
        <v>304077</v>
      </c>
      <c r="B56965" s="1">
        <v>44399.856579288025</v>
      </c>
      <c r="C56965">
        <v>139702</v>
      </c>
      <c r="D56965">
        <v>411922</v>
      </c>
    </row>
    <row r="56966" spans="1:4" x14ac:dyDescent="0.3">
      <c r="A56966">
        <v>348460</v>
      </c>
      <c r="B56966" s="1">
        <v>44412.570171521038</v>
      </c>
      <c r="C56966">
        <v>139702</v>
      </c>
      <c r="D56966">
        <v>452568</v>
      </c>
    </row>
    <row r="56967" spans="1:4" x14ac:dyDescent="0.3">
      <c r="A56967">
        <v>369178</v>
      </c>
      <c r="B56967" s="1">
        <v>44417.958521035602</v>
      </c>
      <c r="C56967">
        <v>139702</v>
      </c>
      <c r="D56967">
        <v>401945</v>
      </c>
    </row>
    <row r="56968" spans="1:4" x14ac:dyDescent="0.3">
      <c r="A56968">
        <v>385184</v>
      </c>
      <c r="B56968" s="1">
        <v>44422.964993527508</v>
      </c>
      <c r="C56968">
        <v>139702</v>
      </c>
      <c r="D56968">
        <v>172251</v>
      </c>
    </row>
    <row r="56969" spans="1:4" x14ac:dyDescent="0.3">
      <c r="A56969">
        <v>415101</v>
      </c>
      <c r="B56969" s="1">
        <v>44432.806417475731</v>
      </c>
      <c r="C56969">
        <v>139702</v>
      </c>
      <c r="D56969">
        <v>250679</v>
      </c>
    </row>
    <row r="56970" spans="1:4" x14ac:dyDescent="0.3">
      <c r="A56970">
        <v>8525</v>
      </c>
      <c r="B56970" s="1">
        <v>44298.839184466015</v>
      </c>
      <c r="C56970">
        <v>139768</v>
      </c>
      <c r="D56970">
        <v>153893</v>
      </c>
    </row>
    <row r="56971" spans="1:4" x14ac:dyDescent="0.3">
      <c r="A56971">
        <v>9244</v>
      </c>
      <c r="B56971" s="1">
        <v>44299.813294498381</v>
      </c>
      <c r="C56971">
        <v>139768</v>
      </c>
      <c r="D56971">
        <v>360778</v>
      </c>
    </row>
    <row r="56972" spans="1:4" x14ac:dyDescent="0.3">
      <c r="A56972">
        <v>19591</v>
      </c>
      <c r="B56972" s="1">
        <v>44308.573812297735</v>
      </c>
      <c r="C56972">
        <v>139768</v>
      </c>
      <c r="D56972">
        <v>411922</v>
      </c>
    </row>
    <row r="56973" spans="1:4" x14ac:dyDescent="0.3">
      <c r="A56973">
        <v>78874</v>
      </c>
      <c r="B56973" s="1">
        <v>44332.834330097088</v>
      </c>
      <c r="C56973">
        <v>139768</v>
      </c>
      <c r="D56973">
        <v>250679</v>
      </c>
    </row>
    <row r="56974" spans="1:4" x14ac:dyDescent="0.3">
      <c r="A56974">
        <v>97314</v>
      </c>
      <c r="B56974" s="1">
        <v>44339.371666666666</v>
      </c>
      <c r="C56974">
        <v>139768</v>
      </c>
      <c r="D56974">
        <v>473323</v>
      </c>
    </row>
    <row r="56975" spans="1:4" x14ac:dyDescent="0.3">
      <c r="A56975">
        <v>97960</v>
      </c>
      <c r="B56975" s="1">
        <v>44339.571916867579</v>
      </c>
      <c r="C56975">
        <v>139768</v>
      </c>
      <c r="D56975">
        <v>330333</v>
      </c>
    </row>
    <row r="56976" spans="1:4" x14ac:dyDescent="0.3">
      <c r="A56976">
        <v>100166</v>
      </c>
      <c r="B56976" s="1">
        <v>44339.937223426008</v>
      </c>
      <c r="C56976">
        <v>139768</v>
      </c>
      <c r="D56976">
        <v>182191</v>
      </c>
    </row>
    <row r="56977" spans="1:4" x14ac:dyDescent="0.3">
      <c r="A56977">
        <v>101344</v>
      </c>
      <c r="B56977" s="1">
        <v>44340.619119741095</v>
      </c>
      <c r="C56977">
        <v>139768</v>
      </c>
      <c r="D56977">
        <v>316436</v>
      </c>
    </row>
    <row r="56978" spans="1:4" x14ac:dyDescent="0.3">
      <c r="A56978">
        <v>172414</v>
      </c>
      <c r="B56978" s="1">
        <v>44360.868310679609</v>
      </c>
      <c r="C56978">
        <v>139768</v>
      </c>
      <c r="D56978">
        <v>456134</v>
      </c>
    </row>
    <row r="56979" spans="1:4" x14ac:dyDescent="0.3">
      <c r="A56979">
        <v>302724</v>
      </c>
      <c r="B56979" s="1">
        <v>44399.589993527508</v>
      </c>
      <c r="C56979">
        <v>139768</v>
      </c>
      <c r="D56979">
        <v>396686</v>
      </c>
    </row>
    <row r="56980" spans="1:4" x14ac:dyDescent="0.3">
      <c r="A56980">
        <v>303368</v>
      </c>
      <c r="B56980" s="1">
        <v>44399.706498381878</v>
      </c>
      <c r="C56980">
        <v>139768</v>
      </c>
      <c r="D56980">
        <v>250771</v>
      </c>
    </row>
    <row r="56981" spans="1:4" x14ac:dyDescent="0.3">
      <c r="A56981">
        <v>322385</v>
      </c>
      <c r="B56981" s="1">
        <v>44404.825666666664</v>
      </c>
      <c r="C56981">
        <v>139768</v>
      </c>
      <c r="D56981">
        <v>219311</v>
      </c>
    </row>
    <row r="56982" spans="1:4" x14ac:dyDescent="0.3">
      <c r="A56982">
        <v>350465</v>
      </c>
      <c r="B56982" s="1">
        <v>44412.877666666667</v>
      </c>
      <c r="C56982">
        <v>139768</v>
      </c>
      <c r="D56982">
        <v>433247</v>
      </c>
    </row>
    <row r="56983" spans="1:4" x14ac:dyDescent="0.3">
      <c r="A56983">
        <v>360676</v>
      </c>
      <c r="B56983" s="1">
        <v>44415.735624595465</v>
      </c>
      <c r="C56983">
        <v>139768</v>
      </c>
      <c r="D56983">
        <v>158978</v>
      </c>
    </row>
    <row r="56984" spans="1:4" x14ac:dyDescent="0.3">
      <c r="A56984">
        <v>382773</v>
      </c>
      <c r="B56984" s="1">
        <v>44422.601320388349</v>
      </c>
      <c r="C56984">
        <v>139768</v>
      </c>
      <c r="D56984">
        <v>245484</v>
      </c>
    </row>
    <row r="56985" spans="1:4" x14ac:dyDescent="0.3">
      <c r="A56985">
        <v>23813</v>
      </c>
      <c r="B56985" s="1">
        <v>44310.641773462783</v>
      </c>
      <c r="C56985">
        <v>139782</v>
      </c>
      <c r="D56985">
        <v>250679</v>
      </c>
    </row>
    <row r="56986" spans="1:4" x14ac:dyDescent="0.3">
      <c r="A56986">
        <v>58529</v>
      </c>
      <c r="B56986" s="1">
        <v>44325.636919093849</v>
      </c>
      <c r="C56986">
        <v>139782</v>
      </c>
      <c r="D56986">
        <v>447933</v>
      </c>
    </row>
    <row r="56987" spans="1:4" x14ac:dyDescent="0.3">
      <c r="A56987">
        <v>60591</v>
      </c>
      <c r="B56987" s="1">
        <v>44326.510666666662</v>
      </c>
      <c r="C56987">
        <v>139782</v>
      </c>
      <c r="D56987">
        <v>439981</v>
      </c>
    </row>
    <row r="56988" spans="1:4" x14ac:dyDescent="0.3">
      <c r="A56988">
        <v>65592</v>
      </c>
      <c r="B56988" s="1">
        <v>44328.671666666662</v>
      </c>
      <c r="C56988">
        <v>139782</v>
      </c>
      <c r="D56988">
        <v>230507</v>
      </c>
    </row>
    <row r="56989" spans="1:4" x14ac:dyDescent="0.3">
      <c r="A56989">
        <v>82695</v>
      </c>
      <c r="B56989" s="1">
        <v>44334.696789644011</v>
      </c>
      <c r="C56989">
        <v>139782</v>
      </c>
      <c r="D56989">
        <v>308796</v>
      </c>
    </row>
    <row r="56990" spans="1:4" x14ac:dyDescent="0.3">
      <c r="A56990">
        <v>113040</v>
      </c>
      <c r="B56990" s="1">
        <v>44344.695171521031</v>
      </c>
      <c r="C56990">
        <v>139782</v>
      </c>
      <c r="D56990">
        <v>258251</v>
      </c>
    </row>
    <row r="56991" spans="1:4" x14ac:dyDescent="0.3">
      <c r="A56991">
        <v>114671</v>
      </c>
      <c r="B56991" s="1">
        <v>44344.861838187702</v>
      </c>
      <c r="C56991">
        <v>139782</v>
      </c>
      <c r="D56991">
        <v>363403</v>
      </c>
    </row>
    <row r="56992" spans="1:4" x14ac:dyDescent="0.3">
      <c r="A56992">
        <v>155534</v>
      </c>
      <c r="B56992" s="1">
        <v>44356.826239482201</v>
      </c>
      <c r="C56992">
        <v>139782</v>
      </c>
      <c r="D56992">
        <v>84382</v>
      </c>
    </row>
    <row r="56993" spans="1:4" x14ac:dyDescent="0.3">
      <c r="A56993">
        <v>284193</v>
      </c>
      <c r="B56993" s="1">
        <v>44393.785786407767</v>
      </c>
      <c r="C56993">
        <v>139782</v>
      </c>
      <c r="D56993">
        <v>391958</v>
      </c>
    </row>
    <row r="56994" spans="1:4" x14ac:dyDescent="0.3">
      <c r="A56994">
        <v>290344</v>
      </c>
      <c r="B56994" s="1">
        <v>44395.260841700489</v>
      </c>
      <c r="C56994">
        <v>139782</v>
      </c>
      <c r="D56994">
        <v>415978</v>
      </c>
    </row>
    <row r="56995" spans="1:4" x14ac:dyDescent="0.3">
      <c r="A56995">
        <v>292105</v>
      </c>
      <c r="B56995" s="1">
        <v>44395.769605177993</v>
      </c>
      <c r="C56995">
        <v>139782</v>
      </c>
      <c r="D56995">
        <v>371920</v>
      </c>
    </row>
    <row r="56996" spans="1:4" x14ac:dyDescent="0.3">
      <c r="A56996">
        <v>311419</v>
      </c>
      <c r="B56996" s="1">
        <v>44401.763132686079</v>
      </c>
      <c r="C56996">
        <v>139782</v>
      </c>
      <c r="D56996">
        <v>75080</v>
      </c>
    </row>
    <row r="56997" spans="1:4" x14ac:dyDescent="0.3">
      <c r="A56997">
        <v>318075</v>
      </c>
      <c r="B56997" s="1">
        <v>44403.526886731386</v>
      </c>
      <c r="C56997">
        <v>139782</v>
      </c>
      <c r="D56997">
        <v>100412</v>
      </c>
    </row>
    <row r="56998" spans="1:4" x14ac:dyDescent="0.3">
      <c r="A56998">
        <v>388800</v>
      </c>
      <c r="B56998" s="1">
        <v>44423.893917661058</v>
      </c>
      <c r="C56998">
        <v>139782</v>
      </c>
      <c r="D56998">
        <v>51581</v>
      </c>
    </row>
    <row r="56999" spans="1:4" x14ac:dyDescent="0.3">
      <c r="A56999">
        <v>400885</v>
      </c>
      <c r="B56999" s="1">
        <v>44428.688666666661</v>
      </c>
      <c r="C56999">
        <v>139782</v>
      </c>
      <c r="D56999">
        <v>347008</v>
      </c>
    </row>
    <row r="57000" spans="1:4" x14ac:dyDescent="0.3">
      <c r="A57000">
        <v>26814</v>
      </c>
      <c r="B57000" s="1">
        <v>44311.649459546927</v>
      </c>
      <c r="C57000">
        <v>139786</v>
      </c>
      <c r="D57000">
        <v>12149</v>
      </c>
    </row>
    <row r="57001" spans="1:4" x14ac:dyDescent="0.3">
      <c r="A57001">
        <v>40678</v>
      </c>
      <c r="B57001" s="1">
        <v>44317.943957928808</v>
      </c>
      <c r="C57001">
        <v>139786</v>
      </c>
      <c r="D57001">
        <v>241927</v>
      </c>
    </row>
    <row r="57002" spans="1:4" x14ac:dyDescent="0.3">
      <c r="A57002">
        <v>43333</v>
      </c>
      <c r="B57002" s="1">
        <v>44318.862544633317</v>
      </c>
      <c r="C57002">
        <v>139786</v>
      </c>
      <c r="D57002">
        <v>230507</v>
      </c>
    </row>
    <row r="57003" spans="1:4" x14ac:dyDescent="0.3">
      <c r="A57003">
        <v>60795</v>
      </c>
      <c r="B57003" s="1">
        <v>44326.592825242718</v>
      </c>
      <c r="C57003">
        <v>139786</v>
      </c>
      <c r="D57003">
        <v>158978</v>
      </c>
    </row>
    <row r="57004" spans="1:4" x14ac:dyDescent="0.3">
      <c r="A57004">
        <v>94860</v>
      </c>
      <c r="B57004" s="1">
        <v>44338.709330097088</v>
      </c>
      <c r="C57004">
        <v>139786</v>
      </c>
      <c r="D57004">
        <v>250679</v>
      </c>
    </row>
    <row r="57005" spans="1:4" x14ac:dyDescent="0.3">
      <c r="A57005">
        <v>98491</v>
      </c>
      <c r="B57005" s="1">
        <v>44339.647841423954</v>
      </c>
      <c r="C57005">
        <v>139786</v>
      </c>
      <c r="D57005">
        <v>454629</v>
      </c>
    </row>
    <row r="57006" spans="1:4" x14ac:dyDescent="0.3">
      <c r="A57006">
        <v>34832</v>
      </c>
      <c r="B57006" s="1">
        <v>44316.013941747573</v>
      </c>
      <c r="C57006">
        <v>139829</v>
      </c>
      <c r="D57006">
        <v>298196</v>
      </c>
    </row>
    <row r="57007" spans="1:4" x14ac:dyDescent="0.3">
      <c r="A57007">
        <v>42793</v>
      </c>
      <c r="B57007" s="1">
        <v>44318.763132686079</v>
      </c>
      <c r="C57007">
        <v>139829</v>
      </c>
      <c r="D57007">
        <v>371920</v>
      </c>
    </row>
    <row r="57008" spans="1:4" x14ac:dyDescent="0.3">
      <c r="A57008">
        <v>68611</v>
      </c>
      <c r="B57008" s="1">
        <v>44329.874783171515</v>
      </c>
      <c r="C57008">
        <v>139829</v>
      </c>
      <c r="D57008">
        <v>473327</v>
      </c>
    </row>
    <row r="57009" spans="1:4" x14ac:dyDescent="0.3">
      <c r="A57009">
        <v>96293</v>
      </c>
      <c r="B57009" s="1">
        <v>44338.939939573349</v>
      </c>
      <c r="C57009">
        <v>139829</v>
      </c>
      <c r="D57009">
        <v>394087</v>
      </c>
    </row>
    <row r="57010" spans="1:4" x14ac:dyDescent="0.3">
      <c r="A57010">
        <v>97933</v>
      </c>
      <c r="B57010" s="1">
        <v>44339.568957928801</v>
      </c>
      <c r="C57010">
        <v>139829</v>
      </c>
      <c r="D57010">
        <v>123413</v>
      </c>
    </row>
    <row r="57011" spans="1:4" x14ac:dyDescent="0.3">
      <c r="A57011">
        <v>99670</v>
      </c>
      <c r="B57011" s="1">
        <v>44339.831093851128</v>
      </c>
      <c r="C57011">
        <v>139829</v>
      </c>
      <c r="D57011">
        <v>250679</v>
      </c>
    </row>
    <row r="57012" spans="1:4" x14ac:dyDescent="0.3">
      <c r="A57012">
        <v>105063</v>
      </c>
      <c r="B57012" s="1">
        <v>44341.869928802589</v>
      </c>
      <c r="C57012">
        <v>139829</v>
      </c>
      <c r="D57012">
        <v>313585</v>
      </c>
    </row>
    <row r="57013" spans="1:4" x14ac:dyDescent="0.3">
      <c r="A57013">
        <v>127608</v>
      </c>
      <c r="B57013" s="1">
        <v>44347.790640776693</v>
      </c>
      <c r="C57013">
        <v>139829</v>
      </c>
      <c r="D57013">
        <v>357547</v>
      </c>
    </row>
    <row r="57014" spans="1:4" x14ac:dyDescent="0.3">
      <c r="A57014">
        <v>132443</v>
      </c>
      <c r="B57014" s="1">
        <v>44349.842420711975</v>
      </c>
      <c r="C57014">
        <v>139829</v>
      </c>
      <c r="D57014">
        <v>382780</v>
      </c>
    </row>
    <row r="57015" spans="1:4" x14ac:dyDescent="0.3">
      <c r="A57015">
        <v>155969</v>
      </c>
      <c r="B57015" s="1">
        <v>44356.91685436893</v>
      </c>
      <c r="C57015">
        <v>139829</v>
      </c>
      <c r="D57015">
        <v>341333</v>
      </c>
    </row>
    <row r="57016" spans="1:4" x14ac:dyDescent="0.3">
      <c r="A57016">
        <v>201084</v>
      </c>
      <c r="B57016" s="1">
        <v>44369.54468608414</v>
      </c>
      <c r="C57016">
        <v>139829</v>
      </c>
      <c r="D57016">
        <v>114865</v>
      </c>
    </row>
    <row r="57017" spans="1:4" x14ac:dyDescent="0.3">
      <c r="A57017">
        <v>318491</v>
      </c>
      <c r="B57017" s="1">
        <v>44403.618715210359</v>
      </c>
      <c r="C57017">
        <v>139838</v>
      </c>
      <c r="D57017">
        <v>250679</v>
      </c>
    </row>
    <row r="57018" spans="1:4" x14ac:dyDescent="0.3">
      <c r="A57018">
        <v>332702</v>
      </c>
      <c r="B57018" s="1">
        <v>44407.931012944988</v>
      </c>
      <c r="C57018">
        <v>139838</v>
      </c>
      <c r="D57018">
        <v>351192</v>
      </c>
    </row>
    <row r="57019" spans="1:4" x14ac:dyDescent="0.3">
      <c r="A57019">
        <v>88412</v>
      </c>
      <c r="B57019" s="1">
        <v>44337.255042071192</v>
      </c>
      <c r="C57019">
        <v>139894</v>
      </c>
      <c r="D57019">
        <v>250679</v>
      </c>
    </row>
    <row r="57020" spans="1:4" x14ac:dyDescent="0.3">
      <c r="A57020">
        <v>132190</v>
      </c>
      <c r="B57020" s="1">
        <v>44349.797113268607</v>
      </c>
      <c r="C57020">
        <v>139941</v>
      </c>
      <c r="D57020">
        <v>254844</v>
      </c>
    </row>
    <row r="57021" spans="1:4" x14ac:dyDescent="0.3">
      <c r="A57021">
        <v>162241</v>
      </c>
      <c r="B57021" s="1">
        <v>44358.831093851128</v>
      </c>
      <c r="C57021">
        <v>139941</v>
      </c>
      <c r="D57021">
        <v>230507</v>
      </c>
    </row>
    <row r="57022" spans="1:4" x14ac:dyDescent="0.3">
      <c r="A57022">
        <v>175992</v>
      </c>
      <c r="B57022" s="1">
        <v>44362.554394822007</v>
      </c>
      <c r="C57022">
        <v>139941</v>
      </c>
      <c r="D57022">
        <v>158978</v>
      </c>
    </row>
    <row r="57023" spans="1:4" x14ac:dyDescent="0.3">
      <c r="A57023">
        <v>216365</v>
      </c>
      <c r="B57023" s="1">
        <v>44373.708853419601</v>
      </c>
      <c r="C57023">
        <v>139941</v>
      </c>
      <c r="D57023">
        <v>250679</v>
      </c>
    </row>
    <row r="57024" spans="1:4" x14ac:dyDescent="0.3">
      <c r="A57024">
        <v>243187</v>
      </c>
      <c r="B57024" s="1">
        <v>44381.055391094698</v>
      </c>
      <c r="C57024">
        <v>139941</v>
      </c>
      <c r="D57024">
        <v>411922</v>
      </c>
    </row>
    <row r="57025" spans="1:4" x14ac:dyDescent="0.3">
      <c r="A57025">
        <v>245997</v>
      </c>
      <c r="B57025" s="1">
        <v>44381.780932038833</v>
      </c>
      <c r="C57025">
        <v>139941</v>
      </c>
      <c r="D57025">
        <v>244574</v>
      </c>
    </row>
    <row r="57026" spans="1:4" x14ac:dyDescent="0.3">
      <c r="A57026">
        <v>276149</v>
      </c>
      <c r="B57026" s="1">
        <v>44391.430666666667</v>
      </c>
      <c r="C57026">
        <v>139941</v>
      </c>
      <c r="D57026">
        <v>351192</v>
      </c>
    </row>
    <row r="57027" spans="1:4" x14ac:dyDescent="0.3">
      <c r="A57027">
        <v>341495</v>
      </c>
      <c r="B57027" s="1">
        <v>44409.806024353769</v>
      </c>
      <c r="C57027">
        <v>139941</v>
      </c>
      <c r="D57027">
        <v>394819</v>
      </c>
    </row>
    <row r="57028" spans="1:4" x14ac:dyDescent="0.3">
      <c r="A57028">
        <v>352524</v>
      </c>
      <c r="B57028" s="1">
        <v>44413.812666666665</v>
      </c>
      <c r="C57028">
        <v>139941</v>
      </c>
      <c r="D57028">
        <v>118549</v>
      </c>
    </row>
    <row r="57029" spans="1:4" x14ac:dyDescent="0.3">
      <c r="A57029">
        <v>358923</v>
      </c>
      <c r="B57029" s="1">
        <v>44415.467666666664</v>
      </c>
      <c r="C57029">
        <v>139941</v>
      </c>
      <c r="D57029">
        <v>466414</v>
      </c>
    </row>
    <row r="57030" spans="1:4" x14ac:dyDescent="0.3">
      <c r="A57030">
        <v>407823</v>
      </c>
      <c r="B57030" s="1">
        <v>44430.259224219488</v>
      </c>
      <c r="C57030">
        <v>139941</v>
      </c>
      <c r="D57030">
        <v>463334</v>
      </c>
    </row>
    <row r="57031" spans="1:4" x14ac:dyDescent="0.3">
      <c r="A57031">
        <v>57287</v>
      </c>
      <c r="B57031" s="1">
        <v>44325.073610644853</v>
      </c>
      <c r="C57031">
        <v>139945</v>
      </c>
      <c r="D57031">
        <v>118549</v>
      </c>
    </row>
    <row r="57032" spans="1:4" x14ac:dyDescent="0.3">
      <c r="A57032">
        <v>63027</v>
      </c>
      <c r="B57032" s="1">
        <v>44327.562080906151</v>
      </c>
      <c r="C57032">
        <v>139945</v>
      </c>
      <c r="D57032">
        <v>5151</v>
      </c>
    </row>
    <row r="57033" spans="1:4" x14ac:dyDescent="0.3">
      <c r="A57033">
        <v>75848</v>
      </c>
      <c r="B57033" s="1">
        <v>44331.948812297735</v>
      </c>
      <c r="C57033">
        <v>139945</v>
      </c>
      <c r="D57033">
        <v>411922</v>
      </c>
    </row>
    <row r="57034" spans="1:4" x14ac:dyDescent="0.3">
      <c r="A57034">
        <v>96924</v>
      </c>
      <c r="B57034" s="1">
        <v>44339.147465437789</v>
      </c>
      <c r="C57034">
        <v>139945</v>
      </c>
      <c r="D57034">
        <v>304128</v>
      </c>
    </row>
    <row r="57035" spans="1:4" x14ac:dyDescent="0.3">
      <c r="A57035">
        <v>114718</v>
      </c>
      <c r="B57035" s="1">
        <v>44344.867906148873</v>
      </c>
      <c r="C57035">
        <v>139945</v>
      </c>
      <c r="D57035">
        <v>291168</v>
      </c>
    </row>
    <row r="57036" spans="1:4" x14ac:dyDescent="0.3">
      <c r="A57036">
        <v>148876</v>
      </c>
      <c r="B57036" s="1">
        <v>44354.673731391587</v>
      </c>
      <c r="C57036">
        <v>139945</v>
      </c>
      <c r="D57036">
        <v>209122</v>
      </c>
    </row>
    <row r="57037" spans="1:4" x14ac:dyDescent="0.3">
      <c r="A57037">
        <v>174994</v>
      </c>
      <c r="B57037" s="1">
        <v>44361.838779935279</v>
      </c>
      <c r="C57037">
        <v>139945</v>
      </c>
      <c r="D57037">
        <v>246229</v>
      </c>
    </row>
    <row r="57038" spans="1:4" x14ac:dyDescent="0.3">
      <c r="A57038">
        <v>206248</v>
      </c>
      <c r="B57038" s="1">
        <v>44370.934249190941</v>
      </c>
      <c r="C57038">
        <v>139945</v>
      </c>
      <c r="D57038">
        <v>158978</v>
      </c>
    </row>
    <row r="57039" spans="1:4" x14ac:dyDescent="0.3">
      <c r="A57039">
        <v>24151</v>
      </c>
      <c r="B57039" s="1">
        <v>44310.69762260811</v>
      </c>
      <c r="C57039">
        <v>139960</v>
      </c>
      <c r="D57039">
        <v>354849</v>
      </c>
    </row>
    <row r="57040" spans="1:4" x14ac:dyDescent="0.3">
      <c r="A57040">
        <v>26594</v>
      </c>
      <c r="B57040" s="1">
        <v>44311.600451673941</v>
      </c>
      <c r="C57040">
        <v>139960</v>
      </c>
      <c r="D57040">
        <v>326304</v>
      </c>
    </row>
    <row r="57041" spans="1:4" x14ac:dyDescent="0.3">
      <c r="A57041">
        <v>29668</v>
      </c>
      <c r="B57041" s="1">
        <v>44313.432000000001</v>
      </c>
      <c r="C57041">
        <v>139960</v>
      </c>
      <c r="D57041">
        <v>347008</v>
      </c>
    </row>
    <row r="57042" spans="1:4" x14ac:dyDescent="0.3">
      <c r="A57042">
        <v>39255</v>
      </c>
      <c r="B57042" s="1">
        <v>44317.593634304205</v>
      </c>
      <c r="C57042">
        <v>139960</v>
      </c>
      <c r="D57042">
        <v>170007</v>
      </c>
    </row>
    <row r="57043" spans="1:4" x14ac:dyDescent="0.3">
      <c r="A57043">
        <v>46172</v>
      </c>
      <c r="B57043" s="1">
        <v>44320.470656957928</v>
      </c>
      <c r="C57043">
        <v>139960</v>
      </c>
      <c r="D57043">
        <v>308796</v>
      </c>
    </row>
    <row r="57044" spans="1:4" x14ac:dyDescent="0.3">
      <c r="A57044">
        <v>51034</v>
      </c>
      <c r="B57044" s="1">
        <v>44322.865478964399</v>
      </c>
      <c r="C57044">
        <v>139960</v>
      </c>
      <c r="D57044">
        <v>301748</v>
      </c>
    </row>
    <row r="57045" spans="1:4" x14ac:dyDescent="0.3">
      <c r="A57045">
        <v>63618</v>
      </c>
      <c r="B57045" s="1">
        <v>44327.713375404528</v>
      </c>
      <c r="C57045">
        <v>139960</v>
      </c>
      <c r="D57045">
        <v>411922</v>
      </c>
    </row>
    <row r="57046" spans="1:4" x14ac:dyDescent="0.3">
      <c r="A57046">
        <v>70206</v>
      </c>
      <c r="B57046" s="1">
        <v>44330.643796116507</v>
      </c>
      <c r="C57046">
        <v>139960</v>
      </c>
      <c r="D57046">
        <v>419002</v>
      </c>
    </row>
    <row r="57047" spans="1:4" x14ac:dyDescent="0.3">
      <c r="A57047">
        <v>73427</v>
      </c>
      <c r="B57047" s="1">
        <v>44331.54185436893</v>
      </c>
      <c r="C57047">
        <v>139960</v>
      </c>
      <c r="D57047">
        <v>180863</v>
      </c>
    </row>
    <row r="57048" spans="1:4" x14ac:dyDescent="0.3">
      <c r="A57048">
        <v>78704</v>
      </c>
      <c r="B57048" s="1">
        <v>44332.808771019627</v>
      </c>
      <c r="C57048">
        <v>139960</v>
      </c>
      <c r="D57048">
        <v>43842</v>
      </c>
    </row>
    <row r="57049" spans="1:4" x14ac:dyDescent="0.3">
      <c r="A57049">
        <v>82618</v>
      </c>
      <c r="B57049" s="1">
        <v>44334.689103559867</v>
      </c>
      <c r="C57049">
        <v>139960</v>
      </c>
      <c r="D57049">
        <v>191893</v>
      </c>
    </row>
    <row r="57050" spans="1:4" x14ac:dyDescent="0.3">
      <c r="A57050">
        <v>97157</v>
      </c>
      <c r="B57050" s="1">
        <v>44339.27317117832</v>
      </c>
      <c r="C57050">
        <v>139960</v>
      </c>
      <c r="D57050">
        <v>347393</v>
      </c>
    </row>
    <row r="57051" spans="1:4" x14ac:dyDescent="0.3">
      <c r="A57051">
        <v>102374</v>
      </c>
      <c r="B57051" s="1">
        <v>44340.77648220065</v>
      </c>
      <c r="C57051">
        <v>139960</v>
      </c>
      <c r="D57051">
        <v>134973</v>
      </c>
    </row>
    <row r="57052" spans="1:4" x14ac:dyDescent="0.3">
      <c r="A57052">
        <v>108633</v>
      </c>
      <c r="B57052" s="1">
        <v>44343.579071197411</v>
      </c>
      <c r="C57052">
        <v>139960</v>
      </c>
      <c r="D57052">
        <v>242428</v>
      </c>
    </row>
    <row r="57053" spans="1:4" x14ac:dyDescent="0.3">
      <c r="A57053">
        <v>121400</v>
      </c>
      <c r="B57053" s="1">
        <v>44346.224524674217</v>
      </c>
      <c r="C57053">
        <v>139960</v>
      </c>
      <c r="D57053">
        <v>180017</v>
      </c>
    </row>
    <row r="57054" spans="1:4" x14ac:dyDescent="0.3">
      <c r="A57054">
        <v>135455</v>
      </c>
      <c r="B57054" s="1">
        <v>44350.876805825246</v>
      </c>
      <c r="C57054">
        <v>139960</v>
      </c>
      <c r="D57054">
        <v>89186</v>
      </c>
    </row>
    <row r="57055" spans="1:4" x14ac:dyDescent="0.3">
      <c r="A57055">
        <v>154000</v>
      </c>
      <c r="B57055" s="1">
        <v>44356.564508090618</v>
      </c>
      <c r="C57055">
        <v>139960</v>
      </c>
      <c r="D57055">
        <v>154228</v>
      </c>
    </row>
    <row r="57056" spans="1:4" x14ac:dyDescent="0.3">
      <c r="A57056">
        <v>173818</v>
      </c>
      <c r="B57056" s="1">
        <v>44361.650268608413</v>
      </c>
      <c r="C57056">
        <v>139960</v>
      </c>
      <c r="D57056">
        <v>9427</v>
      </c>
    </row>
    <row r="57057" spans="1:4" x14ac:dyDescent="0.3">
      <c r="A57057">
        <v>260618</v>
      </c>
      <c r="B57057" s="1">
        <v>44386.930203883494</v>
      </c>
      <c r="C57057">
        <v>139960</v>
      </c>
      <c r="D57057">
        <v>313862</v>
      </c>
    </row>
    <row r="57058" spans="1:4" x14ac:dyDescent="0.3">
      <c r="A57058">
        <v>265393</v>
      </c>
      <c r="B57058" s="1">
        <v>44387.918424024174</v>
      </c>
      <c r="C57058">
        <v>139960</v>
      </c>
      <c r="D57058">
        <v>329376</v>
      </c>
    </row>
    <row r="57059" spans="1:4" x14ac:dyDescent="0.3">
      <c r="A57059">
        <v>348815</v>
      </c>
      <c r="B57059" s="1">
        <v>44412.655122977347</v>
      </c>
      <c r="C57059">
        <v>139960</v>
      </c>
      <c r="D57059">
        <v>473323</v>
      </c>
    </row>
    <row r="57060" spans="1:4" x14ac:dyDescent="0.3">
      <c r="A57060">
        <v>349678</v>
      </c>
      <c r="B57060" s="1">
        <v>44412.76353721683</v>
      </c>
      <c r="C57060">
        <v>139960</v>
      </c>
      <c r="D57060">
        <v>252165</v>
      </c>
    </row>
    <row r="57061" spans="1:4" x14ac:dyDescent="0.3">
      <c r="A57061">
        <v>354995</v>
      </c>
      <c r="B57061" s="1">
        <v>44414.650268608413</v>
      </c>
      <c r="C57061">
        <v>139960</v>
      </c>
      <c r="D57061">
        <v>49300</v>
      </c>
    </row>
    <row r="57062" spans="1:4" x14ac:dyDescent="0.3">
      <c r="A57062">
        <v>8772</v>
      </c>
      <c r="B57062" s="1">
        <v>44299.41968608414</v>
      </c>
      <c r="C57062">
        <v>139998</v>
      </c>
      <c r="D57062">
        <v>411922</v>
      </c>
    </row>
    <row r="57063" spans="1:4" x14ac:dyDescent="0.3">
      <c r="A57063">
        <v>23069</v>
      </c>
      <c r="B57063" s="1">
        <v>44310.440046388132</v>
      </c>
      <c r="C57063">
        <v>139998</v>
      </c>
      <c r="D57063">
        <v>246834</v>
      </c>
    </row>
    <row r="57064" spans="1:4" x14ac:dyDescent="0.3">
      <c r="A57064">
        <v>25821</v>
      </c>
      <c r="B57064" s="1">
        <v>44311.206093851128</v>
      </c>
      <c r="C57064">
        <v>139998</v>
      </c>
      <c r="D57064">
        <v>242428</v>
      </c>
    </row>
    <row r="57065" spans="1:4" x14ac:dyDescent="0.3">
      <c r="A57065">
        <v>113891</v>
      </c>
      <c r="B57065" s="1">
        <v>44344.775673139156</v>
      </c>
      <c r="C57065">
        <v>139998</v>
      </c>
      <c r="D57065">
        <v>119655</v>
      </c>
    </row>
    <row r="57066" spans="1:4" x14ac:dyDescent="0.3">
      <c r="A57066">
        <v>145551</v>
      </c>
      <c r="B57066" s="1">
        <v>44353.566935275077</v>
      </c>
      <c r="C57066">
        <v>139998</v>
      </c>
      <c r="D57066">
        <v>158978</v>
      </c>
    </row>
    <row r="57067" spans="1:4" x14ac:dyDescent="0.3">
      <c r="A57067">
        <v>211066</v>
      </c>
      <c r="B57067" s="1">
        <v>44372.64136893204</v>
      </c>
      <c r="C57067">
        <v>139998</v>
      </c>
      <c r="D57067">
        <v>81550</v>
      </c>
    </row>
    <row r="57068" spans="1:4" x14ac:dyDescent="0.3">
      <c r="A57068">
        <v>240006</v>
      </c>
      <c r="B57068" s="1">
        <v>44380.553990291257</v>
      </c>
      <c r="C57068">
        <v>139998</v>
      </c>
      <c r="D57068">
        <v>351192</v>
      </c>
    </row>
    <row r="57069" spans="1:4" x14ac:dyDescent="0.3">
      <c r="A57069">
        <v>241801</v>
      </c>
      <c r="B57069" s="1">
        <v>44380.787591174048</v>
      </c>
      <c r="C57069">
        <v>139998</v>
      </c>
      <c r="D57069">
        <v>49057</v>
      </c>
    </row>
    <row r="57070" spans="1:4" x14ac:dyDescent="0.3">
      <c r="A57070">
        <v>338304</v>
      </c>
      <c r="B57070" s="1">
        <v>44409.108666666667</v>
      </c>
      <c r="C57070">
        <v>139998</v>
      </c>
      <c r="D57070">
        <v>8805</v>
      </c>
    </row>
    <row r="57071" spans="1:4" x14ac:dyDescent="0.3">
      <c r="A57071">
        <v>340179</v>
      </c>
      <c r="B57071" s="1">
        <v>44409.613860841419</v>
      </c>
      <c r="C57071">
        <v>139998</v>
      </c>
      <c r="D57071">
        <v>397390</v>
      </c>
    </row>
    <row r="57072" spans="1:4" x14ac:dyDescent="0.3">
      <c r="A57072">
        <v>351890</v>
      </c>
      <c r="B57072" s="1">
        <v>44413.691530744334</v>
      </c>
      <c r="C57072">
        <v>139998</v>
      </c>
      <c r="D57072">
        <v>347008</v>
      </c>
    </row>
    <row r="57073" spans="1:4" x14ac:dyDescent="0.3">
      <c r="A57073">
        <v>384353</v>
      </c>
      <c r="B57073" s="1">
        <v>44422.824216828478</v>
      </c>
      <c r="C57073">
        <v>139998</v>
      </c>
      <c r="D57073">
        <v>217497</v>
      </c>
    </row>
    <row r="57074" spans="1:4" x14ac:dyDescent="0.3">
      <c r="A57074">
        <v>386633</v>
      </c>
      <c r="B57074" s="1">
        <v>44423.528100323623</v>
      </c>
      <c r="C57074">
        <v>139998</v>
      </c>
      <c r="D57074">
        <v>309079</v>
      </c>
    </row>
    <row r="57075" spans="1:4" x14ac:dyDescent="0.3">
      <c r="A57075">
        <v>421247</v>
      </c>
      <c r="B57075" s="1">
        <v>44435.541045307444</v>
      </c>
      <c r="C57075">
        <v>139998</v>
      </c>
      <c r="D57075">
        <v>92590</v>
      </c>
    </row>
    <row r="57076" spans="1:4" x14ac:dyDescent="0.3">
      <c r="A57076">
        <v>5499</v>
      </c>
      <c r="B57076" s="1">
        <v>44294.382469255666</v>
      </c>
      <c r="C57076">
        <v>140000</v>
      </c>
      <c r="D57076">
        <v>230507</v>
      </c>
    </row>
    <row r="57077" spans="1:4" x14ac:dyDescent="0.3">
      <c r="A57077">
        <v>6853</v>
      </c>
      <c r="B57077" s="1">
        <v>44296.618715210359</v>
      </c>
      <c r="C57077">
        <v>140000</v>
      </c>
      <c r="D57077">
        <v>325852</v>
      </c>
    </row>
    <row r="57078" spans="1:4" x14ac:dyDescent="0.3">
      <c r="A57078">
        <v>8203</v>
      </c>
      <c r="B57078" s="1">
        <v>44298.589333333337</v>
      </c>
      <c r="C57078">
        <v>140000</v>
      </c>
      <c r="D57078">
        <v>212299</v>
      </c>
    </row>
    <row r="57079" spans="1:4" x14ac:dyDescent="0.3">
      <c r="A57079">
        <v>7674</v>
      </c>
      <c r="B57079" s="1">
        <v>44297.623569579293</v>
      </c>
      <c r="C57079">
        <v>140002</v>
      </c>
      <c r="D57079">
        <v>411922</v>
      </c>
    </row>
    <row r="57080" spans="1:4" x14ac:dyDescent="0.3">
      <c r="A57080">
        <v>11923</v>
      </c>
      <c r="B57080" s="1">
        <v>44302.843634304212</v>
      </c>
      <c r="C57080">
        <v>140002</v>
      </c>
      <c r="D57080">
        <v>153893</v>
      </c>
    </row>
    <row r="57081" spans="1:4" x14ac:dyDescent="0.3">
      <c r="A57081">
        <v>18934</v>
      </c>
      <c r="B57081" s="1">
        <v>44307.935867313921</v>
      </c>
      <c r="C57081">
        <v>140002</v>
      </c>
      <c r="D57081">
        <v>343712</v>
      </c>
    </row>
    <row r="57082" spans="1:4" x14ac:dyDescent="0.3">
      <c r="A57082">
        <v>26975</v>
      </c>
      <c r="B57082" s="1">
        <v>44311.685415204323</v>
      </c>
      <c r="C57082">
        <v>140002</v>
      </c>
      <c r="D57082">
        <v>102086</v>
      </c>
    </row>
    <row r="57083" spans="1:4" x14ac:dyDescent="0.3">
      <c r="A57083">
        <v>37488</v>
      </c>
      <c r="B57083" s="1">
        <v>44316.829071197411</v>
      </c>
      <c r="C57083">
        <v>140002</v>
      </c>
      <c r="D57083">
        <v>325852</v>
      </c>
    </row>
    <row r="57084" spans="1:4" x14ac:dyDescent="0.3">
      <c r="A57084">
        <v>57536</v>
      </c>
      <c r="B57084" s="1">
        <v>44325.216925565357</v>
      </c>
      <c r="C57084">
        <v>140002</v>
      </c>
      <c r="D57084">
        <v>411922</v>
      </c>
    </row>
    <row r="57085" spans="1:4" x14ac:dyDescent="0.3">
      <c r="A57085">
        <v>65190</v>
      </c>
      <c r="B57085" s="1">
        <v>44328.607388349519</v>
      </c>
      <c r="C57085">
        <v>140002</v>
      </c>
      <c r="D57085">
        <v>158978</v>
      </c>
    </row>
    <row r="57086" spans="1:4" x14ac:dyDescent="0.3">
      <c r="A57086">
        <v>67766</v>
      </c>
      <c r="B57086" s="1">
        <v>44329.680203883494</v>
      </c>
      <c r="C57086">
        <v>140002</v>
      </c>
      <c r="D57086">
        <v>250679</v>
      </c>
    </row>
    <row r="57087" spans="1:4" x14ac:dyDescent="0.3">
      <c r="A57087">
        <v>78321</v>
      </c>
      <c r="B57087" s="1">
        <v>44332.737998596145</v>
      </c>
      <c r="C57087">
        <v>140002</v>
      </c>
      <c r="D57087">
        <v>273920</v>
      </c>
    </row>
    <row r="57088" spans="1:4" x14ac:dyDescent="0.3">
      <c r="A57088">
        <v>83752</v>
      </c>
      <c r="B57088" s="1">
        <v>44335.02810032363</v>
      </c>
      <c r="C57088">
        <v>140002</v>
      </c>
      <c r="D57088">
        <v>439981</v>
      </c>
    </row>
    <row r="57089" spans="1:4" x14ac:dyDescent="0.3">
      <c r="A57089">
        <v>102003</v>
      </c>
      <c r="B57089" s="1">
        <v>44340.701239482201</v>
      </c>
      <c r="C57089">
        <v>140002</v>
      </c>
      <c r="D57089">
        <v>21760</v>
      </c>
    </row>
    <row r="57090" spans="1:4" x14ac:dyDescent="0.3">
      <c r="A57090">
        <v>112740</v>
      </c>
      <c r="B57090" s="1">
        <v>44344.657550161814</v>
      </c>
      <c r="C57090">
        <v>140002</v>
      </c>
      <c r="D57090">
        <v>424994</v>
      </c>
    </row>
    <row r="57091" spans="1:4" x14ac:dyDescent="0.3">
      <c r="A57091">
        <v>141180</v>
      </c>
      <c r="B57091" s="1">
        <v>44352.518391585763</v>
      </c>
      <c r="C57091">
        <v>140002</v>
      </c>
      <c r="D57091">
        <v>175883</v>
      </c>
    </row>
    <row r="57092" spans="1:4" x14ac:dyDescent="0.3">
      <c r="A57092">
        <v>148772</v>
      </c>
      <c r="B57092" s="1">
        <v>44354.659168284794</v>
      </c>
      <c r="C57092">
        <v>140002</v>
      </c>
      <c r="D57092">
        <v>202865</v>
      </c>
    </row>
    <row r="57093" spans="1:4" x14ac:dyDescent="0.3">
      <c r="A57093">
        <v>149638</v>
      </c>
      <c r="B57093" s="1">
        <v>44354.803181229778</v>
      </c>
      <c r="C57093">
        <v>140002</v>
      </c>
      <c r="D57093">
        <v>227903</v>
      </c>
    </row>
    <row r="57094" spans="1:4" x14ac:dyDescent="0.3">
      <c r="A57094">
        <v>156262</v>
      </c>
      <c r="B57094" s="1">
        <v>44357.011919093857</v>
      </c>
      <c r="C57094">
        <v>140002</v>
      </c>
      <c r="D57094">
        <v>347393</v>
      </c>
    </row>
    <row r="57095" spans="1:4" x14ac:dyDescent="0.3">
      <c r="A57095">
        <v>197208</v>
      </c>
      <c r="B57095" s="1">
        <v>44368.044281553397</v>
      </c>
      <c r="C57095">
        <v>140002</v>
      </c>
      <c r="D57095">
        <v>118549</v>
      </c>
    </row>
    <row r="57096" spans="1:4" x14ac:dyDescent="0.3">
      <c r="A57096">
        <v>231147</v>
      </c>
      <c r="B57096" s="1">
        <v>44377.785381877024</v>
      </c>
      <c r="C57096">
        <v>140002</v>
      </c>
      <c r="D57096">
        <v>138209</v>
      </c>
    </row>
    <row r="57097" spans="1:4" x14ac:dyDescent="0.3">
      <c r="A57097">
        <v>231819</v>
      </c>
      <c r="B57097" s="1">
        <v>44377.88570550162</v>
      </c>
      <c r="C57097">
        <v>140002</v>
      </c>
      <c r="D57097">
        <v>273920</v>
      </c>
    </row>
    <row r="57098" spans="1:4" x14ac:dyDescent="0.3">
      <c r="A57098">
        <v>255797</v>
      </c>
      <c r="B57098" s="1">
        <v>44385.749783171523</v>
      </c>
      <c r="C57098">
        <v>140002</v>
      </c>
      <c r="D57098">
        <v>324893</v>
      </c>
    </row>
    <row r="57099" spans="1:4" x14ac:dyDescent="0.3">
      <c r="A57099">
        <v>225977</v>
      </c>
      <c r="B57099" s="1">
        <v>44376.064912621354</v>
      </c>
      <c r="C57099">
        <v>140014</v>
      </c>
      <c r="D57099">
        <v>250679</v>
      </c>
    </row>
    <row r="57100" spans="1:4" x14ac:dyDescent="0.3">
      <c r="A57100">
        <v>289930</v>
      </c>
      <c r="B57100" s="1">
        <v>44395.079475728155</v>
      </c>
      <c r="C57100">
        <v>140014</v>
      </c>
      <c r="D57100">
        <v>251823</v>
      </c>
    </row>
    <row r="57101" spans="1:4" x14ac:dyDescent="0.3">
      <c r="A57101">
        <v>293555</v>
      </c>
      <c r="B57101" s="1">
        <v>44396.03740453074</v>
      </c>
      <c r="C57101">
        <v>140014</v>
      </c>
      <c r="D57101">
        <v>120139</v>
      </c>
    </row>
    <row r="57102" spans="1:4" x14ac:dyDescent="0.3">
      <c r="A57102">
        <v>312839</v>
      </c>
      <c r="B57102" s="1">
        <v>44401.951644012945</v>
      </c>
      <c r="C57102">
        <v>140014</v>
      </c>
      <c r="D57102">
        <v>84062</v>
      </c>
    </row>
    <row r="57103" spans="1:4" x14ac:dyDescent="0.3">
      <c r="A57103">
        <v>349648</v>
      </c>
      <c r="B57103" s="1">
        <v>44412.759087378639</v>
      </c>
      <c r="C57103">
        <v>140014</v>
      </c>
      <c r="D57103">
        <v>439981</v>
      </c>
    </row>
    <row r="57104" spans="1:4" x14ac:dyDescent="0.3">
      <c r="A57104">
        <v>366553</v>
      </c>
      <c r="B57104" s="1">
        <v>44417.024459546927</v>
      </c>
      <c r="C57104">
        <v>140014</v>
      </c>
      <c r="D57104">
        <v>347008</v>
      </c>
    </row>
    <row r="57105" spans="1:4" x14ac:dyDescent="0.3">
      <c r="A57105">
        <v>59343</v>
      </c>
      <c r="B57105" s="1">
        <v>44325.788618122977</v>
      </c>
      <c r="C57105">
        <v>140050</v>
      </c>
      <c r="D57105">
        <v>470762</v>
      </c>
    </row>
    <row r="57106" spans="1:4" x14ac:dyDescent="0.3">
      <c r="A57106">
        <v>78412</v>
      </c>
      <c r="B57106" s="1">
        <v>44332.754637540456</v>
      </c>
      <c r="C57106">
        <v>140050</v>
      </c>
      <c r="D57106">
        <v>411922</v>
      </c>
    </row>
    <row r="57107" spans="1:4" x14ac:dyDescent="0.3">
      <c r="A57107">
        <v>90390</v>
      </c>
      <c r="B57107" s="1">
        <v>44337.785333333333</v>
      </c>
      <c r="C57107">
        <v>140050</v>
      </c>
      <c r="D57107">
        <v>365015</v>
      </c>
    </row>
    <row r="57108" spans="1:4" x14ac:dyDescent="0.3">
      <c r="A57108">
        <v>107096</v>
      </c>
      <c r="B57108" s="1">
        <v>44342.731983818776</v>
      </c>
      <c r="C57108">
        <v>140050</v>
      </c>
      <c r="D57108">
        <v>230507</v>
      </c>
    </row>
    <row r="57109" spans="1:4" x14ac:dyDescent="0.3">
      <c r="A57109">
        <v>115218</v>
      </c>
      <c r="B57109" s="1">
        <v>44344.942339805828</v>
      </c>
      <c r="C57109">
        <v>140050</v>
      </c>
      <c r="D57109">
        <v>439981</v>
      </c>
    </row>
    <row r="57110" spans="1:4" x14ac:dyDescent="0.3">
      <c r="A57110">
        <v>123593</v>
      </c>
      <c r="B57110" s="1">
        <v>44346.728747572815</v>
      </c>
      <c r="C57110">
        <v>140050</v>
      </c>
      <c r="D57110">
        <v>204394</v>
      </c>
    </row>
    <row r="57111" spans="1:4" x14ac:dyDescent="0.3">
      <c r="A57111">
        <v>149652</v>
      </c>
      <c r="B57111" s="1">
        <v>44354.806417475731</v>
      </c>
      <c r="C57111">
        <v>140050</v>
      </c>
      <c r="D57111">
        <v>60239</v>
      </c>
    </row>
    <row r="57112" spans="1:4" x14ac:dyDescent="0.3">
      <c r="A57112">
        <v>188228</v>
      </c>
      <c r="B57112" s="1">
        <v>44366.023333333338</v>
      </c>
      <c r="C57112">
        <v>140050</v>
      </c>
      <c r="D57112">
        <v>21760</v>
      </c>
    </row>
    <row r="57113" spans="1:4" x14ac:dyDescent="0.3">
      <c r="A57113">
        <v>206081</v>
      </c>
      <c r="B57113" s="1">
        <v>44370.89703236246</v>
      </c>
      <c r="C57113">
        <v>140050</v>
      </c>
      <c r="D57113">
        <v>228405</v>
      </c>
    </row>
    <row r="57114" spans="1:4" x14ac:dyDescent="0.3">
      <c r="A57114">
        <v>35173</v>
      </c>
      <c r="B57114" s="1">
        <v>44316.370333333332</v>
      </c>
      <c r="C57114">
        <v>140118</v>
      </c>
      <c r="D57114">
        <v>158978</v>
      </c>
    </row>
    <row r="57115" spans="1:4" x14ac:dyDescent="0.3">
      <c r="A57115">
        <v>49923</v>
      </c>
      <c r="B57115" s="1">
        <v>44322.446385113268</v>
      </c>
      <c r="C57115">
        <v>140118</v>
      </c>
      <c r="D57115">
        <v>202914</v>
      </c>
    </row>
    <row r="57116" spans="1:4" x14ac:dyDescent="0.3">
      <c r="A57116">
        <v>55077</v>
      </c>
      <c r="B57116" s="1">
        <v>44324.527291262137</v>
      </c>
      <c r="C57116">
        <v>140118</v>
      </c>
      <c r="D57116">
        <v>105352</v>
      </c>
    </row>
    <row r="57117" spans="1:4" x14ac:dyDescent="0.3">
      <c r="A57117">
        <v>58114</v>
      </c>
      <c r="B57117" s="1">
        <v>44325.541854368937</v>
      </c>
      <c r="C57117">
        <v>140118</v>
      </c>
      <c r="D57117">
        <v>175663</v>
      </c>
    </row>
    <row r="57118" spans="1:4" x14ac:dyDescent="0.3">
      <c r="A57118">
        <v>81771</v>
      </c>
      <c r="B57118" s="1">
        <v>44334.469038834955</v>
      </c>
      <c r="C57118">
        <v>140118</v>
      </c>
      <c r="D57118">
        <v>241927</v>
      </c>
    </row>
    <row r="57119" spans="1:4" x14ac:dyDescent="0.3">
      <c r="A57119">
        <v>93730</v>
      </c>
      <c r="B57119" s="1">
        <v>44338.490074433663</v>
      </c>
      <c r="C57119">
        <v>140118</v>
      </c>
      <c r="D57119">
        <v>96007</v>
      </c>
    </row>
    <row r="57120" spans="1:4" x14ac:dyDescent="0.3">
      <c r="A57120">
        <v>110195</v>
      </c>
      <c r="B57120" s="1">
        <v>44343.833333333336</v>
      </c>
      <c r="C57120">
        <v>140118</v>
      </c>
      <c r="D57120">
        <v>411922</v>
      </c>
    </row>
    <row r="57121" spans="1:4" x14ac:dyDescent="0.3">
      <c r="A57121">
        <v>136255</v>
      </c>
      <c r="B57121" s="1">
        <v>44351.340333333334</v>
      </c>
      <c r="C57121">
        <v>140118</v>
      </c>
      <c r="D57121">
        <v>250679</v>
      </c>
    </row>
    <row r="57122" spans="1:4" x14ac:dyDescent="0.3">
      <c r="A57122">
        <v>145635</v>
      </c>
      <c r="B57122" s="1">
        <v>44353.611433656959</v>
      </c>
      <c r="C57122">
        <v>140118</v>
      </c>
      <c r="D57122">
        <v>180863</v>
      </c>
    </row>
    <row r="57123" spans="1:4" x14ac:dyDescent="0.3">
      <c r="A57123">
        <v>159682</v>
      </c>
      <c r="B57123" s="1">
        <v>44358.452857605182</v>
      </c>
      <c r="C57123">
        <v>140118</v>
      </c>
      <c r="D57123">
        <v>252165</v>
      </c>
    </row>
    <row r="57124" spans="1:4" x14ac:dyDescent="0.3">
      <c r="A57124">
        <v>184592</v>
      </c>
      <c r="B57124" s="1">
        <v>44365.481983818776</v>
      </c>
      <c r="C57124">
        <v>140118</v>
      </c>
      <c r="D57124">
        <v>357547</v>
      </c>
    </row>
    <row r="57125" spans="1:4" x14ac:dyDescent="0.3">
      <c r="A57125">
        <v>218655</v>
      </c>
      <c r="B57125" s="1">
        <v>44374.107882930999</v>
      </c>
      <c r="C57125">
        <v>140118</v>
      </c>
      <c r="D57125">
        <v>437701</v>
      </c>
    </row>
    <row r="57126" spans="1:4" x14ac:dyDescent="0.3">
      <c r="A57126">
        <v>257098</v>
      </c>
      <c r="B57126" s="1">
        <v>44386.079333333335</v>
      </c>
      <c r="C57126">
        <v>140118</v>
      </c>
      <c r="D57126">
        <v>21760</v>
      </c>
    </row>
    <row r="57127" spans="1:4" x14ac:dyDescent="0.3">
      <c r="A57127">
        <v>279461</v>
      </c>
      <c r="B57127" s="1">
        <v>44392.546708737864</v>
      </c>
      <c r="C57127">
        <v>140118</v>
      </c>
      <c r="D57127">
        <v>347393</v>
      </c>
    </row>
    <row r="57128" spans="1:4" x14ac:dyDescent="0.3">
      <c r="A57128">
        <v>306124</v>
      </c>
      <c r="B57128" s="1">
        <v>44400.621333333336</v>
      </c>
      <c r="C57128">
        <v>140118</v>
      </c>
      <c r="D57128">
        <v>446536</v>
      </c>
    </row>
    <row r="57129" spans="1:4" x14ac:dyDescent="0.3">
      <c r="A57129">
        <v>309735</v>
      </c>
      <c r="B57129" s="1">
        <v>44401.470333333338</v>
      </c>
      <c r="C57129">
        <v>140118</v>
      </c>
      <c r="D57129">
        <v>301890</v>
      </c>
    </row>
    <row r="57130" spans="1:4" x14ac:dyDescent="0.3">
      <c r="A57130">
        <v>321173</v>
      </c>
      <c r="B57130" s="1">
        <v>44404.627614886733</v>
      </c>
      <c r="C57130">
        <v>140118</v>
      </c>
      <c r="D57130">
        <v>347008</v>
      </c>
    </row>
    <row r="57131" spans="1:4" x14ac:dyDescent="0.3">
      <c r="A57131">
        <v>347241</v>
      </c>
      <c r="B57131" s="1">
        <v>44411.812080906151</v>
      </c>
      <c r="C57131">
        <v>140118</v>
      </c>
      <c r="D57131">
        <v>361364</v>
      </c>
    </row>
    <row r="57132" spans="1:4" x14ac:dyDescent="0.3">
      <c r="A57132">
        <v>377552</v>
      </c>
      <c r="B57132" s="1">
        <v>44421.251333333334</v>
      </c>
      <c r="C57132">
        <v>140118</v>
      </c>
      <c r="D57132">
        <v>142974</v>
      </c>
    </row>
    <row r="57133" spans="1:4" x14ac:dyDescent="0.3">
      <c r="A57133">
        <v>388785</v>
      </c>
      <c r="B57133" s="1">
        <v>44423.891872920925</v>
      </c>
      <c r="C57133">
        <v>140118</v>
      </c>
      <c r="D57133">
        <v>4199</v>
      </c>
    </row>
    <row r="57134" spans="1:4" x14ac:dyDescent="0.3">
      <c r="A57134">
        <v>396568</v>
      </c>
      <c r="B57134" s="1">
        <v>44427.219847896442</v>
      </c>
      <c r="C57134">
        <v>140118</v>
      </c>
      <c r="D57134">
        <v>381626</v>
      </c>
    </row>
    <row r="57135" spans="1:4" x14ac:dyDescent="0.3">
      <c r="A57135">
        <v>419408</v>
      </c>
      <c r="B57135" s="1">
        <v>44434.6373236246</v>
      </c>
      <c r="C57135">
        <v>140118</v>
      </c>
      <c r="D57135">
        <v>208672</v>
      </c>
    </row>
    <row r="57136" spans="1:4" x14ac:dyDescent="0.3">
      <c r="A57136">
        <v>262495</v>
      </c>
      <c r="B57136" s="1">
        <v>44387.546586504715</v>
      </c>
      <c r="C57136">
        <v>140138</v>
      </c>
      <c r="D57136">
        <v>98704</v>
      </c>
    </row>
    <row r="57137" spans="1:4" x14ac:dyDescent="0.3">
      <c r="A57137">
        <v>270557</v>
      </c>
      <c r="B57137" s="1">
        <v>44389.545090614884</v>
      </c>
      <c r="C57137">
        <v>140138</v>
      </c>
      <c r="D57137">
        <v>114057</v>
      </c>
    </row>
    <row r="57138" spans="1:4" x14ac:dyDescent="0.3">
      <c r="A57138">
        <v>282616</v>
      </c>
      <c r="B57138" s="1">
        <v>44393.596870550158</v>
      </c>
      <c r="C57138">
        <v>140138</v>
      </c>
      <c r="D57138">
        <v>88863</v>
      </c>
    </row>
    <row r="57139" spans="1:4" x14ac:dyDescent="0.3">
      <c r="A57139">
        <v>300540</v>
      </c>
      <c r="B57139" s="1">
        <v>44398.726000000002</v>
      </c>
      <c r="C57139">
        <v>140138</v>
      </c>
      <c r="D57139">
        <v>312509</v>
      </c>
    </row>
    <row r="57140" spans="1:4" x14ac:dyDescent="0.3">
      <c r="A57140">
        <v>302819</v>
      </c>
      <c r="B57140" s="1">
        <v>44399.614669902912</v>
      </c>
      <c r="C57140">
        <v>140138</v>
      </c>
      <c r="D57140">
        <v>179887</v>
      </c>
    </row>
    <row r="57141" spans="1:4" x14ac:dyDescent="0.3">
      <c r="A57141">
        <v>305585</v>
      </c>
      <c r="B57141" s="1">
        <v>44400.545090614884</v>
      </c>
      <c r="C57141">
        <v>140138</v>
      </c>
      <c r="D57141">
        <v>343491</v>
      </c>
    </row>
    <row r="57142" spans="1:4" x14ac:dyDescent="0.3">
      <c r="A57142">
        <v>228941</v>
      </c>
      <c r="B57142" s="1">
        <v>44376.932631067961</v>
      </c>
      <c r="C57142">
        <v>140180</v>
      </c>
      <c r="D57142">
        <v>296118</v>
      </c>
    </row>
    <row r="57143" spans="1:4" x14ac:dyDescent="0.3">
      <c r="A57143">
        <v>278343</v>
      </c>
      <c r="B57143" s="1">
        <v>44391.903504854374</v>
      </c>
      <c r="C57143">
        <v>140180</v>
      </c>
      <c r="D57143">
        <v>244574</v>
      </c>
    </row>
    <row r="57144" spans="1:4" x14ac:dyDescent="0.3">
      <c r="A57144">
        <v>295536</v>
      </c>
      <c r="B57144" s="1">
        <v>44396.864669902912</v>
      </c>
      <c r="C57144">
        <v>140180</v>
      </c>
      <c r="D57144">
        <v>86587</v>
      </c>
    </row>
    <row r="57145" spans="1:4" x14ac:dyDescent="0.3">
      <c r="A57145">
        <v>312903</v>
      </c>
      <c r="B57145" s="1">
        <v>44401.96154667806</v>
      </c>
      <c r="C57145">
        <v>140180</v>
      </c>
      <c r="D57145">
        <v>254309</v>
      </c>
    </row>
    <row r="57146" spans="1:4" x14ac:dyDescent="0.3">
      <c r="A57146">
        <v>334956</v>
      </c>
      <c r="B57146" s="1">
        <v>44408.611133152255</v>
      </c>
      <c r="C57146">
        <v>140180</v>
      </c>
      <c r="D57146">
        <v>250679</v>
      </c>
    </row>
    <row r="57147" spans="1:4" x14ac:dyDescent="0.3">
      <c r="A57147">
        <v>336690</v>
      </c>
      <c r="B57147" s="1">
        <v>44408.811271844665</v>
      </c>
      <c r="C57147">
        <v>140180</v>
      </c>
      <c r="D57147">
        <v>336616</v>
      </c>
    </row>
    <row r="57148" spans="1:4" x14ac:dyDescent="0.3">
      <c r="A57148">
        <v>384067</v>
      </c>
      <c r="B57148" s="1">
        <v>44422.787000000004</v>
      </c>
      <c r="C57148">
        <v>140180</v>
      </c>
      <c r="D57148">
        <v>147928</v>
      </c>
    </row>
    <row r="57149" spans="1:4" x14ac:dyDescent="0.3">
      <c r="A57149">
        <v>385704</v>
      </c>
      <c r="B57149" s="1">
        <v>44423.142307809685</v>
      </c>
      <c r="C57149">
        <v>140180</v>
      </c>
      <c r="D57149">
        <v>404226</v>
      </c>
    </row>
    <row r="57150" spans="1:4" x14ac:dyDescent="0.3">
      <c r="A57150">
        <v>400589</v>
      </c>
      <c r="B57150" s="1">
        <v>44428.662404530747</v>
      </c>
      <c r="C57150">
        <v>140180</v>
      </c>
      <c r="D57150">
        <v>117703</v>
      </c>
    </row>
    <row r="57151" spans="1:4" x14ac:dyDescent="0.3">
      <c r="A57151">
        <v>15078</v>
      </c>
      <c r="B57151" s="1">
        <v>44304.784168284787</v>
      </c>
      <c r="C57151">
        <v>140206</v>
      </c>
      <c r="D57151">
        <v>246229</v>
      </c>
    </row>
    <row r="57152" spans="1:4" x14ac:dyDescent="0.3">
      <c r="A57152">
        <v>23409</v>
      </c>
      <c r="B57152" s="1">
        <v>44310.562485436894</v>
      </c>
      <c r="C57152">
        <v>140206</v>
      </c>
      <c r="D57152">
        <v>250679</v>
      </c>
    </row>
    <row r="57153" spans="1:4" x14ac:dyDescent="0.3">
      <c r="A57153">
        <v>48975</v>
      </c>
      <c r="B57153" s="1">
        <v>44321.706498381878</v>
      </c>
      <c r="C57153">
        <v>140206</v>
      </c>
      <c r="D57153">
        <v>5151</v>
      </c>
    </row>
    <row r="57154" spans="1:4" x14ac:dyDescent="0.3">
      <c r="A57154">
        <v>54606</v>
      </c>
      <c r="B57154" s="1">
        <v>44324.353801080353</v>
      </c>
      <c r="C57154">
        <v>140206</v>
      </c>
      <c r="D57154">
        <v>343604</v>
      </c>
    </row>
    <row r="57155" spans="1:4" x14ac:dyDescent="0.3">
      <c r="A57155">
        <v>59612</v>
      </c>
      <c r="B57155" s="1">
        <v>44325.837566343042</v>
      </c>
      <c r="C57155">
        <v>140206</v>
      </c>
      <c r="D57155">
        <v>209901</v>
      </c>
    </row>
    <row r="57156" spans="1:4" x14ac:dyDescent="0.3">
      <c r="A57156">
        <v>72184</v>
      </c>
      <c r="B57156" s="1">
        <v>44330.978343042072</v>
      </c>
      <c r="C57156">
        <v>140206</v>
      </c>
      <c r="D57156">
        <v>363811</v>
      </c>
    </row>
    <row r="57157" spans="1:4" x14ac:dyDescent="0.3">
      <c r="A57157">
        <v>98682</v>
      </c>
      <c r="B57157" s="1">
        <v>44339.664427184463</v>
      </c>
      <c r="C57157">
        <v>140206</v>
      </c>
      <c r="D57157">
        <v>58674</v>
      </c>
    </row>
    <row r="57158" spans="1:4" x14ac:dyDescent="0.3">
      <c r="A57158">
        <v>55254</v>
      </c>
      <c r="B57158" s="1">
        <v>44324.595656957928</v>
      </c>
      <c r="C57158">
        <v>140218</v>
      </c>
      <c r="D57158">
        <v>347008</v>
      </c>
    </row>
    <row r="57159" spans="1:4" x14ac:dyDescent="0.3">
      <c r="A57159">
        <v>74916</v>
      </c>
      <c r="B57159" s="1">
        <v>44331.77041423948</v>
      </c>
      <c r="C57159">
        <v>140218</v>
      </c>
      <c r="D57159">
        <v>313853</v>
      </c>
    </row>
    <row r="57160" spans="1:4" x14ac:dyDescent="0.3">
      <c r="A57160">
        <v>127419</v>
      </c>
      <c r="B57160" s="1">
        <v>44347.762323624593</v>
      </c>
      <c r="C57160">
        <v>140218</v>
      </c>
      <c r="D57160">
        <v>449839</v>
      </c>
    </row>
    <row r="57161" spans="1:4" x14ac:dyDescent="0.3">
      <c r="A57161">
        <v>148358</v>
      </c>
      <c r="B57161" s="1">
        <v>44354.561676375408</v>
      </c>
      <c r="C57161">
        <v>140218</v>
      </c>
      <c r="D57161">
        <v>306524</v>
      </c>
    </row>
    <row r="57162" spans="1:4" x14ac:dyDescent="0.3">
      <c r="A57162">
        <v>149176</v>
      </c>
      <c r="B57162" s="1">
        <v>44354.729961165045</v>
      </c>
      <c r="C57162">
        <v>140218</v>
      </c>
      <c r="D57162">
        <v>469849</v>
      </c>
    </row>
    <row r="57163" spans="1:4" x14ac:dyDescent="0.3">
      <c r="A57163">
        <v>168060</v>
      </c>
      <c r="B57163" s="1">
        <v>44359.981810968355</v>
      </c>
      <c r="C57163">
        <v>140218</v>
      </c>
      <c r="D57163">
        <v>413828</v>
      </c>
    </row>
    <row r="57164" spans="1:4" x14ac:dyDescent="0.3">
      <c r="A57164">
        <v>173608</v>
      </c>
      <c r="B57164" s="1">
        <v>44361.610220064722</v>
      </c>
      <c r="C57164">
        <v>140218</v>
      </c>
      <c r="D57164">
        <v>305608</v>
      </c>
    </row>
    <row r="57165" spans="1:4" x14ac:dyDescent="0.3">
      <c r="A57165">
        <v>174697</v>
      </c>
      <c r="B57165" s="1">
        <v>44361.7833592233</v>
      </c>
      <c r="C57165">
        <v>140218</v>
      </c>
      <c r="D57165">
        <v>304128</v>
      </c>
    </row>
    <row r="57166" spans="1:4" x14ac:dyDescent="0.3">
      <c r="A57166">
        <v>180454</v>
      </c>
      <c r="B57166" s="1">
        <v>44363.904718446604</v>
      </c>
      <c r="C57166">
        <v>140218</v>
      </c>
      <c r="D57166">
        <v>312954</v>
      </c>
    </row>
    <row r="57167" spans="1:4" x14ac:dyDescent="0.3">
      <c r="A57167">
        <v>192662</v>
      </c>
      <c r="B57167" s="1">
        <v>44366.940317152104</v>
      </c>
      <c r="C57167">
        <v>140218</v>
      </c>
      <c r="D57167">
        <v>411922</v>
      </c>
    </row>
    <row r="57168" spans="1:4" x14ac:dyDescent="0.3">
      <c r="A57168">
        <v>200097</v>
      </c>
      <c r="B57168" s="1">
        <v>44368.967825242718</v>
      </c>
      <c r="C57168">
        <v>140218</v>
      </c>
      <c r="D57168">
        <v>1693</v>
      </c>
    </row>
    <row r="57169" spans="1:4" x14ac:dyDescent="0.3">
      <c r="A57169">
        <v>201356</v>
      </c>
      <c r="B57169" s="1">
        <v>44369.608601941749</v>
      </c>
      <c r="C57169">
        <v>140218</v>
      </c>
      <c r="D57169">
        <v>292258</v>
      </c>
    </row>
    <row r="57170" spans="1:4" x14ac:dyDescent="0.3">
      <c r="A57170">
        <v>312878</v>
      </c>
      <c r="B57170" s="1">
        <v>44401.959440900908</v>
      </c>
      <c r="C57170">
        <v>140218</v>
      </c>
      <c r="D57170">
        <v>361821</v>
      </c>
    </row>
    <row r="57171" spans="1:4" x14ac:dyDescent="0.3">
      <c r="A57171">
        <v>353363</v>
      </c>
      <c r="B57171" s="1">
        <v>44413.91280906149</v>
      </c>
      <c r="C57171">
        <v>140218</v>
      </c>
      <c r="D57171">
        <v>250679</v>
      </c>
    </row>
    <row r="57172" spans="1:4" x14ac:dyDescent="0.3">
      <c r="A57172">
        <v>369394</v>
      </c>
      <c r="B57172" s="1">
        <v>44418.152291262137</v>
      </c>
      <c r="C57172">
        <v>140218</v>
      </c>
      <c r="D57172">
        <v>23892</v>
      </c>
    </row>
    <row r="57173" spans="1:4" x14ac:dyDescent="0.3">
      <c r="A57173">
        <v>389974</v>
      </c>
      <c r="B57173" s="1">
        <v>44424.615074433656</v>
      </c>
      <c r="C57173">
        <v>140218</v>
      </c>
      <c r="D57173">
        <v>401945</v>
      </c>
    </row>
    <row r="57174" spans="1:4" x14ac:dyDescent="0.3">
      <c r="A57174">
        <v>11743</v>
      </c>
      <c r="B57174" s="1">
        <v>44302.765964401297</v>
      </c>
      <c r="C57174">
        <v>140255</v>
      </c>
      <c r="D57174">
        <v>258219</v>
      </c>
    </row>
    <row r="57175" spans="1:4" x14ac:dyDescent="0.3">
      <c r="A57175">
        <v>13735</v>
      </c>
      <c r="B57175" s="1">
        <v>44303.859815533986</v>
      </c>
      <c r="C57175">
        <v>140255</v>
      </c>
      <c r="D57175">
        <v>250679</v>
      </c>
    </row>
    <row r="57176" spans="1:4" x14ac:dyDescent="0.3">
      <c r="A57176">
        <v>16226</v>
      </c>
      <c r="B57176" s="1">
        <v>44305.693148867314</v>
      </c>
      <c r="C57176">
        <v>140255</v>
      </c>
      <c r="D57176">
        <v>397390</v>
      </c>
    </row>
    <row r="57177" spans="1:4" x14ac:dyDescent="0.3">
      <c r="A57177">
        <v>27660</v>
      </c>
      <c r="B57177" s="1">
        <v>44311.959257789851</v>
      </c>
      <c r="C57177">
        <v>140255</v>
      </c>
      <c r="D57177">
        <v>230507</v>
      </c>
    </row>
    <row r="57178" spans="1:4" x14ac:dyDescent="0.3">
      <c r="A57178">
        <v>53066</v>
      </c>
      <c r="B57178" s="1">
        <v>44323.796708737864</v>
      </c>
      <c r="C57178">
        <v>140255</v>
      </c>
      <c r="D57178">
        <v>439981</v>
      </c>
    </row>
    <row r="57179" spans="1:4" x14ac:dyDescent="0.3">
      <c r="A57179">
        <v>80818</v>
      </c>
      <c r="B57179" s="1">
        <v>44333.795090614891</v>
      </c>
      <c r="C57179">
        <v>140255</v>
      </c>
      <c r="D57179">
        <v>470762</v>
      </c>
    </row>
    <row r="57180" spans="1:4" x14ac:dyDescent="0.3">
      <c r="A57180">
        <v>113791</v>
      </c>
      <c r="B57180" s="1">
        <v>44344.764346278316</v>
      </c>
      <c r="C57180">
        <v>140255</v>
      </c>
      <c r="D57180">
        <v>296118</v>
      </c>
    </row>
    <row r="57181" spans="1:4" x14ac:dyDescent="0.3">
      <c r="A57181">
        <v>148640</v>
      </c>
      <c r="B57181" s="1">
        <v>44354.63166019418</v>
      </c>
      <c r="C57181">
        <v>140255</v>
      </c>
      <c r="D57181">
        <v>392434</v>
      </c>
    </row>
    <row r="57182" spans="1:4" x14ac:dyDescent="0.3">
      <c r="A57182">
        <v>182289</v>
      </c>
      <c r="B57182" s="1">
        <v>44364.743310679616</v>
      </c>
      <c r="C57182">
        <v>140255</v>
      </c>
      <c r="D57182">
        <v>155428</v>
      </c>
    </row>
    <row r="57183" spans="1:4" x14ac:dyDescent="0.3">
      <c r="A57183">
        <v>188043</v>
      </c>
      <c r="B57183" s="1">
        <v>44365.961757281555</v>
      </c>
      <c r="C57183">
        <v>140255</v>
      </c>
      <c r="D57183">
        <v>267917</v>
      </c>
    </row>
    <row r="57184" spans="1:4" x14ac:dyDescent="0.3">
      <c r="A57184">
        <v>199525</v>
      </c>
      <c r="B57184" s="1">
        <v>44368.838779935279</v>
      </c>
      <c r="C57184">
        <v>140255</v>
      </c>
      <c r="D57184">
        <v>411922</v>
      </c>
    </row>
    <row r="57185" spans="1:4" x14ac:dyDescent="0.3">
      <c r="A57185">
        <v>254511</v>
      </c>
      <c r="B57185" s="1">
        <v>44384.979556634309</v>
      </c>
      <c r="C57185">
        <v>140255</v>
      </c>
      <c r="D57185">
        <v>7084</v>
      </c>
    </row>
    <row r="57186" spans="1:4" x14ac:dyDescent="0.3">
      <c r="A57186">
        <v>102462</v>
      </c>
      <c r="B57186" s="1">
        <v>44340.799540453074</v>
      </c>
      <c r="C57186">
        <v>140280</v>
      </c>
      <c r="D57186">
        <v>158978</v>
      </c>
    </row>
    <row r="57187" spans="1:4" x14ac:dyDescent="0.3">
      <c r="A57187">
        <v>143790</v>
      </c>
      <c r="B57187" s="1">
        <v>44352.951644012945</v>
      </c>
      <c r="C57187">
        <v>140280</v>
      </c>
      <c r="D57187">
        <v>351192</v>
      </c>
    </row>
    <row r="57188" spans="1:4" x14ac:dyDescent="0.3">
      <c r="A57188">
        <v>168265</v>
      </c>
      <c r="B57188" s="1">
        <v>44360.05034951456</v>
      </c>
      <c r="C57188">
        <v>140280</v>
      </c>
      <c r="D57188">
        <v>242428</v>
      </c>
    </row>
    <row r="57189" spans="1:4" x14ac:dyDescent="0.3">
      <c r="A57189">
        <v>214601</v>
      </c>
      <c r="B57189" s="1">
        <v>44373.460554826503</v>
      </c>
      <c r="C57189">
        <v>140280</v>
      </c>
      <c r="D57189">
        <v>433247</v>
      </c>
    </row>
    <row r="57190" spans="1:4" x14ac:dyDescent="0.3">
      <c r="A57190">
        <v>229071</v>
      </c>
      <c r="B57190" s="1">
        <v>44376.974297734625</v>
      </c>
      <c r="C57190">
        <v>140280</v>
      </c>
      <c r="D57190">
        <v>83485</v>
      </c>
    </row>
    <row r="57191" spans="1:4" x14ac:dyDescent="0.3">
      <c r="A57191">
        <v>271402</v>
      </c>
      <c r="B57191" s="1">
        <v>44389.712161812298</v>
      </c>
      <c r="C57191">
        <v>140280</v>
      </c>
      <c r="D57191">
        <v>298909</v>
      </c>
    </row>
    <row r="57192" spans="1:4" x14ac:dyDescent="0.3">
      <c r="A57192">
        <v>284817</v>
      </c>
      <c r="B57192" s="1">
        <v>44393.891773462783</v>
      </c>
      <c r="C57192">
        <v>140280</v>
      </c>
      <c r="D57192">
        <v>347393</v>
      </c>
    </row>
    <row r="57193" spans="1:4" x14ac:dyDescent="0.3">
      <c r="A57193">
        <v>292999</v>
      </c>
      <c r="B57193" s="1">
        <v>44395.885300970876</v>
      </c>
      <c r="C57193">
        <v>140280</v>
      </c>
      <c r="D57193">
        <v>451641</v>
      </c>
    </row>
    <row r="57194" spans="1:4" x14ac:dyDescent="0.3">
      <c r="A57194">
        <v>309160</v>
      </c>
      <c r="B57194" s="1">
        <v>44401.259163182469</v>
      </c>
      <c r="C57194">
        <v>140280</v>
      </c>
      <c r="D57194">
        <v>154256</v>
      </c>
    </row>
    <row r="57195" spans="1:4" x14ac:dyDescent="0.3">
      <c r="A57195">
        <v>332292</v>
      </c>
      <c r="B57195" s="1">
        <v>44407.875592233009</v>
      </c>
      <c r="C57195">
        <v>140280</v>
      </c>
      <c r="D57195">
        <v>304128</v>
      </c>
    </row>
    <row r="57196" spans="1:4" x14ac:dyDescent="0.3">
      <c r="A57196">
        <v>340139</v>
      </c>
      <c r="B57196" s="1">
        <v>44409.606983818769</v>
      </c>
      <c r="C57196">
        <v>140280</v>
      </c>
      <c r="D57196">
        <v>440825</v>
      </c>
    </row>
    <row r="57197" spans="1:4" x14ac:dyDescent="0.3">
      <c r="A57197">
        <v>350033</v>
      </c>
      <c r="B57197" s="1">
        <v>44412.799540453074</v>
      </c>
      <c r="C57197">
        <v>140280</v>
      </c>
      <c r="D57197">
        <v>9852</v>
      </c>
    </row>
    <row r="57198" spans="1:4" x14ac:dyDescent="0.3">
      <c r="A57198">
        <v>422873</v>
      </c>
      <c r="B57198" s="1">
        <v>44436.754233009706</v>
      </c>
      <c r="C57198">
        <v>140280</v>
      </c>
      <c r="D57198">
        <v>182191</v>
      </c>
    </row>
    <row r="57199" spans="1:4" x14ac:dyDescent="0.3">
      <c r="A57199">
        <v>31450</v>
      </c>
      <c r="B57199" s="1">
        <v>44314.637728155343</v>
      </c>
      <c r="C57199">
        <v>140329</v>
      </c>
      <c r="D57199">
        <v>230507</v>
      </c>
    </row>
    <row r="57200" spans="1:4" x14ac:dyDescent="0.3">
      <c r="A57200">
        <v>54579</v>
      </c>
      <c r="B57200" s="1">
        <v>44324.343729972228</v>
      </c>
      <c r="C57200">
        <v>140329</v>
      </c>
      <c r="D57200">
        <v>182191</v>
      </c>
    </row>
    <row r="57201" spans="1:4" x14ac:dyDescent="0.3">
      <c r="A57201">
        <v>227553</v>
      </c>
      <c r="B57201" s="1">
        <v>44376.697598705505</v>
      </c>
      <c r="C57201">
        <v>140331</v>
      </c>
      <c r="D57201">
        <v>411922</v>
      </c>
    </row>
    <row r="57202" spans="1:4" x14ac:dyDescent="0.3">
      <c r="A57202">
        <v>268150</v>
      </c>
      <c r="B57202" s="1">
        <v>44388.717333333334</v>
      </c>
      <c r="C57202">
        <v>140331</v>
      </c>
      <c r="D57202">
        <v>158978</v>
      </c>
    </row>
    <row r="57203" spans="1:4" x14ac:dyDescent="0.3">
      <c r="A57203">
        <v>270768</v>
      </c>
      <c r="B57203" s="1">
        <v>44389.594038834955</v>
      </c>
      <c r="C57203">
        <v>140331</v>
      </c>
      <c r="D57203">
        <v>111153</v>
      </c>
    </row>
    <row r="57204" spans="1:4" x14ac:dyDescent="0.3">
      <c r="A57204">
        <v>276147</v>
      </c>
      <c r="B57204" s="1">
        <v>44391.430608414244</v>
      </c>
      <c r="C57204">
        <v>140331</v>
      </c>
      <c r="D57204">
        <v>43842</v>
      </c>
    </row>
    <row r="57205" spans="1:4" x14ac:dyDescent="0.3">
      <c r="A57205">
        <v>292135</v>
      </c>
      <c r="B57205" s="1">
        <v>44395.772637104405</v>
      </c>
      <c r="C57205">
        <v>140331</v>
      </c>
      <c r="D57205">
        <v>347008</v>
      </c>
    </row>
    <row r="57206" spans="1:4" x14ac:dyDescent="0.3">
      <c r="A57206">
        <v>294148</v>
      </c>
      <c r="B57206" s="1">
        <v>44396.631255663429</v>
      </c>
      <c r="C57206">
        <v>140331</v>
      </c>
      <c r="D57206">
        <v>254508</v>
      </c>
    </row>
    <row r="57207" spans="1:4" x14ac:dyDescent="0.3">
      <c r="A57207">
        <v>296455</v>
      </c>
      <c r="B57207" s="1">
        <v>44397.511514563106</v>
      </c>
      <c r="C57207">
        <v>140331</v>
      </c>
      <c r="D57207">
        <v>182984</v>
      </c>
    </row>
    <row r="57208" spans="1:4" x14ac:dyDescent="0.3">
      <c r="A57208">
        <v>309584</v>
      </c>
      <c r="B57208" s="1">
        <v>44401.414427184471</v>
      </c>
      <c r="C57208">
        <v>140331</v>
      </c>
      <c r="D57208">
        <v>230507</v>
      </c>
    </row>
    <row r="57209" spans="1:4" x14ac:dyDescent="0.3">
      <c r="A57209">
        <v>377001</v>
      </c>
      <c r="B57209" s="1">
        <v>44420.89015533981</v>
      </c>
      <c r="C57209">
        <v>140331</v>
      </c>
      <c r="D57209">
        <v>258251</v>
      </c>
    </row>
    <row r="57210" spans="1:4" x14ac:dyDescent="0.3">
      <c r="A57210">
        <v>111644</v>
      </c>
      <c r="B57210" s="1">
        <v>44344.472275080909</v>
      </c>
      <c r="C57210">
        <v>140334</v>
      </c>
      <c r="D57210">
        <v>230507</v>
      </c>
    </row>
    <row r="57211" spans="1:4" x14ac:dyDescent="0.3">
      <c r="A57211">
        <v>114111</v>
      </c>
      <c r="B57211" s="1">
        <v>44344.792663430424</v>
      </c>
      <c r="C57211">
        <v>140334</v>
      </c>
      <c r="D57211">
        <v>158978</v>
      </c>
    </row>
    <row r="57212" spans="1:4" x14ac:dyDescent="0.3">
      <c r="A57212">
        <v>121032</v>
      </c>
      <c r="B57212" s="1">
        <v>44346.097323526716</v>
      </c>
      <c r="C57212">
        <v>140334</v>
      </c>
      <c r="D57212">
        <v>197561</v>
      </c>
    </row>
    <row r="57213" spans="1:4" x14ac:dyDescent="0.3">
      <c r="A57213">
        <v>134612</v>
      </c>
      <c r="B57213" s="1">
        <v>44350.723084142395</v>
      </c>
      <c r="C57213">
        <v>140334</v>
      </c>
      <c r="D57213">
        <v>180863</v>
      </c>
    </row>
    <row r="57214" spans="1:4" x14ac:dyDescent="0.3">
      <c r="A57214">
        <v>147740</v>
      </c>
      <c r="B57214" s="1">
        <v>44353.967070528277</v>
      </c>
      <c r="C57214">
        <v>140334</v>
      </c>
      <c r="D57214">
        <v>250679</v>
      </c>
    </row>
    <row r="57215" spans="1:4" x14ac:dyDescent="0.3">
      <c r="A57215">
        <v>164303</v>
      </c>
      <c r="B57215" s="1">
        <v>44359.357388349519</v>
      </c>
      <c r="C57215">
        <v>140334</v>
      </c>
      <c r="D57215">
        <v>325852</v>
      </c>
    </row>
    <row r="57216" spans="1:4" x14ac:dyDescent="0.3">
      <c r="A57216">
        <v>165934</v>
      </c>
      <c r="B57216" s="1">
        <v>44359.677333333333</v>
      </c>
      <c r="C57216">
        <v>140334</v>
      </c>
      <c r="D57216">
        <v>351192</v>
      </c>
    </row>
    <row r="57217" spans="1:4" x14ac:dyDescent="0.3">
      <c r="A57217">
        <v>179078</v>
      </c>
      <c r="B57217" s="1">
        <v>44363.6583592233</v>
      </c>
      <c r="C57217">
        <v>140334</v>
      </c>
      <c r="D57217">
        <v>154256</v>
      </c>
    </row>
    <row r="57218" spans="1:4" x14ac:dyDescent="0.3">
      <c r="A57218">
        <v>230744</v>
      </c>
      <c r="B57218" s="1">
        <v>44377.730365695796</v>
      </c>
      <c r="C57218">
        <v>140343</v>
      </c>
      <c r="D57218">
        <v>246545</v>
      </c>
    </row>
    <row r="57219" spans="1:4" x14ac:dyDescent="0.3">
      <c r="A57219">
        <v>231566</v>
      </c>
      <c r="B57219" s="1">
        <v>44377.843634304212</v>
      </c>
      <c r="C57219">
        <v>140343</v>
      </c>
      <c r="D57219">
        <v>7084</v>
      </c>
    </row>
    <row r="57220" spans="1:4" x14ac:dyDescent="0.3">
      <c r="A57220">
        <v>242680</v>
      </c>
      <c r="B57220" s="1">
        <v>44380.895414239487</v>
      </c>
      <c r="C57220">
        <v>140343</v>
      </c>
      <c r="D57220">
        <v>21760</v>
      </c>
    </row>
    <row r="57221" spans="1:4" x14ac:dyDescent="0.3">
      <c r="A57221">
        <v>308795</v>
      </c>
      <c r="B57221" s="1">
        <v>44401.105349894708</v>
      </c>
      <c r="C57221">
        <v>140343</v>
      </c>
      <c r="D57221">
        <v>158978</v>
      </c>
    </row>
    <row r="57222" spans="1:4" x14ac:dyDescent="0.3">
      <c r="A57222">
        <v>335917</v>
      </c>
      <c r="B57222" s="1">
        <v>44408.720656957928</v>
      </c>
      <c r="C57222">
        <v>140343</v>
      </c>
      <c r="D57222">
        <v>351192</v>
      </c>
    </row>
    <row r="57223" spans="1:4" x14ac:dyDescent="0.3">
      <c r="A57223">
        <v>367009</v>
      </c>
      <c r="B57223" s="1">
        <v>44417.52810032363</v>
      </c>
      <c r="C57223">
        <v>140343</v>
      </c>
      <c r="D57223">
        <v>343712</v>
      </c>
    </row>
    <row r="57224" spans="1:4" x14ac:dyDescent="0.3">
      <c r="A57224">
        <v>377281</v>
      </c>
      <c r="B57224" s="1">
        <v>44420.992501618122</v>
      </c>
      <c r="C57224">
        <v>140343</v>
      </c>
      <c r="D57224">
        <v>286726</v>
      </c>
    </row>
    <row r="57225" spans="1:4" x14ac:dyDescent="0.3">
      <c r="A57225">
        <v>391434</v>
      </c>
      <c r="B57225" s="1">
        <v>44424.934249190941</v>
      </c>
      <c r="C57225">
        <v>140343</v>
      </c>
      <c r="D57225">
        <v>178076</v>
      </c>
    </row>
    <row r="57226" spans="1:4" x14ac:dyDescent="0.3">
      <c r="A57226">
        <v>396979</v>
      </c>
      <c r="B57226" s="1">
        <v>44427.558844660198</v>
      </c>
      <c r="C57226">
        <v>140343</v>
      </c>
      <c r="D57226">
        <v>475453</v>
      </c>
    </row>
    <row r="57227" spans="1:4" x14ac:dyDescent="0.3">
      <c r="A57227">
        <v>405545</v>
      </c>
      <c r="B57227" s="1">
        <v>44429.707711974115</v>
      </c>
      <c r="C57227">
        <v>140343</v>
      </c>
      <c r="D57227">
        <v>411922</v>
      </c>
    </row>
    <row r="57228" spans="1:4" x14ac:dyDescent="0.3">
      <c r="A57228">
        <v>406400</v>
      </c>
      <c r="B57228" s="1">
        <v>44429.846186712239</v>
      </c>
      <c r="C57228">
        <v>140343</v>
      </c>
      <c r="D57228">
        <v>434965</v>
      </c>
    </row>
    <row r="57229" spans="1:4" x14ac:dyDescent="0.3">
      <c r="A57229">
        <v>30981</v>
      </c>
      <c r="B57229" s="1">
        <v>44313.968229773462</v>
      </c>
      <c r="C57229">
        <v>140363</v>
      </c>
      <c r="D57229">
        <v>137327</v>
      </c>
    </row>
    <row r="57230" spans="1:4" x14ac:dyDescent="0.3">
      <c r="A57230">
        <v>50502</v>
      </c>
      <c r="B57230" s="1">
        <v>44322.730365695796</v>
      </c>
      <c r="C57230">
        <v>140363</v>
      </c>
      <c r="D57230">
        <v>178044</v>
      </c>
    </row>
    <row r="57231" spans="1:4" x14ac:dyDescent="0.3">
      <c r="A57231">
        <v>65500</v>
      </c>
      <c r="B57231" s="1">
        <v>44328.65269579288</v>
      </c>
      <c r="C57231">
        <v>140363</v>
      </c>
      <c r="D57231">
        <v>473327</v>
      </c>
    </row>
    <row r="57232" spans="1:4" x14ac:dyDescent="0.3">
      <c r="A57232">
        <v>67771</v>
      </c>
      <c r="B57232" s="1">
        <v>44329.681822006474</v>
      </c>
      <c r="C57232">
        <v>140363</v>
      </c>
      <c r="D57232">
        <v>411922</v>
      </c>
    </row>
    <row r="57233" spans="1:4" x14ac:dyDescent="0.3">
      <c r="A57233">
        <v>97094</v>
      </c>
      <c r="B57233" s="1">
        <v>44339.239234595785</v>
      </c>
      <c r="C57233">
        <v>140363</v>
      </c>
      <c r="D57233">
        <v>401945</v>
      </c>
    </row>
    <row r="57234" spans="1:4" x14ac:dyDescent="0.3">
      <c r="A57234">
        <v>97722</v>
      </c>
      <c r="B57234" s="1">
        <v>44339.529718446604</v>
      </c>
      <c r="C57234">
        <v>140363</v>
      </c>
      <c r="D57234">
        <v>49057</v>
      </c>
    </row>
    <row r="57235" spans="1:4" x14ac:dyDescent="0.3">
      <c r="A57235">
        <v>144693</v>
      </c>
      <c r="B57235" s="1">
        <v>44353.273333333338</v>
      </c>
      <c r="C57235">
        <v>140363</v>
      </c>
      <c r="D57235">
        <v>62129</v>
      </c>
    </row>
    <row r="57236" spans="1:4" x14ac:dyDescent="0.3">
      <c r="A57236">
        <v>153027</v>
      </c>
      <c r="B57236" s="1">
        <v>44355.913213592234</v>
      </c>
      <c r="C57236">
        <v>140363</v>
      </c>
      <c r="D57236">
        <v>330333</v>
      </c>
    </row>
    <row r="57237" spans="1:4" x14ac:dyDescent="0.3">
      <c r="A57237">
        <v>154360</v>
      </c>
      <c r="B57237" s="1">
        <v>44356.639750809067</v>
      </c>
      <c r="C57237">
        <v>140363</v>
      </c>
      <c r="D57237">
        <v>388677</v>
      </c>
    </row>
    <row r="57238" spans="1:4" x14ac:dyDescent="0.3">
      <c r="A57238">
        <v>162001</v>
      </c>
      <c r="B57238" s="1">
        <v>44358.796708737864</v>
      </c>
      <c r="C57238">
        <v>140363</v>
      </c>
      <c r="D57238">
        <v>88863</v>
      </c>
    </row>
    <row r="57239" spans="1:4" x14ac:dyDescent="0.3">
      <c r="A57239">
        <v>163617</v>
      </c>
      <c r="B57239" s="1">
        <v>44359.08731345561</v>
      </c>
      <c r="C57239">
        <v>140363</v>
      </c>
      <c r="D57239">
        <v>67447</v>
      </c>
    </row>
    <row r="57240" spans="1:4" x14ac:dyDescent="0.3">
      <c r="A57240">
        <v>212948</v>
      </c>
      <c r="B57240" s="1">
        <v>44372.833925566345</v>
      </c>
      <c r="C57240">
        <v>140363</v>
      </c>
      <c r="D57240">
        <v>311670</v>
      </c>
    </row>
    <row r="57241" spans="1:4" x14ac:dyDescent="0.3">
      <c r="A57241">
        <v>227625</v>
      </c>
      <c r="B57241" s="1">
        <v>44376.707711974115</v>
      </c>
      <c r="C57241">
        <v>140363</v>
      </c>
      <c r="D57241">
        <v>191893</v>
      </c>
    </row>
    <row r="57242" spans="1:4" x14ac:dyDescent="0.3">
      <c r="A57242">
        <v>239624</v>
      </c>
      <c r="B57242" s="1">
        <v>44380.453666666668</v>
      </c>
      <c r="C57242">
        <v>140363</v>
      </c>
      <c r="D57242">
        <v>254150</v>
      </c>
    </row>
    <row r="57243" spans="1:4" x14ac:dyDescent="0.3">
      <c r="A57243">
        <v>271873</v>
      </c>
      <c r="B57243" s="1">
        <v>44389.78214563107</v>
      </c>
      <c r="C57243">
        <v>140363</v>
      </c>
      <c r="D57243">
        <v>250679</v>
      </c>
    </row>
    <row r="57244" spans="1:4" x14ac:dyDescent="0.3">
      <c r="A57244">
        <v>209451</v>
      </c>
      <c r="B57244" s="1">
        <v>44371.981174757282</v>
      </c>
      <c r="C57244">
        <v>140392</v>
      </c>
      <c r="D57244">
        <v>242592</v>
      </c>
    </row>
    <row r="57245" spans="1:4" x14ac:dyDescent="0.3">
      <c r="A57245">
        <v>211655</v>
      </c>
      <c r="B57245" s="1">
        <v>44372.696385113268</v>
      </c>
      <c r="C57245">
        <v>140392</v>
      </c>
      <c r="D57245">
        <v>62068</v>
      </c>
    </row>
    <row r="57246" spans="1:4" x14ac:dyDescent="0.3">
      <c r="A57246">
        <v>233069</v>
      </c>
      <c r="B57246" s="1">
        <v>44378.651077669907</v>
      </c>
      <c r="C57246">
        <v>140392</v>
      </c>
      <c r="D57246">
        <v>227775</v>
      </c>
    </row>
    <row r="57247" spans="1:4" x14ac:dyDescent="0.3">
      <c r="A57247">
        <v>275548</v>
      </c>
      <c r="B57247" s="1">
        <v>44390.924540453074</v>
      </c>
      <c r="C57247">
        <v>140392</v>
      </c>
      <c r="D57247">
        <v>228405</v>
      </c>
    </row>
    <row r="57248" spans="1:4" x14ac:dyDescent="0.3">
      <c r="A57248">
        <v>278826</v>
      </c>
      <c r="B57248" s="1">
        <v>44392.136333333336</v>
      </c>
      <c r="C57248">
        <v>140392</v>
      </c>
      <c r="D57248">
        <v>182676</v>
      </c>
    </row>
    <row r="57249" spans="1:4" x14ac:dyDescent="0.3">
      <c r="A57249">
        <v>313152</v>
      </c>
      <c r="B57249" s="1">
        <v>44402.02810032363</v>
      </c>
      <c r="C57249">
        <v>140392</v>
      </c>
      <c r="D57249">
        <v>347393</v>
      </c>
    </row>
    <row r="57250" spans="1:4" x14ac:dyDescent="0.3">
      <c r="A57250">
        <v>331782</v>
      </c>
      <c r="B57250" s="1">
        <v>44407.833925566345</v>
      </c>
      <c r="C57250">
        <v>140392</v>
      </c>
      <c r="D57250">
        <v>5151</v>
      </c>
    </row>
    <row r="57251" spans="1:4" x14ac:dyDescent="0.3">
      <c r="A57251">
        <v>343210</v>
      </c>
      <c r="B57251" s="1">
        <v>44410.566935275085</v>
      </c>
      <c r="C57251">
        <v>140392</v>
      </c>
      <c r="D57251">
        <v>118549</v>
      </c>
    </row>
    <row r="57252" spans="1:4" x14ac:dyDescent="0.3">
      <c r="A57252">
        <v>347736</v>
      </c>
      <c r="B57252" s="1">
        <v>44411.952048543695</v>
      </c>
      <c r="C57252">
        <v>140392</v>
      </c>
      <c r="D57252">
        <v>270383</v>
      </c>
    </row>
    <row r="57253" spans="1:4" x14ac:dyDescent="0.3">
      <c r="A57253">
        <v>380443</v>
      </c>
      <c r="B57253" s="1">
        <v>44421.916449838187</v>
      </c>
      <c r="C57253">
        <v>140392</v>
      </c>
      <c r="D57253">
        <v>235279</v>
      </c>
    </row>
    <row r="57254" spans="1:4" x14ac:dyDescent="0.3">
      <c r="A57254">
        <v>404008</v>
      </c>
      <c r="B57254" s="1">
        <v>44429.402905362105</v>
      </c>
      <c r="C57254">
        <v>140392</v>
      </c>
      <c r="D57254">
        <v>230507</v>
      </c>
    </row>
    <row r="57255" spans="1:4" x14ac:dyDescent="0.3">
      <c r="A57255">
        <v>410621</v>
      </c>
      <c r="B57255" s="1">
        <v>44430.838779935279</v>
      </c>
      <c r="C57255">
        <v>140392</v>
      </c>
      <c r="D57255">
        <v>444323</v>
      </c>
    </row>
    <row r="57256" spans="1:4" x14ac:dyDescent="0.3">
      <c r="A57256">
        <v>120823</v>
      </c>
      <c r="B57256" s="1">
        <v>44346.026367992185</v>
      </c>
      <c r="C57256">
        <v>140458</v>
      </c>
      <c r="D57256">
        <v>153893</v>
      </c>
    </row>
    <row r="57257" spans="1:4" x14ac:dyDescent="0.3">
      <c r="A57257">
        <v>154104</v>
      </c>
      <c r="B57257" s="1">
        <v>44356.587970873792</v>
      </c>
      <c r="C57257">
        <v>140458</v>
      </c>
      <c r="D57257">
        <v>194335</v>
      </c>
    </row>
    <row r="57258" spans="1:4" x14ac:dyDescent="0.3">
      <c r="A57258">
        <v>162821</v>
      </c>
      <c r="B57258" s="1">
        <v>44358.901886731393</v>
      </c>
      <c r="C57258">
        <v>140458</v>
      </c>
      <c r="D57258">
        <v>250679</v>
      </c>
    </row>
    <row r="57259" spans="1:4" x14ac:dyDescent="0.3">
      <c r="A57259">
        <v>237959</v>
      </c>
      <c r="B57259" s="1">
        <v>44379.893796116507</v>
      </c>
      <c r="C57259">
        <v>140458</v>
      </c>
      <c r="D57259">
        <v>151401</v>
      </c>
    </row>
    <row r="57260" spans="1:4" x14ac:dyDescent="0.3">
      <c r="A57260">
        <v>266331</v>
      </c>
      <c r="B57260" s="1">
        <v>44388.255592516864</v>
      </c>
      <c r="C57260">
        <v>140458</v>
      </c>
      <c r="D57260">
        <v>238729</v>
      </c>
    </row>
    <row r="57261" spans="1:4" x14ac:dyDescent="0.3">
      <c r="A57261">
        <v>268677</v>
      </c>
      <c r="B57261" s="1">
        <v>44388.790236245957</v>
      </c>
      <c r="C57261">
        <v>140458</v>
      </c>
      <c r="D57261">
        <v>139440</v>
      </c>
    </row>
    <row r="57262" spans="1:4" x14ac:dyDescent="0.3">
      <c r="A57262">
        <v>279542</v>
      </c>
      <c r="B57262" s="1">
        <v>44392.568553398058</v>
      </c>
      <c r="C57262">
        <v>140458</v>
      </c>
      <c r="D57262">
        <v>182191</v>
      </c>
    </row>
    <row r="57263" spans="1:4" x14ac:dyDescent="0.3">
      <c r="A57263">
        <v>304196</v>
      </c>
      <c r="B57263" s="1">
        <v>44399.87599676376</v>
      </c>
      <c r="C57263">
        <v>140458</v>
      </c>
      <c r="D57263">
        <v>45595</v>
      </c>
    </row>
    <row r="57264" spans="1:4" x14ac:dyDescent="0.3">
      <c r="A57264">
        <v>333966</v>
      </c>
      <c r="B57264" s="1">
        <v>44408.369823297828</v>
      </c>
      <c r="C57264">
        <v>140458</v>
      </c>
      <c r="D57264">
        <v>411922</v>
      </c>
    </row>
    <row r="57265" spans="1:4" x14ac:dyDescent="0.3">
      <c r="A57265">
        <v>382606</v>
      </c>
      <c r="B57265" s="1">
        <v>44422.568926053653</v>
      </c>
      <c r="C57265">
        <v>140458</v>
      </c>
      <c r="D57265">
        <v>118549</v>
      </c>
    </row>
    <row r="57266" spans="1:4" x14ac:dyDescent="0.3">
      <c r="A57266">
        <v>385101</v>
      </c>
      <c r="B57266" s="1">
        <v>44422.947194174762</v>
      </c>
      <c r="C57266">
        <v>140458</v>
      </c>
      <c r="D57266">
        <v>432277</v>
      </c>
    </row>
    <row r="57267" spans="1:4" x14ac:dyDescent="0.3">
      <c r="A57267">
        <v>391143</v>
      </c>
      <c r="B57267" s="1">
        <v>44424.864669902912</v>
      </c>
      <c r="C57267">
        <v>140458</v>
      </c>
      <c r="D57267">
        <v>154228</v>
      </c>
    </row>
    <row r="57268" spans="1:4" x14ac:dyDescent="0.3">
      <c r="A57268">
        <v>414808</v>
      </c>
      <c r="B57268" s="1">
        <v>44432.657550161814</v>
      </c>
      <c r="C57268">
        <v>140458</v>
      </c>
      <c r="D57268">
        <v>62570</v>
      </c>
    </row>
    <row r="57269" spans="1:4" x14ac:dyDescent="0.3">
      <c r="A57269">
        <v>29513</v>
      </c>
      <c r="B57269" s="1">
        <v>44313.186271844657</v>
      </c>
      <c r="C57269">
        <v>140488</v>
      </c>
      <c r="D57269">
        <v>321552</v>
      </c>
    </row>
    <row r="57270" spans="1:4" x14ac:dyDescent="0.3">
      <c r="A57270">
        <v>43902</v>
      </c>
      <c r="B57270" s="1">
        <v>44319.094038834948</v>
      </c>
      <c r="C57270">
        <v>140488</v>
      </c>
      <c r="D57270">
        <v>151932</v>
      </c>
    </row>
    <row r="57271" spans="1:4" x14ac:dyDescent="0.3">
      <c r="A57271">
        <v>68228</v>
      </c>
      <c r="B57271" s="1">
        <v>44329.7833592233</v>
      </c>
      <c r="C57271">
        <v>140488</v>
      </c>
      <c r="D57271">
        <v>191893</v>
      </c>
    </row>
    <row r="57272" spans="1:4" x14ac:dyDescent="0.3">
      <c r="A57272">
        <v>75094</v>
      </c>
      <c r="B57272" s="1">
        <v>44331.801158576047</v>
      </c>
      <c r="C57272">
        <v>140488</v>
      </c>
      <c r="D57272">
        <v>105597</v>
      </c>
    </row>
    <row r="57273" spans="1:4" x14ac:dyDescent="0.3">
      <c r="A57273">
        <v>115375</v>
      </c>
      <c r="B57273" s="1">
        <v>44344.962970873785</v>
      </c>
      <c r="C57273">
        <v>140488</v>
      </c>
      <c r="D57273">
        <v>81226</v>
      </c>
    </row>
    <row r="57274" spans="1:4" x14ac:dyDescent="0.3">
      <c r="A57274">
        <v>120754</v>
      </c>
      <c r="B57274" s="1">
        <v>44346.009896440126</v>
      </c>
      <c r="C57274">
        <v>140488</v>
      </c>
      <c r="D57274">
        <v>146115</v>
      </c>
    </row>
    <row r="57275" spans="1:4" x14ac:dyDescent="0.3">
      <c r="A57275">
        <v>180500</v>
      </c>
      <c r="B57275" s="1">
        <v>44363.928990291257</v>
      </c>
      <c r="C57275">
        <v>140488</v>
      </c>
      <c r="D57275">
        <v>458081</v>
      </c>
    </row>
    <row r="57276" spans="1:4" x14ac:dyDescent="0.3">
      <c r="A57276">
        <v>260011</v>
      </c>
      <c r="B57276" s="1">
        <v>44386.846466019415</v>
      </c>
      <c r="C57276">
        <v>140488</v>
      </c>
      <c r="D57276">
        <v>33094</v>
      </c>
    </row>
    <row r="57277" spans="1:4" x14ac:dyDescent="0.3">
      <c r="A57277">
        <v>328539</v>
      </c>
      <c r="B57277" s="1">
        <v>44406.964588996758</v>
      </c>
      <c r="C57277">
        <v>140488</v>
      </c>
      <c r="D57277">
        <v>227775</v>
      </c>
    </row>
    <row r="57278" spans="1:4" x14ac:dyDescent="0.3">
      <c r="A57278">
        <v>329012</v>
      </c>
      <c r="B57278" s="1">
        <v>44407.362666666668</v>
      </c>
      <c r="C57278">
        <v>140488</v>
      </c>
      <c r="D57278">
        <v>154256</v>
      </c>
    </row>
    <row r="57279" spans="1:4" x14ac:dyDescent="0.3">
      <c r="A57279">
        <v>353393</v>
      </c>
      <c r="B57279" s="1">
        <v>44413.916045307444</v>
      </c>
      <c r="C57279">
        <v>140488</v>
      </c>
      <c r="D57279">
        <v>333426</v>
      </c>
    </row>
    <row r="57280" spans="1:4" x14ac:dyDescent="0.3">
      <c r="A57280">
        <v>358566</v>
      </c>
      <c r="B57280" s="1">
        <v>44415.370860927149</v>
      </c>
      <c r="C57280">
        <v>140488</v>
      </c>
      <c r="D57280">
        <v>88863</v>
      </c>
    </row>
    <row r="57281" spans="1:4" x14ac:dyDescent="0.3">
      <c r="A57281">
        <v>382412</v>
      </c>
      <c r="B57281" s="1">
        <v>44422.534867397073</v>
      </c>
      <c r="C57281">
        <v>140488</v>
      </c>
      <c r="D57281">
        <v>311565</v>
      </c>
    </row>
    <row r="57282" spans="1:4" x14ac:dyDescent="0.3">
      <c r="A57282">
        <v>423639</v>
      </c>
      <c r="B57282" s="1">
        <v>44437.616199224831</v>
      </c>
      <c r="C57282">
        <v>140488</v>
      </c>
      <c r="D57282">
        <v>419184</v>
      </c>
    </row>
    <row r="57283" spans="1:4" x14ac:dyDescent="0.3">
      <c r="A57283">
        <v>7199</v>
      </c>
      <c r="B57283" s="1">
        <v>44296.797265541551</v>
      </c>
      <c r="C57283">
        <v>140549</v>
      </c>
      <c r="D57283">
        <v>182984</v>
      </c>
    </row>
    <row r="57284" spans="1:4" x14ac:dyDescent="0.3">
      <c r="A57284">
        <v>8622</v>
      </c>
      <c r="B57284" s="1">
        <v>44298.886110032363</v>
      </c>
      <c r="C57284">
        <v>140549</v>
      </c>
      <c r="D57284">
        <v>396828</v>
      </c>
    </row>
    <row r="57285" spans="1:4" x14ac:dyDescent="0.3">
      <c r="A57285">
        <v>17880</v>
      </c>
      <c r="B57285" s="1">
        <v>44307.418472491911</v>
      </c>
      <c r="C57285">
        <v>140549</v>
      </c>
      <c r="D57285">
        <v>172973</v>
      </c>
    </row>
    <row r="57286" spans="1:4" x14ac:dyDescent="0.3">
      <c r="A57286">
        <v>38156</v>
      </c>
      <c r="B57286" s="1">
        <v>44317.009087378639</v>
      </c>
      <c r="C57286">
        <v>140549</v>
      </c>
      <c r="D57286">
        <v>411922</v>
      </c>
    </row>
    <row r="57287" spans="1:4" x14ac:dyDescent="0.3">
      <c r="A57287">
        <v>45312</v>
      </c>
      <c r="B57287" s="1">
        <v>44319.813294498381</v>
      </c>
      <c r="C57287">
        <v>140549</v>
      </c>
      <c r="D57287">
        <v>347393</v>
      </c>
    </row>
    <row r="57288" spans="1:4" x14ac:dyDescent="0.3">
      <c r="A57288">
        <v>57944</v>
      </c>
      <c r="B57288" s="1">
        <v>44325.462538529617</v>
      </c>
      <c r="C57288">
        <v>140549</v>
      </c>
      <c r="D57288">
        <v>405774</v>
      </c>
    </row>
    <row r="57289" spans="1:4" x14ac:dyDescent="0.3">
      <c r="A57289">
        <v>65693</v>
      </c>
      <c r="B57289" s="1">
        <v>44328.693553398058</v>
      </c>
      <c r="C57289">
        <v>140549</v>
      </c>
      <c r="D57289">
        <v>244574</v>
      </c>
    </row>
    <row r="57290" spans="1:4" x14ac:dyDescent="0.3">
      <c r="A57290">
        <v>102716</v>
      </c>
      <c r="B57290" s="1">
        <v>44340.868310679609</v>
      </c>
      <c r="C57290">
        <v>140549</v>
      </c>
      <c r="D57290">
        <v>141622</v>
      </c>
    </row>
    <row r="57291" spans="1:4" x14ac:dyDescent="0.3">
      <c r="A57291">
        <v>3961</v>
      </c>
      <c r="B57291" s="1">
        <v>44288.4156407767</v>
      </c>
      <c r="C57291">
        <v>140561</v>
      </c>
      <c r="D57291">
        <v>347393</v>
      </c>
    </row>
    <row r="57292" spans="1:4" x14ac:dyDescent="0.3">
      <c r="A57292">
        <v>4782</v>
      </c>
      <c r="B57292" s="1">
        <v>44291.837970873785</v>
      </c>
      <c r="C57292">
        <v>140561</v>
      </c>
      <c r="D57292">
        <v>176818</v>
      </c>
    </row>
    <row r="57293" spans="1:4" x14ac:dyDescent="0.3">
      <c r="A57293">
        <v>5842</v>
      </c>
      <c r="B57293" s="1">
        <v>44295.012999999999</v>
      </c>
      <c r="C57293">
        <v>140561</v>
      </c>
      <c r="D57293">
        <v>286726</v>
      </c>
    </row>
    <row r="57294" spans="1:4" x14ac:dyDescent="0.3">
      <c r="A57294">
        <v>13819</v>
      </c>
      <c r="B57294" s="1">
        <v>44303.886379589218</v>
      </c>
      <c r="C57294">
        <v>140561</v>
      </c>
      <c r="D57294">
        <v>105089</v>
      </c>
    </row>
    <row r="57295" spans="1:4" x14ac:dyDescent="0.3">
      <c r="A57295">
        <v>20187</v>
      </c>
      <c r="B57295" s="1">
        <v>44308.710139158575</v>
      </c>
      <c r="C57295">
        <v>140561</v>
      </c>
      <c r="D57295">
        <v>411922</v>
      </c>
    </row>
    <row r="57296" spans="1:4" x14ac:dyDescent="0.3">
      <c r="A57296">
        <v>40533</v>
      </c>
      <c r="B57296" s="1">
        <v>44317.898403881954</v>
      </c>
      <c r="C57296">
        <v>140603</v>
      </c>
      <c r="D57296">
        <v>265102</v>
      </c>
    </row>
    <row r="57297" spans="1:4" x14ac:dyDescent="0.3">
      <c r="A57297">
        <v>68907</v>
      </c>
      <c r="B57297" s="1">
        <v>44329.992097087379</v>
      </c>
      <c r="C57297">
        <v>140603</v>
      </c>
      <c r="D57297">
        <v>230507</v>
      </c>
    </row>
    <row r="57298" spans="1:4" x14ac:dyDescent="0.3">
      <c r="A57298">
        <v>101406</v>
      </c>
      <c r="B57298" s="1">
        <v>44340.62882847897</v>
      </c>
      <c r="C57298">
        <v>140605</v>
      </c>
      <c r="D57298">
        <v>60239</v>
      </c>
    </row>
    <row r="57299" spans="1:4" x14ac:dyDescent="0.3">
      <c r="A57299">
        <v>144914</v>
      </c>
      <c r="B57299" s="1">
        <v>44353.387728155343</v>
      </c>
      <c r="C57299">
        <v>140605</v>
      </c>
      <c r="D57299">
        <v>158978</v>
      </c>
    </row>
    <row r="57300" spans="1:4" x14ac:dyDescent="0.3">
      <c r="A57300">
        <v>159546</v>
      </c>
      <c r="B57300" s="1">
        <v>44358.386110032363</v>
      </c>
      <c r="C57300">
        <v>140605</v>
      </c>
      <c r="D57300">
        <v>473323</v>
      </c>
    </row>
    <row r="57301" spans="1:4" x14ac:dyDescent="0.3">
      <c r="A57301">
        <v>181275</v>
      </c>
      <c r="B57301" s="1">
        <v>44364.538213592234</v>
      </c>
      <c r="C57301">
        <v>140605</v>
      </c>
      <c r="D57301">
        <v>308577</v>
      </c>
    </row>
    <row r="57302" spans="1:4" x14ac:dyDescent="0.3">
      <c r="A57302">
        <v>184448</v>
      </c>
      <c r="B57302" s="1">
        <v>44365.420090614891</v>
      </c>
      <c r="C57302">
        <v>140605</v>
      </c>
      <c r="D57302">
        <v>396686</v>
      </c>
    </row>
    <row r="57303" spans="1:4" x14ac:dyDescent="0.3">
      <c r="A57303">
        <v>50949</v>
      </c>
      <c r="B57303" s="1">
        <v>44322.845252427185</v>
      </c>
      <c r="C57303">
        <v>140610</v>
      </c>
      <c r="D57303">
        <v>21760</v>
      </c>
    </row>
    <row r="57304" spans="1:4" x14ac:dyDescent="0.3">
      <c r="A57304">
        <v>55029</v>
      </c>
      <c r="B57304" s="1">
        <v>44324.511919093857</v>
      </c>
      <c r="C57304">
        <v>140610</v>
      </c>
      <c r="D57304">
        <v>343712</v>
      </c>
    </row>
    <row r="57305" spans="1:4" x14ac:dyDescent="0.3">
      <c r="A57305">
        <v>56321</v>
      </c>
      <c r="B57305" s="1">
        <v>44324.813440351572</v>
      </c>
      <c r="C57305">
        <v>140610</v>
      </c>
      <c r="D57305">
        <v>351192</v>
      </c>
    </row>
    <row r="57306" spans="1:4" x14ac:dyDescent="0.3">
      <c r="A57306">
        <v>57657</v>
      </c>
      <c r="B57306" s="1">
        <v>44325.299539170504</v>
      </c>
      <c r="C57306">
        <v>140610</v>
      </c>
      <c r="D57306">
        <v>308537</v>
      </c>
    </row>
    <row r="57307" spans="1:4" x14ac:dyDescent="0.3">
      <c r="A57307">
        <v>65470</v>
      </c>
      <c r="B57307" s="1">
        <v>44328.646223300973</v>
      </c>
      <c r="C57307">
        <v>140610</v>
      </c>
      <c r="D57307">
        <v>436459</v>
      </c>
    </row>
    <row r="57308" spans="1:4" x14ac:dyDescent="0.3">
      <c r="A57308">
        <v>68646</v>
      </c>
      <c r="B57308" s="1">
        <v>44329.88570550162</v>
      </c>
      <c r="C57308">
        <v>140610</v>
      </c>
      <c r="D57308">
        <v>266896</v>
      </c>
    </row>
    <row r="57309" spans="1:4" x14ac:dyDescent="0.3">
      <c r="A57309">
        <v>80279</v>
      </c>
      <c r="B57309" s="1">
        <v>44333.620333333332</v>
      </c>
      <c r="C57309">
        <v>140610</v>
      </c>
      <c r="D57309">
        <v>325630</v>
      </c>
    </row>
    <row r="57310" spans="1:4" x14ac:dyDescent="0.3">
      <c r="A57310">
        <v>109820</v>
      </c>
      <c r="B57310" s="1">
        <v>44343.778909385117</v>
      </c>
      <c r="C57310">
        <v>140610</v>
      </c>
      <c r="D57310">
        <v>148570</v>
      </c>
    </row>
    <row r="57311" spans="1:4" x14ac:dyDescent="0.3">
      <c r="A57311">
        <v>117215</v>
      </c>
      <c r="B57311" s="1">
        <v>44345.532954692557</v>
      </c>
      <c r="C57311">
        <v>140610</v>
      </c>
      <c r="D57311">
        <v>470762</v>
      </c>
    </row>
    <row r="57312" spans="1:4" x14ac:dyDescent="0.3">
      <c r="A57312">
        <v>141355</v>
      </c>
      <c r="B57312" s="1">
        <v>44352.552372168284</v>
      </c>
      <c r="C57312">
        <v>140610</v>
      </c>
      <c r="D57312">
        <v>358680</v>
      </c>
    </row>
    <row r="57313" spans="1:4" x14ac:dyDescent="0.3">
      <c r="A57313">
        <v>161438</v>
      </c>
      <c r="B57313" s="1">
        <v>44358.727129449842</v>
      </c>
      <c r="C57313">
        <v>140610</v>
      </c>
      <c r="D57313">
        <v>128969</v>
      </c>
    </row>
    <row r="57314" spans="1:4" x14ac:dyDescent="0.3">
      <c r="A57314">
        <v>162474</v>
      </c>
      <c r="B57314" s="1">
        <v>44358.859815533986</v>
      </c>
      <c r="C57314">
        <v>140610</v>
      </c>
      <c r="D57314">
        <v>250679</v>
      </c>
    </row>
    <row r="57315" spans="1:4" x14ac:dyDescent="0.3">
      <c r="A57315">
        <v>163341</v>
      </c>
      <c r="B57315" s="1">
        <v>44358.984411003235</v>
      </c>
      <c r="C57315">
        <v>140610</v>
      </c>
      <c r="D57315">
        <v>230507</v>
      </c>
    </row>
    <row r="57316" spans="1:4" x14ac:dyDescent="0.3">
      <c r="A57316">
        <v>187548</v>
      </c>
      <c r="B57316" s="1">
        <v>44365.882469255666</v>
      </c>
      <c r="C57316">
        <v>140610</v>
      </c>
      <c r="D57316">
        <v>180863</v>
      </c>
    </row>
    <row r="57317" spans="1:4" x14ac:dyDescent="0.3">
      <c r="A57317">
        <v>272734</v>
      </c>
      <c r="B57317" s="1">
        <v>44389.969847896442</v>
      </c>
      <c r="C57317">
        <v>140610</v>
      </c>
      <c r="D57317">
        <v>214485</v>
      </c>
    </row>
    <row r="57318" spans="1:4" x14ac:dyDescent="0.3">
      <c r="A57318">
        <v>302047</v>
      </c>
      <c r="B57318" s="1">
        <v>44399.117097087379</v>
      </c>
      <c r="C57318">
        <v>140610</v>
      </c>
      <c r="D57318">
        <v>347008</v>
      </c>
    </row>
    <row r="57319" spans="1:4" x14ac:dyDescent="0.3">
      <c r="A57319">
        <v>312436</v>
      </c>
      <c r="B57319" s="1">
        <v>44401.879333333338</v>
      </c>
      <c r="C57319">
        <v>140610</v>
      </c>
      <c r="D57319">
        <v>218531</v>
      </c>
    </row>
    <row r="57320" spans="1:4" x14ac:dyDescent="0.3">
      <c r="A57320">
        <v>349612</v>
      </c>
      <c r="B57320" s="1">
        <v>44412.754637540456</v>
      </c>
      <c r="C57320">
        <v>140610</v>
      </c>
      <c r="D57320">
        <v>182191</v>
      </c>
    </row>
    <row r="57321" spans="1:4" x14ac:dyDescent="0.3">
      <c r="A57321">
        <v>407726</v>
      </c>
      <c r="B57321" s="1">
        <v>44430.216284676659</v>
      </c>
      <c r="C57321">
        <v>140610</v>
      </c>
      <c r="D57321">
        <v>251574</v>
      </c>
    </row>
    <row r="57322" spans="1:4" x14ac:dyDescent="0.3">
      <c r="A57322">
        <v>112909</v>
      </c>
      <c r="B57322" s="1">
        <v>44344.681417475731</v>
      </c>
      <c r="C57322">
        <v>140642</v>
      </c>
      <c r="D57322">
        <v>118549</v>
      </c>
    </row>
    <row r="57323" spans="1:4" x14ac:dyDescent="0.3">
      <c r="A57323">
        <v>124973</v>
      </c>
      <c r="B57323" s="1">
        <v>44346.905819879757</v>
      </c>
      <c r="C57323">
        <v>140642</v>
      </c>
      <c r="D57323">
        <v>305248</v>
      </c>
    </row>
    <row r="57324" spans="1:4" x14ac:dyDescent="0.3">
      <c r="A57324">
        <v>172527</v>
      </c>
      <c r="B57324" s="1">
        <v>44360.885341959896</v>
      </c>
      <c r="C57324">
        <v>140642</v>
      </c>
      <c r="D57324">
        <v>68991</v>
      </c>
    </row>
    <row r="57325" spans="1:4" x14ac:dyDescent="0.3">
      <c r="A57325">
        <v>179688</v>
      </c>
      <c r="B57325" s="1">
        <v>44363.77203236246</v>
      </c>
      <c r="C57325">
        <v>140642</v>
      </c>
      <c r="D57325">
        <v>158978</v>
      </c>
    </row>
    <row r="57326" spans="1:4" x14ac:dyDescent="0.3">
      <c r="A57326">
        <v>182441</v>
      </c>
      <c r="B57326" s="1">
        <v>44364.76070550162</v>
      </c>
      <c r="C57326">
        <v>140642</v>
      </c>
      <c r="D57326">
        <v>38593</v>
      </c>
    </row>
    <row r="57327" spans="1:4" x14ac:dyDescent="0.3">
      <c r="A57327">
        <v>183406</v>
      </c>
      <c r="B57327" s="1">
        <v>44364.924135922331</v>
      </c>
      <c r="C57327">
        <v>140642</v>
      </c>
      <c r="D57327">
        <v>472712</v>
      </c>
    </row>
    <row r="57328" spans="1:4" x14ac:dyDescent="0.3">
      <c r="A57328">
        <v>186591</v>
      </c>
      <c r="B57328" s="1">
        <v>44365.765559870553</v>
      </c>
      <c r="C57328">
        <v>140642</v>
      </c>
      <c r="D57328">
        <v>133953</v>
      </c>
    </row>
    <row r="57329" spans="1:4" x14ac:dyDescent="0.3">
      <c r="A57329">
        <v>187720</v>
      </c>
      <c r="B57329" s="1">
        <v>44365.909572815537</v>
      </c>
      <c r="C57329">
        <v>140642</v>
      </c>
      <c r="D57329">
        <v>86587</v>
      </c>
    </row>
    <row r="57330" spans="1:4" x14ac:dyDescent="0.3">
      <c r="A57330">
        <v>197255</v>
      </c>
      <c r="B57330" s="1">
        <v>44368.077857605174</v>
      </c>
      <c r="C57330">
        <v>140642</v>
      </c>
      <c r="D57330">
        <v>194315</v>
      </c>
    </row>
    <row r="57331" spans="1:4" x14ac:dyDescent="0.3">
      <c r="A57331">
        <v>209188</v>
      </c>
      <c r="B57331" s="1">
        <v>44371.91119093851</v>
      </c>
      <c r="C57331">
        <v>140642</v>
      </c>
      <c r="D57331">
        <v>411922</v>
      </c>
    </row>
    <row r="57332" spans="1:4" x14ac:dyDescent="0.3">
      <c r="A57332">
        <v>221886</v>
      </c>
      <c r="B57332" s="1">
        <v>44374.836757281555</v>
      </c>
      <c r="C57332">
        <v>140642</v>
      </c>
      <c r="D57332">
        <v>82901</v>
      </c>
    </row>
    <row r="57333" spans="1:4" x14ac:dyDescent="0.3">
      <c r="A57333">
        <v>227194</v>
      </c>
      <c r="B57333" s="1">
        <v>44376.64258252427</v>
      </c>
      <c r="C57333">
        <v>140642</v>
      </c>
      <c r="D57333">
        <v>274147</v>
      </c>
    </row>
    <row r="57334" spans="1:4" x14ac:dyDescent="0.3">
      <c r="A57334">
        <v>247589</v>
      </c>
      <c r="B57334" s="1">
        <v>44382.547113268607</v>
      </c>
      <c r="C57334">
        <v>140642</v>
      </c>
      <c r="D57334">
        <v>250679</v>
      </c>
    </row>
    <row r="57335" spans="1:4" x14ac:dyDescent="0.3">
      <c r="A57335">
        <v>251016</v>
      </c>
      <c r="B57335" s="1">
        <v>44383.705689320392</v>
      </c>
      <c r="C57335">
        <v>140642</v>
      </c>
      <c r="D57335">
        <v>331472</v>
      </c>
    </row>
    <row r="57336" spans="1:4" x14ac:dyDescent="0.3">
      <c r="A57336">
        <v>263228</v>
      </c>
      <c r="B57336" s="1">
        <v>44387.65714563107</v>
      </c>
      <c r="C57336">
        <v>140642</v>
      </c>
      <c r="D57336">
        <v>217497</v>
      </c>
    </row>
    <row r="57337" spans="1:4" x14ac:dyDescent="0.3">
      <c r="A57337">
        <v>269335</v>
      </c>
      <c r="B57337" s="1">
        <v>44388.887569811093</v>
      </c>
      <c r="C57337">
        <v>140642</v>
      </c>
      <c r="D57337">
        <v>114865</v>
      </c>
    </row>
    <row r="57338" spans="1:4" x14ac:dyDescent="0.3">
      <c r="A57338">
        <v>324877</v>
      </c>
      <c r="B57338" s="1">
        <v>44405.723488673138</v>
      </c>
      <c r="C57338">
        <v>140642</v>
      </c>
      <c r="D57338">
        <v>239248</v>
      </c>
    </row>
    <row r="57339" spans="1:4" x14ac:dyDescent="0.3">
      <c r="A57339">
        <v>346792</v>
      </c>
      <c r="B57339" s="1">
        <v>44411.713779935279</v>
      </c>
      <c r="C57339">
        <v>140642</v>
      </c>
      <c r="D57339">
        <v>119655</v>
      </c>
    </row>
    <row r="57340" spans="1:4" x14ac:dyDescent="0.3">
      <c r="A57340">
        <v>374732</v>
      </c>
      <c r="B57340" s="1">
        <v>44420.043877022654</v>
      </c>
      <c r="C57340">
        <v>140670</v>
      </c>
      <c r="D57340">
        <v>250679</v>
      </c>
    </row>
    <row r="57341" spans="1:4" x14ac:dyDescent="0.3">
      <c r="A57341">
        <v>378829</v>
      </c>
      <c r="B57341" s="1">
        <v>44421.683035598704</v>
      </c>
      <c r="C57341">
        <v>140670</v>
      </c>
      <c r="D57341">
        <v>411922</v>
      </c>
    </row>
    <row r="57342" spans="1:4" x14ac:dyDescent="0.3">
      <c r="A57342">
        <v>404599</v>
      </c>
      <c r="B57342" s="1">
        <v>44429.568254646445</v>
      </c>
      <c r="C57342">
        <v>140670</v>
      </c>
      <c r="D57342">
        <v>103966</v>
      </c>
    </row>
    <row r="57343" spans="1:4" x14ac:dyDescent="0.3">
      <c r="A57343">
        <v>406102</v>
      </c>
      <c r="B57343" s="1">
        <v>44429.799540453074</v>
      </c>
      <c r="C57343">
        <v>140670</v>
      </c>
      <c r="D57343">
        <v>198326</v>
      </c>
    </row>
    <row r="57344" spans="1:4" x14ac:dyDescent="0.3">
      <c r="A57344">
        <v>88639</v>
      </c>
      <c r="B57344" s="1">
        <v>44337.472999999998</v>
      </c>
      <c r="C57344">
        <v>140690</v>
      </c>
      <c r="D57344">
        <v>330333</v>
      </c>
    </row>
    <row r="57345" spans="1:4" x14ac:dyDescent="0.3">
      <c r="A57345">
        <v>88963</v>
      </c>
      <c r="B57345" s="1">
        <v>44337.575430420715</v>
      </c>
      <c r="C57345">
        <v>140690</v>
      </c>
      <c r="D57345">
        <v>118549</v>
      </c>
    </row>
    <row r="57346" spans="1:4" x14ac:dyDescent="0.3">
      <c r="A57346">
        <v>109661</v>
      </c>
      <c r="B57346" s="1">
        <v>44343.750187702266</v>
      </c>
      <c r="C57346">
        <v>140690</v>
      </c>
      <c r="D57346">
        <v>323966</v>
      </c>
    </row>
    <row r="57347" spans="1:4" x14ac:dyDescent="0.3">
      <c r="A57347">
        <v>121912</v>
      </c>
      <c r="B57347" s="1">
        <v>44346.40552750809</v>
      </c>
      <c r="C57347">
        <v>140690</v>
      </c>
      <c r="D57347">
        <v>452568</v>
      </c>
    </row>
    <row r="57348" spans="1:4" x14ac:dyDescent="0.3">
      <c r="A57348">
        <v>136181</v>
      </c>
      <c r="B57348" s="1">
        <v>44351.261514563106</v>
      </c>
      <c r="C57348">
        <v>140690</v>
      </c>
      <c r="D57348">
        <v>111368</v>
      </c>
    </row>
    <row r="57349" spans="1:4" x14ac:dyDescent="0.3">
      <c r="A57349">
        <v>148590</v>
      </c>
      <c r="B57349" s="1">
        <v>44354.619119741103</v>
      </c>
      <c r="C57349">
        <v>140690</v>
      </c>
      <c r="D57349">
        <v>439981</v>
      </c>
    </row>
    <row r="57350" spans="1:4" x14ac:dyDescent="0.3">
      <c r="A57350">
        <v>156623</v>
      </c>
      <c r="B57350" s="1">
        <v>44357.465398058252</v>
      </c>
      <c r="C57350">
        <v>140690</v>
      </c>
      <c r="D57350">
        <v>78646</v>
      </c>
    </row>
    <row r="57351" spans="1:4" x14ac:dyDescent="0.3">
      <c r="A57351">
        <v>157606</v>
      </c>
      <c r="B57351" s="1">
        <v>44357.700025889964</v>
      </c>
      <c r="C57351">
        <v>140690</v>
      </c>
      <c r="D57351">
        <v>347008</v>
      </c>
    </row>
    <row r="57352" spans="1:4" x14ac:dyDescent="0.3">
      <c r="A57352">
        <v>166632</v>
      </c>
      <c r="B57352" s="1">
        <v>44359.76636893204</v>
      </c>
      <c r="C57352">
        <v>140690</v>
      </c>
      <c r="D57352">
        <v>154256</v>
      </c>
    </row>
    <row r="57353" spans="1:4" x14ac:dyDescent="0.3">
      <c r="A57353">
        <v>215792</v>
      </c>
      <c r="B57353" s="1">
        <v>44373.64824595469</v>
      </c>
      <c r="C57353">
        <v>140690</v>
      </c>
      <c r="D57353">
        <v>120139</v>
      </c>
    </row>
    <row r="57354" spans="1:4" x14ac:dyDescent="0.3">
      <c r="A57354">
        <v>262497</v>
      </c>
      <c r="B57354" s="1">
        <v>44387.547922330094</v>
      </c>
      <c r="C57354">
        <v>140690</v>
      </c>
      <c r="D57354">
        <v>5151</v>
      </c>
    </row>
    <row r="57355" spans="1:4" x14ac:dyDescent="0.3">
      <c r="A57355">
        <v>107322</v>
      </c>
      <c r="B57355" s="1">
        <v>44342.761110032363</v>
      </c>
      <c r="C57355">
        <v>140694</v>
      </c>
      <c r="D57355">
        <v>347393</v>
      </c>
    </row>
    <row r="57356" spans="1:4" x14ac:dyDescent="0.3">
      <c r="A57356">
        <v>108242</v>
      </c>
      <c r="B57356" s="1">
        <v>44342.932631067961</v>
      </c>
      <c r="C57356">
        <v>140694</v>
      </c>
      <c r="D57356">
        <v>273301</v>
      </c>
    </row>
    <row r="57357" spans="1:4" x14ac:dyDescent="0.3">
      <c r="A57357">
        <v>114226</v>
      </c>
      <c r="B57357" s="1">
        <v>44344.806417475731</v>
      </c>
      <c r="C57357">
        <v>140694</v>
      </c>
      <c r="D57357">
        <v>59784</v>
      </c>
    </row>
    <row r="57358" spans="1:4" x14ac:dyDescent="0.3">
      <c r="A57358">
        <v>131835</v>
      </c>
      <c r="B57358" s="1">
        <v>44349.628423948219</v>
      </c>
      <c r="C57358">
        <v>140694</v>
      </c>
      <c r="D57358">
        <v>327633</v>
      </c>
    </row>
    <row r="57359" spans="1:4" x14ac:dyDescent="0.3">
      <c r="A57359">
        <v>140667</v>
      </c>
      <c r="B57359" s="1">
        <v>44352.361433656959</v>
      </c>
      <c r="C57359">
        <v>140694</v>
      </c>
      <c r="D57359">
        <v>250679</v>
      </c>
    </row>
    <row r="57360" spans="1:4" x14ac:dyDescent="0.3">
      <c r="A57360">
        <v>152001</v>
      </c>
      <c r="B57360" s="1">
        <v>44355.730365695796</v>
      </c>
      <c r="C57360">
        <v>140694</v>
      </c>
      <c r="D57360">
        <v>21760</v>
      </c>
    </row>
    <row r="57361" spans="1:4" x14ac:dyDescent="0.3">
      <c r="A57361">
        <v>180293</v>
      </c>
      <c r="B57361" s="1">
        <v>44363.87599676376</v>
      </c>
      <c r="C57361">
        <v>140694</v>
      </c>
      <c r="D57361">
        <v>38735</v>
      </c>
    </row>
    <row r="57362" spans="1:4" x14ac:dyDescent="0.3">
      <c r="A57362">
        <v>229872</v>
      </c>
      <c r="B57362" s="1">
        <v>44377.52890938511</v>
      </c>
      <c r="C57362">
        <v>140736</v>
      </c>
      <c r="D57362">
        <v>411922</v>
      </c>
    </row>
    <row r="57363" spans="1:4" x14ac:dyDescent="0.3">
      <c r="A57363">
        <v>235680</v>
      </c>
      <c r="B57363" s="1">
        <v>44379.608197411006</v>
      </c>
      <c r="C57363">
        <v>140736</v>
      </c>
      <c r="D57363">
        <v>208672</v>
      </c>
    </row>
    <row r="57364" spans="1:4" x14ac:dyDescent="0.3">
      <c r="A57364">
        <v>265892</v>
      </c>
      <c r="B57364" s="1">
        <v>44388.079287087618</v>
      </c>
      <c r="C57364">
        <v>140736</v>
      </c>
      <c r="D57364">
        <v>129210</v>
      </c>
    </row>
    <row r="57365" spans="1:4" x14ac:dyDescent="0.3">
      <c r="A57365">
        <v>287298</v>
      </c>
      <c r="B57365" s="1">
        <v>44394.604961165045</v>
      </c>
      <c r="C57365">
        <v>140736</v>
      </c>
      <c r="D57365">
        <v>242428</v>
      </c>
    </row>
    <row r="57366" spans="1:4" x14ac:dyDescent="0.3">
      <c r="A57366">
        <v>334938</v>
      </c>
      <c r="B57366" s="1">
        <v>44408.609815533979</v>
      </c>
      <c r="C57366">
        <v>140736</v>
      </c>
      <c r="D57366">
        <v>214224</v>
      </c>
    </row>
    <row r="57367" spans="1:4" x14ac:dyDescent="0.3">
      <c r="A57367">
        <v>400134</v>
      </c>
      <c r="B57367" s="1">
        <v>44428.616288025893</v>
      </c>
      <c r="C57367">
        <v>140736</v>
      </c>
      <c r="D57367">
        <v>230507</v>
      </c>
    </row>
    <row r="57368" spans="1:4" x14ac:dyDescent="0.3">
      <c r="A57368">
        <v>404305</v>
      </c>
      <c r="B57368" s="1">
        <v>44429.503097628709</v>
      </c>
      <c r="C57368">
        <v>140736</v>
      </c>
      <c r="D57368">
        <v>420674</v>
      </c>
    </row>
    <row r="57369" spans="1:4" x14ac:dyDescent="0.3">
      <c r="A57369">
        <v>413024</v>
      </c>
      <c r="B57369" s="1">
        <v>44431.791045307444</v>
      </c>
      <c r="C57369">
        <v>140736</v>
      </c>
      <c r="D57369">
        <v>154256</v>
      </c>
    </row>
    <row r="57370" spans="1:4" x14ac:dyDescent="0.3">
      <c r="A57370">
        <v>419594</v>
      </c>
      <c r="B57370" s="1">
        <v>44434.684249190941</v>
      </c>
      <c r="C57370">
        <v>140736</v>
      </c>
      <c r="D57370">
        <v>472712</v>
      </c>
    </row>
    <row r="57371" spans="1:4" x14ac:dyDescent="0.3">
      <c r="A57371">
        <v>299162</v>
      </c>
      <c r="B57371" s="1">
        <v>44398.419000000002</v>
      </c>
      <c r="C57371">
        <v>140780</v>
      </c>
      <c r="D57371">
        <v>440811</v>
      </c>
    </row>
    <row r="57372" spans="1:4" x14ac:dyDescent="0.3">
      <c r="A57372">
        <v>112305</v>
      </c>
      <c r="B57372" s="1">
        <v>44344.605770226532</v>
      </c>
      <c r="C57372">
        <v>140794</v>
      </c>
      <c r="D57372">
        <v>367087</v>
      </c>
    </row>
    <row r="57373" spans="1:4" x14ac:dyDescent="0.3">
      <c r="A57373">
        <v>113805</v>
      </c>
      <c r="B57373" s="1">
        <v>44344.76758252427</v>
      </c>
      <c r="C57373">
        <v>140794</v>
      </c>
      <c r="D57373">
        <v>136029</v>
      </c>
    </row>
    <row r="57374" spans="1:4" x14ac:dyDescent="0.3">
      <c r="A57374">
        <v>127676</v>
      </c>
      <c r="B57374" s="1">
        <v>44347.799944983817</v>
      </c>
      <c r="C57374">
        <v>140794</v>
      </c>
      <c r="D57374">
        <v>472908</v>
      </c>
    </row>
    <row r="57375" spans="1:4" x14ac:dyDescent="0.3">
      <c r="A57375">
        <v>146119</v>
      </c>
      <c r="B57375" s="1">
        <v>44353.691530744334</v>
      </c>
      <c r="C57375">
        <v>140794</v>
      </c>
      <c r="D57375">
        <v>154256</v>
      </c>
    </row>
    <row r="57376" spans="1:4" x14ac:dyDescent="0.3">
      <c r="A57376">
        <v>148469</v>
      </c>
      <c r="B57376" s="1">
        <v>44354.594443365691</v>
      </c>
      <c r="C57376">
        <v>140794</v>
      </c>
      <c r="D57376">
        <v>366392</v>
      </c>
    </row>
    <row r="57377" spans="1:4" x14ac:dyDescent="0.3">
      <c r="A57377">
        <v>106868</v>
      </c>
      <c r="B57377" s="1">
        <v>44342.693148867314</v>
      </c>
      <c r="C57377">
        <v>140821</v>
      </c>
      <c r="D57377">
        <v>18748</v>
      </c>
    </row>
    <row r="57378" spans="1:4" x14ac:dyDescent="0.3">
      <c r="A57378">
        <v>149562</v>
      </c>
      <c r="B57378" s="1">
        <v>44354.791854368937</v>
      </c>
      <c r="C57378">
        <v>140821</v>
      </c>
      <c r="D57378">
        <v>21760</v>
      </c>
    </row>
    <row r="57379" spans="1:4" x14ac:dyDescent="0.3">
      <c r="A57379">
        <v>172763</v>
      </c>
      <c r="B57379" s="1">
        <v>44360.932631067961</v>
      </c>
      <c r="C57379">
        <v>140821</v>
      </c>
      <c r="D57379">
        <v>230507</v>
      </c>
    </row>
    <row r="57380" spans="1:4" x14ac:dyDescent="0.3">
      <c r="A57380">
        <v>184942</v>
      </c>
      <c r="B57380" s="1">
        <v>44365.571789644018</v>
      </c>
      <c r="C57380">
        <v>140821</v>
      </c>
      <c r="D57380">
        <v>285365</v>
      </c>
    </row>
    <row r="57381" spans="1:4" x14ac:dyDescent="0.3">
      <c r="A57381">
        <v>233303</v>
      </c>
      <c r="B57381" s="1">
        <v>44378.699621359228</v>
      </c>
      <c r="C57381">
        <v>140821</v>
      </c>
      <c r="D57381">
        <v>68023</v>
      </c>
    </row>
    <row r="57382" spans="1:4" x14ac:dyDescent="0.3">
      <c r="A57382">
        <v>241660</v>
      </c>
      <c r="B57382" s="1">
        <v>44380.765964401297</v>
      </c>
      <c r="C57382">
        <v>140821</v>
      </c>
      <c r="D57382">
        <v>58137</v>
      </c>
    </row>
    <row r="57383" spans="1:4" x14ac:dyDescent="0.3">
      <c r="A57383">
        <v>268883</v>
      </c>
      <c r="B57383" s="1">
        <v>44388.829071197411</v>
      </c>
      <c r="C57383">
        <v>140821</v>
      </c>
      <c r="D57383">
        <v>411922</v>
      </c>
    </row>
    <row r="57384" spans="1:4" x14ac:dyDescent="0.3">
      <c r="A57384">
        <v>337673</v>
      </c>
      <c r="B57384" s="1">
        <v>44408.938383129367</v>
      </c>
      <c r="C57384">
        <v>140821</v>
      </c>
      <c r="D57384">
        <v>88863</v>
      </c>
    </row>
    <row r="57385" spans="1:4" x14ac:dyDescent="0.3">
      <c r="A57385">
        <v>349980</v>
      </c>
      <c r="B57385" s="1">
        <v>44412.793472491911</v>
      </c>
      <c r="C57385">
        <v>140821</v>
      </c>
      <c r="D57385">
        <v>250679</v>
      </c>
    </row>
    <row r="57386" spans="1:4" x14ac:dyDescent="0.3">
      <c r="A57386">
        <v>395705</v>
      </c>
      <c r="B57386" s="1">
        <v>44426.76920064725</v>
      </c>
      <c r="C57386">
        <v>140821</v>
      </c>
      <c r="D57386">
        <v>41578</v>
      </c>
    </row>
    <row r="57387" spans="1:4" x14ac:dyDescent="0.3">
      <c r="A57387">
        <v>397454</v>
      </c>
      <c r="B57387" s="1">
        <v>44427.628423948219</v>
      </c>
      <c r="C57387">
        <v>140821</v>
      </c>
      <c r="D57387">
        <v>244574</v>
      </c>
    </row>
    <row r="57388" spans="1:4" x14ac:dyDescent="0.3">
      <c r="A57388">
        <v>413657</v>
      </c>
      <c r="B57388" s="1">
        <v>44431.943957928808</v>
      </c>
      <c r="C57388">
        <v>140821</v>
      </c>
      <c r="D57388">
        <v>304128</v>
      </c>
    </row>
    <row r="57389" spans="1:4" x14ac:dyDescent="0.3">
      <c r="A57389">
        <v>309526</v>
      </c>
      <c r="B57389" s="1">
        <v>44401.403332621237</v>
      </c>
      <c r="C57389">
        <v>140876</v>
      </c>
      <c r="D57389">
        <v>394819</v>
      </c>
    </row>
    <row r="57390" spans="1:4" x14ac:dyDescent="0.3">
      <c r="A57390">
        <v>331284</v>
      </c>
      <c r="B57390" s="1">
        <v>44407.803181229778</v>
      </c>
      <c r="C57390">
        <v>140876</v>
      </c>
      <c r="D57390">
        <v>250679</v>
      </c>
    </row>
    <row r="57391" spans="1:4" x14ac:dyDescent="0.3">
      <c r="A57391">
        <v>343168</v>
      </c>
      <c r="B57391" s="1">
        <v>44410.557226537218</v>
      </c>
      <c r="C57391">
        <v>140876</v>
      </c>
      <c r="D57391">
        <v>158978</v>
      </c>
    </row>
    <row r="57392" spans="1:4" x14ac:dyDescent="0.3">
      <c r="A57392">
        <v>396710</v>
      </c>
      <c r="B57392" s="1">
        <v>44427.432631067961</v>
      </c>
      <c r="C57392">
        <v>140876</v>
      </c>
      <c r="D57392">
        <v>298988</v>
      </c>
    </row>
    <row r="57393" spans="1:4" x14ac:dyDescent="0.3">
      <c r="A57393">
        <v>415211</v>
      </c>
      <c r="B57393" s="1">
        <v>44432.825834951458</v>
      </c>
      <c r="C57393">
        <v>140876</v>
      </c>
      <c r="D57393">
        <v>469849</v>
      </c>
    </row>
    <row r="57394" spans="1:4" x14ac:dyDescent="0.3">
      <c r="A57394">
        <v>418486</v>
      </c>
      <c r="B57394" s="1">
        <v>44433.973084142395</v>
      </c>
      <c r="C57394">
        <v>140876</v>
      </c>
      <c r="D57394">
        <v>385411</v>
      </c>
    </row>
    <row r="57395" spans="1:4" x14ac:dyDescent="0.3">
      <c r="A57395">
        <v>106360</v>
      </c>
      <c r="B57395" s="1">
        <v>44342.610220064729</v>
      </c>
      <c r="C57395">
        <v>140925</v>
      </c>
      <c r="D57395">
        <v>6101</v>
      </c>
    </row>
    <row r="57396" spans="1:4" x14ac:dyDescent="0.3">
      <c r="A57396">
        <v>140870</v>
      </c>
      <c r="B57396" s="1">
        <v>44352.436658833583</v>
      </c>
      <c r="C57396">
        <v>140925</v>
      </c>
      <c r="D57396">
        <v>118549</v>
      </c>
    </row>
    <row r="57397" spans="1:4" x14ac:dyDescent="0.3">
      <c r="A57397">
        <v>169226</v>
      </c>
      <c r="B57397" s="1">
        <v>44360.360484633929</v>
      </c>
      <c r="C57397">
        <v>140925</v>
      </c>
      <c r="D57397">
        <v>182191</v>
      </c>
    </row>
    <row r="57398" spans="1:4" x14ac:dyDescent="0.3">
      <c r="A57398">
        <v>202166</v>
      </c>
      <c r="B57398" s="1">
        <v>44369.738051779939</v>
      </c>
      <c r="C57398">
        <v>140925</v>
      </c>
      <c r="D57398">
        <v>439981</v>
      </c>
    </row>
    <row r="57399" spans="1:4" x14ac:dyDescent="0.3">
      <c r="A57399">
        <v>215187</v>
      </c>
      <c r="B57399" s="1">
        <v>44373.566530744341</v>
      </c>
      <c r="C57399">
        <v>140925</v>
      </c>
      <c r="D57399">
        <v>40892</v>
      </c>
    </row>
    <row r="57400" spans="1:4" x14ac:dyDescent="0.3">
      <c r="A57400">
        <v>256161</v>
      </c>
      <c r="B57400" s="1">
        <v>44385.804394822007</v>
      </c>
      <c r="C57400">
        <v>140925</v>
      </c>
      <c r="D57400">
        <v>5151</v>
      </c>
    </row>
    <row r="57401" spans="1:4" x14ac:dyDescent="0.3">
      <c r="A57401">
        <v>271638</v>
      </c>
      <c r="B57401" s="1">
        <v>44389.747760517799</v>
      </c>
      <c r="C57401">
        <v>140925</v>
      </c>
      <c r="D57401">
        <v>401945</v>
      </c>
    </row>
    <row r="57402" spans="1:4" x14ac:dyDescent="0.3">
      <c r="A57402">
        <v>296019</v>
      </c>
      <c r="B57402" s="1">
        <v>44397.085333333336</v>
      </c>
      <c r="C57402">
        <v>140925</v>
      </c>
      <c r="D57402">
        <v>4316</v>
      </c>
    </row>
    <row r="57403" spans="1:4" x14ac:dyDescent="0.3">
      <c r="A57403">
        <v>327564</v>
      </c>
      <c r="B57403" s="1">
        <v>44406.668472491911</v>
      </c>
      <c r="C57403">
        <v>140925</v>
      </c>
      <c r="D57403">
        <v>252370</v>
      </c>
    </row>
    <row r="57404" spans="1:4" x14ac:dyDescent="0.3">
      <c r="A57404">
        <v>366858</v>
      </c>
      <c r="B57404" s="1">
        <v>44417.432226537218</v>
      </c>
      <c r="C57404">
        <v>140925</v>
      </c>
      <c r="D57404">
        <v>82901</v>
      </c>
    </row>
    <row r="57405" spans="1:4" x14ac:dyDescent="0.3">
      <c r="A57405">
        <v>391877</v>
      </c>
      <c r="B57405" s="1">
        <v>44425.456498381878</v>
      </c>
      <c r="C57405">
        <v>140925</v>
      </c>
      <c r="D57405">
        <v>104958</v>
      </c>
    </row>
    <row r="57406" spans="1:4" x14ac:dyDescent="0.3">
      <c r="A57406">
        <v>263269</v>
      </c>
      <c r="B57406" s="1">
        <v>44387.661595469253</v>
      </c>
      <c r="C57406">
        <v>140928</v>
      </c>
      <c r="D57406">
        <v>43842</v>
      </c>
    </row>
    <row r="57407" spans="1:4" x14ac:dyDescent="0.3">
      <c r="A57407">
        <v>275549</v>
      </c>
      <c r="B57407" s="1">
        <v>44390.92534951456</v>
      </c>
      <c r="C57407">
        <v>140928</v>
      </c>
      <c r="D57407">
        <v>333889</v>
      </c>
    </row>
    <row r="57408" spans="1:4" x14ac:dyDescent="0.3">
      <c r="A57408">
        <v>277094</v>
      </c>
      <c r="B57408" s="1">
        <v>44391.689103559867</v>
      </c>
      <c r="C57408">
        <v>140928</v>
      </c>
      <c r="D57408">
        <v>311670</v>
      </c>
    </row>
    <row r="57409" spans="1:4" x14ac:dyDescent="0.3">
      <c r="A57409">
        <v>280441</v>
      </c>
      <c r="B57409" s="1">
        <v>44392.727938511329</v>
      </c>
      <c r="C57409">
        <v>140928</v>
      </c>
      <c r="D57409">
        <v>411922</v>
      </c>
    </row>
    <row r="57410" spans="1:4" x14ac:dyDescent="0.3">
      <c r="A57410">
        <v>310937</v>
      </c>
      <c r="B57410" s="1">
        <v>44401.689138462476</v>
      </c>
      <c r="C57410">
        <v>140928</v>
      </c>
      <c r="D57410">
        <v>279337</v>
      </c>
    </row>
    <row r="57411" spans="1:4" x14ac:dyDescent="0.3">
      <c r="A57411">
        <v>373438</v>
      </c>
      <c r="B57411" s="1">
        <v>44419.753828478963</v>
      </c>
      <c r="C57411">
        <v>140928</v>
      </c>
      <c r="D57411">
        <v>76405</v>
      </c>
    </row>
    <row r="57412" spans="1:4" x14ac:dyDescent="0.3">
      <c r="A57412">
        <v>417246</v>
      </c>
      <c r="B57412" s="1">
        <v>44433.731174757282</v>
      </c>
      <c r="C57412">
        <v>140928</v>
      </c>
      <c r="D57412">
        <v>189009</v>
      </c>
    </row>
    <row r="57413" spans="1:4" x14ac:dyDescent="0.3">
      <c r="A57413">
        <v>419135</v>
      </c>
      <c r="B57413" s="1">
        <v>44434.575834951458</v>
      </c>
      <c r="C57413">
        <v>140928</v>
      </c>
      <c r="D57413">
        <v>230507</v>
      </c>
    </row>
    <row r="57414" spans="1:4" x14ac:dyDescent="0.3">
      <c r="A57414">
        <v>280909</v>
      </c>
      <c r="B57414" s="1">
        <v>44392.809653721684</v>
      </c>
      <c r="C57414">
        <v>140930</v>
      </c>
      <c r="D57414">
        <v>391572</v>
      </c>
    </row>
    <row r="57415" spans="1:4" x14ac:dyDescent="0.3">
      <c r="A57415">
        <v>294640</v>
      </c>
      <c r="B57415" s="1">
        <v>44396.714184466022</v>
      </c>
      <c r="C57415">
        <v>140930</v>
      </c>
      <c r="D57415">
        <v>447119</v>
      </c>
    </row>
    <row r="57416" spans="1:4" x14ac:dyDescent="0.3">
      <c r="A57416">
        <v>298362</v>
      </c>
      <c r="B57416" s="1">
        <v>44397.832307443365</v>
      </c>
      <c r="C57416">
        <v>140930</v>
      </c>
      <c r="D57416">
        <v>351192</v>
      </c>
    </row>
    <row r="57417" spans="1:4" x14ac:dyDescent="0.3">
      <c r="A57417">
        <v>303830</v>
      </c>
      <c r="B57417" s="1">
        <v>44399.772436893203</v>
      </c>
      <c r="C57417">
        <v>140930</v>
      </c>
      <c r="D57417">
        <v>95024</v>
      </c>
    </row>
    <row r="57418" spans="1:4" x14ac:dyDescent="0.3">
      <c r="A57418">
        <v>349917</v>
      </c>
      <c r="B57418" s="1">
        <v>44412.787000000004</v>
      </c>
      <c r="C57418">
        <v>140930</v>
      </c>
      <c r="D57418">
        <v>304128</v>
      </c>
    </row>
    <row r="57419" spans="1:4" x14ac:dyDescent="0.3">
      <c r="A57419">
        <v>105863</v>
      </c>
      <c r="B57419" s="1">
        <v>44342.371142394819</v>
      </c>
      <c r="C57419">
        <v>140939</v>
      </c>
      <c r="D57419">
        <v>472712</v>
      </c>
    </row>
    <row r="57420" spans="1:4" x14ac:dyDescent="0.3">
      <c r="A57420">
        <v>116870</v>
      </c>
      <c r="B57420" s="1">
        <v>44345.468229773462</v>
      </c>
      <c r="C57420">
        <v>140939</v>
      </c>
      <c r="D57420">
        <v>241927</v>
      </c>
    </row>
    <row r="57421" spans="1:4" x14ac:dyDescent="0.3">
      <c r="A57421">
        <v>145038</v>
      </c>
      <c r="B57421" s="1">
        <v>44353.43101294498</v>
      </c>
      <c r="C57421">
        <v>140939</v>
      </c>
      <c r="D57421">
        <v>75399</v>
      </c>
    </row>
    <row r="57422" spans="1:4" x14ac:dyDescent="0.3">
      <c r="A57422">
        <v>159154</v>
      </c>
      <c r="B57422" s="1">
        <v>44357.995999999999</v>
      </c>
      <c r="C57422">
        <v>140939</v>
      </c>
      <c r="D57422">
        <v>230507</v>
      </c>
    </row>
    <row r="57423" spans="1:4" x14ac:dyDescent="0.3">
      <c r="A57423">
        <v>159384</v>
      </c>
      <c r="B57423" s="1">
        <v>44358.199621359221</v>
      </c>
      <c r="C57423">
        <v>140939</v>
      </c>
      <c r="D57423">
        <v>451656</v>
      </c>
    </row>
    <row r="57424" spans="1:4" x14ac:dyDescent="0.3">
      <c r="A57424">
        <v>160412</v>
      </c>
      <c r="B57424" s="1">
        <v>44358.608</v>
      </c>
      <c r="C57424">
        <v>140939</v>
      </c>
      <c r="D57424">
        <v>452568</v>
      </c>
    </row>
    <row r="57425" spans="1:4" x14ac:dyDescent="0.3">
      <c r="A57425">
        <v>214852</v>
      </c>
      <c r="B57425" s="1">
        <v>44373.508682847896</v>
      </c>
      <c r="C57425">
        <v>140939</v>
      </c>
      <c r="D57425">
        <v>328524</v>
      </c>
    </row>
    <row r="57426" spans="1:4" x14ac:dyDescent="0.3">
      <c r="A57426">
        <v>226480</v>
      </c>
      <c r="B57426" s="1">
        <v>44376.490883495142</v>
      </c>
      <c r="C57426">
        <v>140939</v>
      </c>
      <c r="D57426">
        <v>396686</v>
      </c>
    </row>
    <row r="57427" spans="1:4" x14ac:dyDescent="0.3">
      <c r="A57427">
        <v>229479</v>
      </c>
      <c r="B57427" s="1">
        <v>44377.29185436893</v>
      </c>
      <c r="C57427">
        <v>140939</v>
      </c>
      <c r="D57427">
        <v>379466</v>
      </c>
    </row>
    <row r="57428" spans="1:4" x14ac:dyDescent="0.3">
      <c r="A57428">
        <v>270200</v>
      </c>
      <c r="B57428" s="1">
        <v>44389.392177993526</v>
      </c>
      <c r="C57428">
        <v>140939</v>
      </c>
      <c r="D57428">
        <v>21527</v>
      </c>
    </row>
    <row r="57429" spans="1:4" x14ac:dyDescent="0.3">
      <c r="A57429">
        <v>33005</v>
      </c>
      <c r="B57429" s="1">
        <v>44315.383333333339</v>
      </c>
      <c r="C57429">
        <v>140984</v>
      </c>
      <c r="D57429">
        <v>440811</v>
      </c>
    </row>
    <row r="57430" spans="1:4" x14ac:dyDescent="0.3">
      <c r="A57430">
        <v>33878</v>
      </c>
      <c r="B57430" s="1">
        <v>44315.705284789648</v>
      </c>
      <c r="C57430">
        <v>140984</v>
      </c>
      <c r="D57430">
        <v>411922</v>
      </c>
    </row>
    <row r="57431" spans="1:4" x14ac:dyDescent="0.3">
      <c r="A57431">
        <v>52855</v>
      </c>
      <c r="B57431" s="1">
        <v>44323.757064724923</v>
      </c>
      <c r="C57431">
        <v>140984</v>
      </c>
      <c r="D57431">
        <v>34009</v>
      </c>
    </row>
    <row r="57432" spans="1:4" x14ac:dyDescent="0.3">
      <c r="A57432">
        <v>64947</v>
      </c>
      <c r="B57432" s="1">
        <v>44328.538618122977</v>
      </c>
      <c r="C57432">
        <v>140984</v>
      </c>
      <c r="D57432">
        <v>74456</v>
      </c>
    </row>
    <row r="57433" spans="1:4" x14ac:dyDescent="0.3">
      <c r="A57433">
        <v>69264</v>
      </c>
      <c r="B57433" s="1">
        <v>44330.378423948219</v>
      </c>
      <c r="C57433">
        <v>140984</v>
      </c>
      <c r="D57433">
        <v>277857</v>
      </c>
    </row>
    <row r="57434" spans="1:4" x14ac:dyDescent="0.3">
      <c r="A57434">
        <v>77491</v>
      </c>
      <c r="B57434" s="1">
        <v>44332.622333333333</v>
      </c>
      <c r="C57434">
        <v>140984</v>
      </c>
      <c r="D57434">
        <v>182191</v>
      </c>
    </row>
    <row r="57435" spans="1:4" x14ac:dyDescent="0.3">
      <c r="A57435">
        <v>78393</v>
      </c>
      <c r="B57435" s="1">
        <v>44332.750592233009</v>
      </c>
      <c r="C57435">
        <v>140984</v>
      </c>
      <c r="D57435">
        <v>394819</v>
      </c>
    </row>
    <row r="57436" spans="1:4" x14ac:dyDescent="0.3">
      <c r="A57436">
        <v>214356</v>
      </c>
      <c r="B57436" s="1">
        <v>44373.377333333337</v>
      </c>
      <c r="C57436">
        <v>140986</v>
      </c>
      <c r="D57436">
        <v>240439</v>
      </c>
    </row>
    <row r="57437" spans="1:4" x14ac:dyDescent="0.3">
      <c r="A57437">
        <v>267603</v>
      </c>
      <c r="B57437" s="1">
        <v>44388.639750809067</v>
      </c>
      <c r="C57437">
        <v>140986</v>
      </c>
      <c r="D57437">
        <v>111153</v>
      </c>
    </row>
    <row r="57438" spans="1:4" x14ac:dyDescent="0.3">
      <c r="A57438">
        <v>277178</v>
      </c>
      <c r="B57438" s="1">
        <v>44391.706093851135</v>
      </c>
      <c r="C57438">
        <v>140986</v>
      </c>
      <c r="D57438">
        <v>319475</v>
      </c>
    </row>
    <row r="57439" spans="1:4" x14ac:dyDescent="0.3">
      <c r="A57439">
        <v>349972</v>
      </c>
      <c r="B57439" s="1">
        <v>44412.791854368937</v>
      </c>
      <c r="C57439">
        <v>140986</v>
      </c>
      <c r="D57439">
        <v>363403</v>
      </c>
    </row>
    <row r="57440" spans="1:4" x14ac:dyDescent="0.3">
      <c r="A57440">
        <v>387670</v>
      </c>
      <c r="B57440" s="1">
        <v>44423.720656957928</v>
      </c>
      <c r="C57440">
        <v>140986</v>
      </c>
      <c r="D57440">
        <v>411922</v>
      </c>
    </row>
    <row r="57441" spans="1:4" x14ac:dyDescent="0.3">
      <c r="A57441">
        <v>410956</v>
      </c>
      <c r="B57441" s="1">
        <v>44430.905333333336</v>
      </c>
      <c r="C57441">
        <v>140986</v>
      </c>
      <c r="D57441">
        <v>405774</v>
      </c>
    </row>
    <row r="57442" spans="1:4" x14ac:dyDescent="0.3">
      <c r="A57442">
        <v>9727</v>
      </c>
      <c r="B57442" s="1">
        <v>44300.600511326862</v>
      </c>
      <c r="C57442">
        <v>141112</v>
      </c>
      <c r="D57442">
        <v>150225</v>
      </c>
    </row>
    <row r="57443" spans="1:4" x14ac:dyDescent="0.3">
      <c r="A57443">
        <v>11324</v>
      </c>
      <c r="B57443" s="1">
        <v>44302.493999999999</v>
      </c>
      <c r="C57443">
        <v>141112</v>
      </c>
      <c r="D57443">
        <v>432175</v>
      </c>
    </row>
    <row r="57444" spans="1:4" x14ac:dyDescent="0.3">
      <c r="A57444">
        <v>11902</v>
      </c>
      <c r="B57444" s="1">
        <v>44302.828666666668</v>
      </c>
      <c r="C57444">
        <v>141112</v>
      </c>
      <c r="D57444">
        <v>351192</v>
      </c>
    </row>
    <row r="57445" spans="1:4" x14ac:dyDescent="0.3">
      <c r="A57445">
        <v>17494</v>
      </c>
      <c r="B57445" s="1">
        <v>44306.87721035599</v>
      </c>
      <c r="C57445">
        <v>141112</v>
      </c>
      <c r="D57445">
        <v>222412</v>
      </c>
    </row>
    <row r="57446" spans="1:4" x14ac:dyDescent="0.3">
      <c r="A57446">
        <v>44736</v>
      </c>
      <c r="B57446" s="1">
        <v>44319.681417475731</v>
      </c>
      <c r="C57446">
        <v>141112</v>
      </c>
      <c r="D57446">
        <v>122982</v>
      </c>
    </row>
    <row r="57447" spans="1:4" x14ac:dyDescent="0.3">
      <c r="A57447">
        <v>96608</v>
      </c>
      <c r="B57447" s="1">
        <v>44339.030932038833</v>
      </c>
      <c r="C57447">
        <v>141112</v>
      </c>
      <c r="D57447">
        <v>102086</v>
      </c>
    </row>
    <row r="57448" spans="1:4" x14ac:dyDescent="0.3">
      <c r="A57448">
        <v>113600</v>
      </c>
      <c r="B57448" s="1">
        <v>44344.749783171523</v>
      </c>
      <c r="C57448">
        <v>141123</v>
      </c>
      <c r="D57448">
        <v>250679</v>
      </c>
    </row>
    <row r="57449" spans="1:4" x14ac:dyDescent="0.3">
      <c r="A57449">
        <v>116908</v>
      </c>
      <c r="B57449" s="1">
        <v>44345.473708304089</v>
      </c>
      <c r="C57449">
        <v>141123</v>
      </c>
      <c r="D57449">
        <v>411922</v>
      </c>
    </row>
    <row r="57450" spans="1:4" x14ac:dyDescent="0.3">
      <c r="A57450">
        <v>122043</v>
      </c>
      <c r="B57450" s="1">
        <v>44346.450422681359</v>
      </c>
      <c r="C57450">
        <v>141123</v>
      </c>
      <c r="D57450">
        <v>230507</v>
      </c>
    </row>
    <row r="57451" spans="1:4" x14ac:dyDescent="0.3">
      <c r="A57451">
        <v>134069</v>
      </c>
      <c r="B57451" s="1">
        <v>44350.634896440133</v>
      </c>
      <c r="C57451">
        <v>141123</v>
      </c>
      <c r="D57451">
        <v>479020</v>
      </c>
    </row>
    <row r="57452" spans="1:4" x14ac:dyDescent="0.3">
      <c r="A57452">
        <v>137428</v>
      </c>
      <c r="B57452" s="1">
        <v>44351.660786407767</v>
      </c>
      <c r="C57452">
        <v>141123</v>
      </c>
      <c r="D57452">
        <v>189009</v>
      </c>
    </row>
    <row r="57453" spans="1:4" x14ac:dyDescent="0.3">
      <c r="A57453">
        <v>151010</v>
      </c>
      <c r="B57453" s="1">
        <v>44355.52648220065</v>
      </c>
      <c r="C57453">
        <v>141123</v>
      </c>
      <c r="D57453">
        <v>436459</v>
      </c>
    </row>
    <row r="57454" spans="1:4" x14ac:dyDescent="0.3">
      <c r="A57454">
        <v>156058</v>
      </c>
      <c r="B57454" s="1">
        <v>44356.943957928808</v>
      </c>
      <c r="C57454">
        <v>141123</v>
      </c>
      <c r="D57454">
        <v>204394</v>
      </c>
    </row>
    <row r="57455" spans="1:4" x14ac:dyDescent="0.3">
      <c r="A57455">
        <v>160600</v>
      </c>
      <c r="B57455" s="1">
        <v>44358.628423948219</v>
      </c>
      <c r="C57455">
        <v>141123</v>
      </c>
      <c r="D57455">
        <v>250679</v>
      </c>
    </row>
    <row r="57456" spans="1:4" x14ac:dyDescent="0.3">
      <c r="A57456">
        <v>174050</v>
      </c>
      <c r="B57456" s="1">
        <v>44361.689912621361</v>
      </c>
      <c r="C57456">
        <v>141123</v>
      </c>
      <c r="D57456">
        <v>148256</v>
      </c>
    </row>
    <row r="57457" spans="1:4" x14ac:dyDescent="0.3">
      <c r="A57457">
        <v>212373</v>
      </c>
      <c r="B57457" s="1">
        <v>44372.765964401297</v>
      </c>
      <c r="C57457">
        <v>141123</v>
      </c>
      <c r="D57457">
        <v>17862</v>
      </c>
    </row>
    <row r="57458" spans="1:4" x14ac:dyDescent="0.3">
      <c r="A57458">
        <v>233184</v>
      </c>
      <c r="B57458" s="1">
        <v>44378.674333333336</v>
      </c>
      <c r="C57458">
        <v>141123</v>
      </c>
      <c r="D57458">
        <v>177109</v>
      </c>
    </row>
    <row r="57459" spans="1:4" x14ac:dyDescent="0.3">
      <c r="A57459">
        <v>237174</v>
      </c>
      <c r="B57459" s="1">
        <v>44379.788618122977</v>
      </c>
      <c r="C57459">
        <v>141123</v>
      </c>
      <c r="D57459">
        <v>75550</v>
      </c>
    </row>
    <row r="57460" spans="1:4" x14ac:dyDescent="0.3">
      <c r="A57460">
        <v>268455</v>
      </c>
      <c r="B57460" s="1">
        <v>44388.761110032363</v>
      </c>
      <c r="C57460">
        <v>141123</v>
      </c>
      <c r="D57460">
        <v>351192</v>
      </c>
    </row>
    <row r="57461" spans="1:4" x14ac:dyDescent="0.3">
      <c r="A57461">
        <v>315107</v>
      </c>
      <c r="B57461" s="1">
        <v>44402.675160985134</v>
      </c>
      <c r="C57461">
        <v>141123</v>
      </c>
      <c r="D57461">
        <v>158978</v>
      </c>
    </row>
    <row r="57462" spans="1:4" x14ac:dyDescent="0.3">
      <c r="A57462">
        <v>338484</v>
      </c>
      <c r="B57462" s="1">
        <v>44409.167058320869</v>
      </c>
      <c r="C57462">
        <v>141123</v>
      </c>
      <c r="D57462">
        <v>127233</v>
      </c>
    </row>
    <row r="57463" spans="1:4" x14ac:dyDescent="0.3">
      <c r="A57463">
        <v>346202</v>
      </c>
      <c r="B57463" s="1">
        <v>44411.655932038841</v>
      </c>
      <c r="C57463">
        <v>141123</v>
      </c>
      <c r="D57463">
        <v>470762</v>
      </c>
    </row>
    <row r="57464" spans="1:4" x14ac:dyDescent="0.3">
      <c r="A57464">
        <v>354343</v>
      </c>
      <c r="B57464" s="1">
        <v>44414.52648220065</v>
      </c>
      <c r="C57464">
        <v>141123</v>
      </c>
      <c r="D57464">
        <v>301359</v>
      </c>
    </row>
    <row r="57465" spans="1:4" x14ac:dyDescent="0.3">
      <c r="A57465">
        <v>372290</v>
      </c>
      <c r="B57465" s="1">
        <v>44419.474702265376</v>
      </c>
      <c r="C57465">
        <v>141123</v>
      </c>
      <c r="D57465">
        <v>458519</v>
      </c>
    </row>
    <row r="57466" spans="1:4" x14ac:dyDescent="0.3">
      <c r="A57466">
        <v>388177</v>
      </c>
      <c r="B57466" s="1">
        <v>44423.78214563107</v>
      </c>
      <c r="C57466">
        <v>141123</v>
      </c>
      <c r="D57466">
        <v>432277</v>
      </c>
    </row>
    <row r="57467" spans="1:4" x14ac:dyDescent="0.3">
      <c r="A57467">
        <v>391000</v>
      </c>
      <c r="B57467" s="1">
        <v>44424.819362459551</v>
      </c>
      <c r="C57467">
        <v>141123</v>
      </c>
      <c r="D57467">
        <v>267535</v>
      </c>
    </row>
    <row r="57468" spans="1:4" x14ac:dyDescent="0.3">
      <c r="A57468">
        <v>391565</v>
      </c>
      <c r="B57468" s="1">
        <v>44425.009333333335</v>
      </c>
      <c r="C57468">
        <v>141123</v>
      </c>
      <c r="D57468">
        <v>21407</v>
      </c>
    </row>
    <row r="57469" spans="1:4" x14ac:dyDescent="0.3">
      <c r="A57469">
        <v>398982</v>
      </c>
      <c r="B57469" s="1">
        <v>44427.994119741103</v>
      </c>
      <c r="C57469">
        <v>141123</v>
      </c>
      <c r="D57469">
        <v>38593</v>
      </c>
    </row>
    <row r="57470" spans="1:4" x14ac:dyDescent="0.3">
      <c r="A57470">
        <v>402910</v>
      </c>
      <c r="B57470" s="1">
        <v>44428.960139158582</v>
      </c>
      <c r="C57470">
        <v>141123</v>
      </c>
      <c r="D57470">
        <v>330333</v>
      </c>
    </row>
    <row r="57471" spans="1:4" x14ac:dyDescent="0.3">
      <c r="A57471">
        <v>420543</v>
      </c>
      <c r="B57471" s="1">
        <v>44434.829071197411</v>
      </c>
      <c r="C57471">
        <v>141123</v>
      </c>
      <c r="D57471">
        <v>472712</v>
      </c>
    </row>
    <row r="57472" spans="1:4" x14ac:dyDescent="0.3">
      <c r="A57472">
        <v>21847</v>
      </c>
      <c r="B57472" s="1">
        <v>44309.842016181232</v>
      </c>
      <c r="C57472">
        <v>141181</v>
      </c>
      <c r="D57472">
        <v>212312</v>
      </c>
    </row>
    <row r="57473" spans="1:4" x14ac:dyDescent="0.3">
      <c r="A57473">
        <v>45850</v>
      </c>
      <c r="B57473" s="1">
        <v>44319.998974110036</v>
      </c>
      <c r="C57473">
        <v>141181</v>
      </c>
      <c r="D57473">
        <v>81226</v>
      </c>
    </row>
    <row r="57474" spans="1:4" x14ac:dyDescent="0.3">
      <c r="A57474">
        <v>51957</v>
      </c>
      <c r="B57474" s="1">
        <v>44323.483333333337</v>
      </c>
      <c r="C57474">
        <v>141181</v>
      </c>
      <c r="D57474">
        <v>97657</v>
      </c>
    </row>
    <row r="57475" spans="1:4" x14ac:dyDescent="0.3">
      <c r="A57475">
        <v>52591</v>
      </c>
      <c r="B57475" s="1">
        <v>44323.707711974115</v>
      </c>
      <c r="C57475">
        <v>141181</v>
      </c>
      <c r="D57475">
        <v>146665</v>
      </c>
    </row>
    <row r="57476" spans="1:4" x14ac:dyDescent="0.3">
      <c r="A57476">
        <v>87765</v>
      </c>
      <c r="B57476" s="1">
        <v>44336.851724919099</v>
      </c>
      <c r="C57476">
        <v>141181</v>
      </c>
      <c r="D57476">
        <v>250679</v>
      </c>
    </row>
    <row r="57477" spans="1:4" x14ac:dyDescent="0.3">
      <c r="A57477">
        <v>98540</v>
      </c>
      <c r="B57477" s="1">
        <v>44339.65269579288</v>
      </c>
      <c r="C57477">
        <v>141181</v>
      </c>
      <c r="D57477">
        <v>343712</v>
      </c>
    </row>
    <row r="57478" spans="1:4" x14ac:dyDescent="0.3">
      <c r="A57478">
        <v>115248</v>
      </c>
      <c r="B57478" s="1">
        <v>44344.945576051781</v>
      </c>
      <c r="C57478">
        <v>141181</v>
      </c>
      <c r="D57478">
        <v>21760</v>
      </c>
    </row>
    <row r="57479" spans="1:4" x14ac:dyDescent="0.3">
      <c r="A57479">
        <v>122683</v>
      </c>
      <c r="B57479" s="1">
        <v>44346.60383922849</v>
      </c>
      <c r="C57479">
        <v>141181</v>
      </c>
      <c r="D57479">
        <v>179296</v>
      </c>
    </row>
    <row r="57480" spans="1:4" x14ac:dyDescent="0.3">
      <c r="A57480">
        <v>175444</v>
      </c>
      <c r="B57480" s="1">
        <v>44361.935867313921</v>
      </c>
      <c r="C57480">
        <v>141181</v>
      </c>
      <c r="D57480">
        <v>328843</v>
      </c>
    </row>
    <row r="57481" spans="1:4" x14ac:dyDescent="0.3">
      <c r="A57481">
        <v>180050</v>
      </c>
      <c r="B57481" s="1">
        <v>44363.833925566345</v>
      </c>
      <c r="C57481">
        <v>141181</v>
      </c>
      <c r="D57481">
        <v>158978</v>
      </c>
    </row>
    <row r="57482" spans="1:4" x14ac:dyDescent="0.3">
      <c r="A57482">
        <v>221252</v>
      </c>
      <c r="B57482" s="1">
        <v>44374.765964401297</v>
      </c>
      <c r="C57482">
        <v>141181</v>
      </c>
      <c r="D57482">
        <v>397390</v>
      </c>
    </row>
    <row r="57483" spans="1:4" x14ac:dyDescent="0.3">
      <c r="A57483">
        <v>260530</v>
      </c>
      <c r="B57483" s="1">
        <v>44386.918067961167</v>
      </c>
      <c r="C57483">
        <v>141181</v>
      </c>
      <c r="D57483">
        <v>292782</v>
      </c>
    </row>
    <row r="57484" spans="1:4" x14ac:dyDescent="0.3">
      <c r="A57484">
        <v>288660</v>
      </c>
      <c r="B57484" s="1">
        <v>44394.819362459551</v>
      </c>
      <c r="C57484">
        <v>141181</v>
      </c>
      <c r="D57484">
        <v>97699</v>
      </c>
    </row>
    <row r="57485" spans="1:4" x14ac:dyDescent="0.3">
      <c r="A57485">
        <v>325827</v>
      </c>
      <c r="B57485" s="1">
        <v>44405.869524271846</v>
      </c>
      <c r="C57485">
        <v>141181</v>
      </c>
      <c r="D57485">
        <v>458567</v>
      </c>
    </row>
    <row r="57486" spans="1:4" x14ac:dyDescent="0.3">
      <c r="A57486">
        <v>346371</v>
      </c>
      <c r="B57486" s="1">
        <v>44411.670495145634</v>
      </c>
      <c r="C57486">
        <v>141181</v>
      </c>
      <c r="D57486">
        <v>411922</v>
      </c>
    </row>
    <row r="57487" spans="1:4" x14ac:dyDescent="0.3">
      <c r="A57487">
        <v>387185</v>
      </c>
      <c r="B57487" s="1">
        <v>44423.645130771816</v>
      </c>
      <c r="C57487">
        <v>141181</v>
      </c>
      <c r="D57487">
        <v>104958</v>
      </c>
    </row>
    <row r="57488" spans="1:4" x14ac:dyDescent="0.3">
      <c r="A57488">
        <v>401038</v>
      </c>
      <c r="B57488" s="1">
        <v>44428.699621359228</v>
      </c>
      <c r="C57488">
        <v>141181</v>
      </c>
      <c r="D57488">
        <v>119030</v>
      </c>
    </row>
    <row r="57489" spans="1:4" x14ac:dyDescent="0.3">
      <c r="A57489">
        <v>409631</v>
      </c>
      <c r="B57489" s="1">
        <v>44430.720656957928</v>
      </c>
      <c r="C57489">
        <v>141181</v>
      </c>
      <c r="D57489">
        <v>311670</v>
      </c>
    </row>
    <row r="57490" spans="1:4" x14ac:dyDescent="0.3">
      <c r="A57490">
        <v>21955</v>
      </c>
      <c r="B57490" s="1">
        <v>44309.863456310675</v>
      </c>
      <c r="C57490">
        <v>141203</v>
      </c>
      <c r="D57490">
        <v>182191</v>
      </c>
    </row>
    <row r="57491" spans="1:4" x14ac:dyDescent="0.3">
      <c r="A57491">
        <v>48620</v>
      </c>
      <c r="B57491" s="1">
        <v>44321.617501618122</v>
      </c>
      <c r="C57491">
        <v>141203</v>
      </c>
      <c r="D57491">
        <v>290088</v>
      </c>
    </row>
    <row r="57492" spans="1:4" x14ac:dyDescent="0.3">
      <c r="A57492">
        <v>58285</v>
      </c>
      <c r="B57492" s="1">
        <v>44325.583521035594</v>
      </c>
      <c r="C57492">
        <v>141203</v>
      </c>
      <c r="D57492">
        <v>181651</v>
      </c>
    </row>
    <row r="57493" spans="1:4" x14ac:dyDescent="0.3">
      <c r="A57493">
        <v>93109</v>
      </c>
      <c r="B57493" s="1">
        <v>44338.326883754999</v>
      </c>
      <c r="C57493">
        <v>141203</v>
      </c>
      <c r="D57493">
        <v>75717</v>
      </c>
    </row>
    <row r="57494" spans="1:4" x14ac:dyDescent="0.3">
      <c r="A57494">
        <v>110320</v>
      </c>
      <c r="B57494" s="1">
        <v>44343.850511326862</v>
      </c>
      <c r="C57494">
        <v>141203</v>
      </c>
      <c r="D57494">
        <v>70091</v>
      </c>
    </row>
    <row r="57495" spans="1:4" x14ac:dyDescent="0.3">
      <c r="A57495">
        <v>143976</v>
      </c>
      <c r="B57495" s="1">
        <v>44352.991943113499</v>
      </c>
      <c r="C57495">
        <v>141203</v>
      </c>
      <c r="D57495">
        <v>111368</v>
      </c>
    </row>
    <row r="57496" spans="1:4" x14ac:dyDescent="0.3">
      <c r="A57496">
        <v>157865</v>
      </c>
      <c r="B57496" s="1">
        <v>44357.734666666664</v>
      </c>
      <c r="C57496">
        <v>141203</v>
      </c>
      <c r="D57496">
        <v>330333</v>
      </c>
    </row>
    <row r="57497" spans="1:4" x14ac:dyDescent="0.3">
      <c r="A57497">
        <v>160584</v>
      </c>
      <c r="B57497" s="1">
        <v>44358.627210355982</v>
      </c>
      <c r="C57497">
        <v>141203</v>
      </c>
      <c r="D57497">
        <v>176818</v>
      </c>
    </row>
    <row r="57498" spans="1:4" x14ac:dyDescent="0.3">
      <c r="A57498">
        <v>200024</v>
      </c>
      <c r="B57498" s="1">
        <v>44368.941126213591</v>
      </c>
      <c r="C57498">
        <v>141203</v>
      </c>
      <c r="D57498">
        <v>104958</v>
      </c>
    </row>
    <row r="57499" spans="1:4" x14ac:dyDescent="0.3">
      <c r="A57499">
        <v>236637</v>
      </c>
      <c r="B57499" s="1">
        <v>44379.735624595465</v>
      </c>
      <c r="C57499">
        <v>141203</v>
      </c>
      <c r="D57499">
        <v>418660</v>
      </c>
    </row>
    <row r="57500" spans="1:4" x14ac:dyDescent="0.3">
      <c r="A57500">
        <v>237745</v>
      </c>
      <c r="B57500" s="1">
        <v>44379.863456310675</v>
      </c>
      <c r="C57500">
        <v>141203</v>
      </c>
      <c r="D57500">
        <v>251574</v>
      </c>
    </row>
    <row r="57501" spans="1:4" x14ac:dyDescent="0.3">
      <c r="A57501">
        <v>242076</v>
      </c>
      <c r="B57501" s="1">
        <v>44380.816003906366</v>
      </c>
      <c r="C57501">
        <v>141203</v>
      </c>
      <c r="D57501">
        <v>148630</v>
      </c>
    </row>
    <row r="57502" spans="1:4" x14ac:dyDescent="0.3">
      <c r="A57502">
        <v>244537</v>
      </c>
      <c r="B57502" s="1">
        <v>44381.564989165927</v>
      </c>
      <c r="C57502">
        <v>141203</v>
      </c>
      <c r="D57502">
        <v>374837</v>
      </c>
    </row>
    <row r="57503" spans="1:4" x14ac:dyDescent="0.3">
      <c r="A57503">
        <v>259060</v>
      </c>
      <c r="B57503" s="1">
        <v>44386.742097087379</v>
      </c>
      <c r="C57503">
        <v>141203</v>
      </c>
      <c r="D57503">
        <v>351192</v>
      </c>
    </row>
    <row r="57504" spans="1:4" x14ac:dyDescent="0.3">
      <c r="A57504">
        <v>273063</v>
      </c>
      <c r="B57504" s="1">
        <v>44390.269666666667</v>
      </c>
      <c r="C57504">
        <v>141203</v>
      </c>
      <c r="D57504">
        <v>203279</v>
      </c>
    </row>
    <row r="57505" spans="1:4" x14ac:dyDescent="0.3">
      <c r="A57505">
        <v>295490</v>
      </c>
      <c r="B57505" s="1">
        <v>44396.855365695788</v>
      </c>
      <c r="C57505">
        <v>141203</v>
      </c>
      <c r="D57505">
        <v>15878</v>
      </c>
    </row>
    <row r="57506" spans="1:4" x14ac:dyDescent="0.3">
      <c r="A57506">
        <v>321518</v>
      </c>
      <c r="B57506" s="1">
        <v>44404.688699029124</v>
      </c>
      <c r="C57506">
        <v>141203</v>
      </c>
      <c r="D57506">
        <v>432175</v>
      </c>
    </row>
    <row r="57507" spans="1:4" x14ac:dyDescent="0.3">
      <c r="A57507">
        <v>339914</v>
      </c>
      <c r="B57507" s="1">
        <v>44409.564103559867</v>
      </c>
      <c r="C57507">
        <v>141203</v>
      </c>
      <c r="D57507">
        <v>43623</v>
      </c>
    </row>
    <row r="57508" spans="1:4" x14ac:dyDescent="0.3">
      <c r="A57508">
        <v>369892</v>
      </c>
      <c r="B57508" s="1">
        <v>44418.588375404528</v>
      </c>
      <c r="C57508">
        <v>141203</v>
      </c>
      <c r="D57508">
        <v>158978</v>
      </c>
    </row>
    <row r="57509" spans="1:4" x14ac:dyDescent="0.3">
      <c r="A57509">
        <v>377659</v>
      </c>
      <c r="B57509" s="1">
        <v>44421.381666666661</v>
      </c>
      <c r="C57509">
        <v>141203</v>
      </c>
      <c r="D57509">
        <v>175663</v>
      </c>
    </row>
    <row r="57510" spans="1:4" x14ac:dyDescent="0.3">
      <c r="A57510">
        <v>384757</v>
      </c>
      <c r="B57510" s="1">
        <v>44422.881255663429</v>
      </c>
      <c r="C57510">
        <v>141203</v>
      </c>
      <c r="D57510">
        <v>294042</v>
      </c>
    </row>
    <row r="57511" spans="1:4" x14ac:dyDescent="0.3">
      <c r="A57511">
        <v>400388</v>
      </c>
      <c r="B57511" s="1">
        <v>44428.64824595469</v>
      </c>
      <c r="C57511">
        <v>141203</v>
      </c>
      <c r="D57511">
        <v>56396</v>
      </c>
    </row>
    <row r="57512" spans="1:4" x14ac:dyDescent="0.3">
      <c r="A57512">
        <v>157544</v>
      </c>
      <c r="B57512" s="1">
        <v>44357.687889967638</v>
      </c>
      <c r="C57512">
        <v>141211</v>
      </c>
      <c r="D57512">
        <v>411922</v>
      </c>
    </row>
    <row r="57513" spans="1:4" x14ac:dyDescent="0.3">
      <c r="A57513">
        <v>174664</v>
      </c>
      <c r="B57513" s="1">
        <v>44361.776886731393</v>
      </c>
      <c r="C57513">
        <v>141211</v>
      </c>
      <c r="D57513">
        <v>439981</v>
      </c>
    </row>
    <row r="57514" spans="1:4" x14ac:dyDescent="0.3">
      <c r="A57514">
        <v>218029</v>
      </c>
      <c r="B57514" s="1">
        <v>44373.956846827597</v>
      </c>
      <c r="C57514">
        <v>141211</v>
      </c>
      <c r="D57514">
        <v>154228</v>
      </c>
    </row>
    <row r="57515" spans="1:4" x14ac:dyDescent="0.3">
      <c r="A57515">
        <v>221679</v>
      </c>
      <c r="B57515" s="1">
        <v>44374.809249190941</v>
      </c>
      <c r="C57515">
        <v>141211</v>
      </c>
      <c r="D57515">
        <v>154256</v>
      </c>
    </row>
    <row r="57516" spans="1:4" x14ac:dyDescent="0.3">
      <c r="A57516">
        <v>321531</v>
      </c>
      <c r="B57516" s="1">
        <v>44404.691126213591</v>
      </c>
      <c r="C57516">
        <v>141211</v>
      </c>
      <c r="D57516">
        <v>232500</v>
      </c>
    </row>
    <row r="57517" spans="1:4" x14ac:dyDescent="0.3">
      <c r="A57517">
        <v>226947</v>
      </c>
      <c r="B57517" s="1">
        <v>44376.606579288025</v>
      </c>
      <c r="C57517">
        <v>141221</v>
      </c>
      <c r="D57517">
        <v>154256</v>
      </c>
    </row>
    <row r="57518" spans="1:4" x14ac:dyDescent="0.3">
      <c r="A57518">
        <v>235633</v>
      </c>
      <c r="B57518" s="1">
        <v>44379.600106796119</v>
      </c>
      <c r="C57518">
        <v>141221</v>
      </c>
      <c r="D57518">
        <v>347008</v>
      </c>
    </row>
    <row r="57519" spans="1:4" x14ac:dyDescent="0.3">
      <c r="A57519">
        <v>276895</v>
      </c>
      <c r="B57519" s="1">
        <v>44391.653504854366</v>
      </c>
      <c r="C57519">
        <v>141221</v>
      </c>
      <c r="D57519">
        <v>303625</v>
      </c>
    </row>
    <row r="57520" spans="1:4" x14ac:dyDescent="0.3">
      <c r="A57520">
        <v>322671</v>
      </c>
      <c r="B57520" s="1">
        <v>44404.871951456313</v>
      </c>
      <c r="C57520">
        <v>141221</v>
      </c>
      <c r="D57520">
        <v>89660</v>
      </c>
    </row>
    <row r="57521" spans="1:4" x14ac:dyDescent="0.3">
      <c r="A57521">
        <v>368386</v>
      </c>
      <c r="B57521" s="1">
        <v>44417.745737864076</v>
      </c>
      <c r="C57521">
        <v>141221</v>
      </c>
      <c r="D57521">
        <v>42035</v>
      </c>
    </row>
    <row r="57522" spans="1:4" x14ac:dyDescent="0.3">
      <c r="A57522">
        <v>371287</v>
      </c>
      <c r="B57522" s="1">
        <v>44418.805608414237</v>
      </c>
      <c r="C57522">
        <v>141221</v>
      </c>
      <c r="D57522">
        <v>351192</v>
      </c>
    </row>
    <row r="57523" spans="1:4" x14ac:dyDescent="0.3">
      <c r="A57523">
        <v>395644</v>
      </c>
      <c r="B57523" s="1">
        <v>44426.760300970876</v>
      </c>
      <c r="C57523">
        <v>141221</v>
      </c>
      <c r="D57523">
        <v>244574</v>
      </c>
    </row>
    <row r="57524" spans="1:4" x14ac:dyDescent="0.3">
      <c r="A57524">
        <v>406614</v>
      </c>
      <c r="B57524" s="1">
        <v>44429.881660194173</v>
      </c>
      <c r="C57524">
        <v>141221</v>
      </c>
      <c r="D57524">
        <v>250679</v>
      </c>
    </row>
    <row r="57525" spans="1:4" x14ac:dyDescent="0.3">
      <c r="A57525">
        <v>411071</v>
      </c>
      <c r="B57525" s="1">
        <v>44430.92471083712</v>
      </c>
      <c r="C57525">
        <v>141221</v>
      </c>
      <c r="D57525">
        <v>369308</v>
      </c>
    </row>
    <row r="57526" spans="1:4" x14ac:dyDescent="0.3">
      <c r="A57526">
        <v>339438</v>
      </c>
      <c r="B57526" s="1">
        <v>44409.473555711542</v>
      </c>
      <c r="C57526">
        <v>141375</v>
      </c>
      <c r="D57526">
        <v>361821</v>
      </c>
    </row>
    <row r="57527" spans="1:4" x14ac:dyDescent="0.3">
      <c r="A57527">
        <v>351457</v>
      </c>
      <c r="B57527" s="1">
        <v>44413.583116504858</v>
      </c>
      <c r="C57527">
        <v>141375</v>
      </c>
      <c r="D57527">
        <v>250679</v>
      </c>
    </row>
    <row r="57528" spans="1:4" x14ac:dyDescent="0.3">
      <c r="A57528">
        <v>383462</v>
      </c>
      <c r="B57528" s="1">
        <v>44422.707480086676</v>
      </c>
      <c r="C57528">
        <v>141375</v>
      </c>
      <c r="D57528">
        <v>327968</v>
      </c>
    </row>
    <row r="57529" spans="1:4" x14ac:dyDescent="0.3">
      <c r="A57529">
        <v>401263</v>
      </c>
      <c r="B57529" s="1">
        <v>44428.717420711975</v>
      </c>
      <c r="C57529">
        <v>141375</v>
      </c>
      <c r="D57529">
        <v>351192</v>
      </c>
    </row>
    <row r="57530" spans="1:4" x14ac:dyDescent="0.3">
      <c r="A57530">
        <v>220387</v>
      </c>
      <c r="B57530" s="1">
        <v>44374.625592233009</v>
      </c>
      <c r="C57530">
        <v>141382</v>
      </c>
      <c r="D57530">
        <v>271248</v>
      </c>
    </row>
    <row r="57531" spans="1:4" x14ac:dyDescent="0.3">
      <c r="A57531">
        <v>231092</v>
      </c>
      <c r="B57531" s="1">
        <v>44377.7760776699</v>
      </c>
      <c r="C57531">
        <v>141382</v>
      </c>
      <c r="D57531">
        <v>361821</v>
      </c>
    </row>
    <row r="57532" spans="1:4" x14ac:dyDescent="0.3">
      <c r="A57532">
        <v>233988</v>
      </c>
      <c r="B57532" s="1">
        <v>44378.810058252428</v>
      </c>
      <c r="C57532">
        <v>141382</v>
      </c>
      <c r="D57532">
        <v>362672</v>
      </c>
    </row>
    <row r="57533" spans="1:4" x14ac:dyDescent="0.3">
      <c r="A57533">
        <v>302756</v>
      </c>
      <c r="B57533" s="1">
        <v>44399.604556634302</v>
      </c>
      <c r="C57533">
        <v>141382</v>
      </c>
      <c r="D57533">
        <v>100414</v>
      </c>
    </row>
    <row r="57534" spans="1:4" x14ac:dyDescent="0.3">
      <c r="A57534">
        <v>325783</v>
      </c>
      <c r="B57534" s="1">
        <v>44405.861838187702</v>
      </c>
      <c r="C57534">
        <v>141382</v>
      </c>
      <c r="D57534">
        <v>242428</v>
      </c>
    </row>
    <row r="57535" spans="1:4" x14ac:dyDescent="0.3">
      <c r="A57535">
        <v>343232</v>
      </c>
      <c r="B57535" s="1">
        <v>44410.568957928801</v>
      </c>
      <c r="C57535">
        <v>141382</v>
      </c>
      <c r="D57535">
        <v>258587</v>
      </c>
    </row>
    <row r="57536" spans="1:4" x14ac:dyDescent="0.3">
      <c r="A57536">
        <v>366289</v>
      </c>
      <c r="B57536" s="1">
        <v>44416.920682393873</v>
      </c>
      <c r="C57536">
        <v>141382</v>
      </c>
      <c r="D57536">
        <v>27877</v>
      </c>
    </row>
    <row r="57537" spans="1:4" x14ac:dyDescent="0.3">
      <c r="A57537">
        <v>391978</v>
      </c>
      <c r="B57537" s="1">
        <v>44425.507469255659</v>
      </c>
      <c r="C57537">
        <v>141382</v>
      </c>
      <c r="D57537">
        <v>349014</v>
      </c>
    </row>
    <row r="57538" spans="1:4" x14ac:dyDescent="0.3">
      <c r="A57538">
        <v>241622</v>
      </c>
      <c r="B57538" s="1">
        <v>44380.763451033054</v>
      </c>
      <c r="C57538">
        <v>141441</v>
      </c>
      <c r="D57538">
        <v>388328</v>
      </c>
    </row>
    <row r="57539" spans="1:4" x14ac:dyDescent="0.3">
      <c r="A57539">
        <v>291956</v>
      </c>
      <c r="B57539" s="1">
        <v>44395.750592233009</v>
      </c>
      <c r="C57539">
        <v>141441</v>
      </c>
      <c r="D57539">
        <v>460179</v>
      </c>
    </row>
    <row r="57540" spans="1:4" x14ac:dyDescent="0.3">
      <c r="A57540">
        <v>191405</v>
      </c>
      <c r="B57540" s="1">
        <v>44366.764346278316</v>
      </c>
      <c r="C57540">
        <v>141467</v>
      </c>
      <c r="D57540">
        <v>167074</v>
      </c>
    </row>
    <row r="57541" spans="1:4" x14ac:dyDescent="0.3">
      <c r="A57541">
        <v>251393</v>
      </c>
      <c r="B57541" s="1">
        <v>44383.827453074438</v>
      </c>
      <c r="C57541">
        <v>141467</v>
      </c>
      <c r="D57541">
        <v>470762</v>
      </c>
    </row>
    <row r="57542" spans="1:4" x14ac:dyDescent="0.3">
      <c r="A57542">
        <v>303987</v>
      </c>
      <c r="B57542" s="1">
        <v>44399.838779935279</v>
      </c>
      <c r="C57542">
        <v>141467</v>
      </c>
      <c r="D57542">
        <v>201790</v>
      </c>
    </row>
    <row r="57543" spans="1:4" x14ac:dyDescent="0.3">
      <c r="A57543">
        <v>310798</v>
      </c>
      <c r="B57543" s="1">
        <v>44401.664022653727</v>
      </c>
      <c r="C57543">
        <v>141467</v>
      </c>
      <c r="D57543">
        <v>126642</v>
      </c>
    </row>
    <row r="57544" spans="1:4" x14ac:dyDescent="0.3">
      <c r="A57544">
        <v>3560</v>
      </c>
      <c r="B57544" s="1">
        <v>44286.613051779932</v>
      </c>
      <c r="C57544">
        <v>141472</v>
      </c>
      <c r="D57544">
        <v>411922</v>
      </c>
    </row>
    <row r="57545" spans="1:4" x14ac:dyDescent="0.3">
      <c r="A57545">
        <v>4533</v>
      </c>
      <c r="B57545" s="1">
        <v>44290.687063203834</v>
      </c>
      <c r="C57545">
        <v>141472</v>
      </c>
      <c r="D57545">
        <v>12845</v>
      </c>
    </row>
    <row r="57546" spans="1:4" x14ac:dyDescent="0.3">
      <c r="A57546">
        <v>237916</v>
      </c>
      <c r="B57546" s="1">
        <v>44379.8873236246</v>
      </c>
      <c r="C57546">
        <v>141507</v>
      </c>
      <c r="D57546">
        <v>351192</v>
      </c>
    </row>
    <row r="57547" spans="1:4" x14ac:dyDescent="0.3">
      <c r="A57547">
        <v>269425</v>
      </c>
      <c r="B57547" s="1">
        <v>44388.903504854374</v>
      </c>
      <c r="C57547">
        <v>141507</v>
      </c>
      <c r="D57547">
        <v>275743</v>
      </c>
    </row>
    <row r="57548" spans="1:4" x14ac:dyDescent="0.3">
      <c r="A57548">
        <v>277150</v>
      </c>
      <c r="B57548" s="1">
        <v>44391.699621359228</v>
      </c>
      <c r="C57548">
        <v>141507</v>
      </c>
      <c r="D57548">
        <v>118549</v>
      </c>
    </row>
    <row r="57549" spans="1:4" x14ac:dyDescent="0.3">
      <c r="A57549">
        <v>301595</v>
      </c>
      <c r="B57549" s="1">
        <v>44398.935867313921</v>
      </c>
      <c r="C57549">
        <v>141507</v>
      </c>
      <c r="D57549">
        <v>158978</v>
      </c>
    </row>
    <row r="57550" spans="1:4" x14ac:dyDescent="0.3">
      <c r="A57550">
        <v>313839</v>
      </c>
      <c r="B57550" s="1">
        <v>44402.309701834165</v>
      </c>
      <c r="C57550">
        <v>141507</v>
      </c>
      <c r="D57550">
        <v>227775</v>
      </c>
    </row>
    <row r="57551" spans="1:4" x14ac:dyDescent="0.3">
      <c r="A57551">
        <v>319399</v>
      </c>
      <c r="B57551" s="1">
        <v>44403.746546925569</v>
      </c>
      <c r="C57551">
        <v>141507</v>
      </c>
      <c r="D57551">
        <v>87812</v>
      </c>
    </row>
    <row r="57552" spans="1:4" x14ac:dyDescent="0.3">
      <c r="A57552">
        <v>346443</v>
      </c>
      <c r="B57552" s="1">
        <v>44411.676967637541</v>
      </c>
      <c r="C57552">
        <v>141507</v>
      </c>
      <c r="D57552">
        <v>452568</v>
      </c>
    </row>
    <row r="57553" spans="1:4" x14ac:dyDescent="0.3">
      <c r="A57553">
        <v>384285</v>
      </c>
      <c r="B57553" s="1">
        <v>44422.812889967638</v>
      </c>
      <c r="C57553">
        <v>141507</v>
      </c>
      <c r="D57553">
        <v>411922</v>
      </c>
    </row>
    <row r="57554" spans="1:4" x14ac:dyDescent="0.3">
      <c r="A57554">
        <v>414256</v>
      </c>
      <c r="B57554" s="1">
        <v>44432.511919093857</v>
      </c>
      <c r="C57554">
        <v>141507</v>
      </c>
      <c r="D57554">
        <v>189009</v>
      </c>
    </row>
    <row r="57555" spans="1:4" x14ac:dyDescent="0.3">
      <c r="A57555">
        <v>21661</v>
      </c>
      <c r="B57555" s="1">
        <v>44309.808035598711</v>
      </c>
      <c r="C57555">
        <v>141514</v>
      </c>
      <c r="D57555">
        <v>80850</v>
      </c>
    </row>
    <row r="57556" spans="1:4" x14ac:dyDescent="0.3">
      <c r="A57556">
        <v>89895</v>
      </c>
      <c r="B57556" s="1">
        <v>44337.736838187702</v>
      </c>
      <c r="C57556">
        <v>141514</v>
      </c>
      <c r="D57556">
        <v>75550</v>
      </c>
    </row>
    <row r="57557" spans="1:4" x14ac:dyDescent="0.3">
      <c r="A57557">
        <v>100128</v>
      </c>
      <c r="B57557" s="1">
        <v>44339.926511429185</v>
      </c>
      <c r="C57557">
        <v>141514</v>
      </c>
      <c r="D57557">
        <v>41396</v>
      </c>
    </row>
    <row r="57558" spans="1:4" x14ac:dyDescent="0.3">
      <c r="A57558">
        <v>219524</v>
      </c>
      <c r="B57558" s="1">
        <v>44374.455689320392</v>
      </c>
      <c r="C57558">
        <v>141522</v>
      </c>
      <c r="D57558">
        <v>411922</v>
      </c>
    </row>
    <row r="57559" spans="1:4" x14ac:dyDescent="0.3">
      <c r="A57559">
        <v>239592</v>
      </c>
      <c r="B57559" s="1">
        <v>44380.447598705505</v>
      </c>
      <c r="C57559">
        <v>141522</v>
      </c>
      <c r="D57559">
        <v>158978</v>
      </c>
    </row>
    <row r="57560" spans="1:4" x14ac:dyDescent="0.3">
      <c r="A57560">
        <v>244935</v>
      </c>
      <c r="B57560" s="1">
        <v>44381.641773462783</v>
      </c>
      <c r="C57560">
        <v>141522</v>
      </c>
      <c r="D57560">
        <v>83655</v>
      </c>
    </row>
    <row r="57561" spans="1:4" x14ac:dyDescent="0.3">
      <c r="A57561">
        <v>247236</v>
      </c>
      <c r="B57561" s="1">
        <v>44382.369928802589</v>
      </c>
      <c r="C57561">
        <v>141522</v>
      </c>
      <c r="D57561">
        <v>251150</v>
      </c>
    </row>
    <row r="57562" spans="1:4" x14ac:dyDescent="0.3">
      <c r="A57562">
        <v>291513</v>
      </c>
      <c r="B57562" s="1">
        <v>44395.693553398058</v>
      </c>
      <c r="C57562">
        <v>141522</v>
      </c>
      <c r="D57562">
        <v>251678</v>
      </c>
    </row>
    <row r="57563" spans="1:4" x14ac:dyDescent="0.3">
      <c r="A57563">
        <v>326584</v>
      </c>
      <c r="B57563" s="1">
        <v>44406.458925566345</v>
      </c>
      <c r="C57563">
        <v>141522</v>
      </c>
      <c r="D57563">
        <v>343491</v>
      </c>
    </row>
    <row r="57564" spans="1:4" x14ac:dyDescent="0.3">
      <c r="A57564">
        <v>329433</v>
      </c>
      <c r="B57564" s="1">
        <v>44407.5333592233</v>
      </c>
      <c r="C57564">
        <v>141522</v>
      </c>
      <c r="D57564">
        <v>103560</v>
      </c>
    </row>
    <row r="57565" spans="1:4" x14ac:dyDescent="0.3">
      <c r="A57565">
        <v>330059</v>
      </c>
      <c r="B57565" s="1">
        <v>44407.643391585763</v>
      </c>
      <c r="C57565">
        <v>141522</v>
      </c>
      <c r="D57565">
        <v>347008</v>
      </c>
    </row>
    <row r="57566" spans="1:4" x14ac:dyDescent="0.3">
      <c r="A57566">
        <v>342773</v>
      </c>
      <c r="B57566" s="1">
        <v>44410.386110032363</v>
      </c>
      <c r="C57566">
        <v>141522</v>
      </c>
      <c r="D57566">
        <v>31302</v>
      </c>
    </row>
    <row r="57567" spans="1:4" x14ac:dyDescent="0.3">
      <c r="A57567">
        <v>348894</v>
      </c>
      <c r="B57567" s="1">
        <v>44412.678990291264</v>
      </c>
      <c r="C57567">
        <v>141522</v>
      </c>
      <c r="D57567">
        <v>472712</v>
      </c>
    </row>
    <row r="57568" spans="1:4" x14ac:dyDescent="0.3">
      <c r="A57568">
        <v>364578</v>
      </c>
      <c r="B57568" s="1">
        <v>44416.641773462783</v>
      </c>
      <c r="C57568">
        <v>141522</v>
      </c>
      <c r="D57568">
        <v>118549</v>
      </c>
    </row>
    <row r="57569" spans="1:4" x14ac:dyDescent="0.3">
      <c r="A57569">
        <v>369671</v>
      </c>
      <c r="B57569" s="1">
        <v>44418.499378640779</v>
      </c>
      <c r="C57569">
        <v>141522</v>
      </c>
      <c r="D57569">
        <v>188971</v>
      </c>
    </row>
    <row r="57570" spans="1:4" x14ac:dyDescent="0.3">
      <c r="A57570">
        <v>392156</v>
      </c>
      <c r="B57570" s="1">
        <v>44425.565721682848</v>
      </c>
      <c r="C57570">
        <v>141522</v>
      </c>
      <c r="D57570">
        <v>364699</v>
      </c>
    </row>
    <row r="57571" spans="1:4" x14ac:dyDescent="0.3">
      <c r="A57571">
        <v>417050</v>
      </c>
      <c r="B57571" s="1">
        <v>44433.711352750812</v>
      </c>
      <c r="C57571">
        <v>141522</v>
      </c>
      <c r="D57571">
        <v>95024</v>
      </c>
    </row>
    <row r="57572" spans="1:4" x14ac:dyDescent="0.3">
      <c r="A57572">
        <v>134520</v>
      </c>
      <c r="B57572" s="1">
        <v>44350.703666666668</v>
      </c>
      <c r="C57572">
        <v>141573</v>
      </c>
      <c r="D57572">
        <v>264283</v>
      </c>
    </row>
    <row r="57573" spans="1:4" x14ac:dyDescent="0.3">
      <c r="A57573">
        <v>139283</v>
      </c>
      <c r="B57573" s="1">
        <v>44351.8800420712</v>
      </c>
      <c r="C57573">
        <v>141573</v>
      </c>
      <c r="D57573">
        <v>151496</v>
      </c>
    </row>
    <row r="57574" spans="1:4" x14ac:dyDescent="0.3">
      <c r="A57574">
        <v>142777</v>
      </c>
      <c r="B57574" s="1">
        <v>44352.787621692558</v>
      </c>
      <c r="C57574">
        <v>141573</v>
      </c>
      <c r="D57574">
        <v>396686</v>
      </c>
    </row>
    <row r="57575" spans="1:4" x14ac:dyDescent="0.3">
      <c r="A57575">
        <v>147944</v>
      </c>
      <c r="B57575" s="1">
        <v>44354.050999999999</v>
      </c>
      <c r="C57575">
        <v>141573</v>
      </c>
      <c r="D57575">
        <v>343491</v>
      </c>
    </row>
    <row r="57576" spans="1:4" x14ac:dyDescent="0.3">
      <c r="A57576">
        <v>173530</v>
      </c>
      <c r="B57576" s="1">
        <v>44361.593634304205</v>
      </c>
      <c r="C57576">
        <v>141573</v>
      </c>
      <c r="D57576">
        <v>179296</v>
      </c>
    </row>
    <row r="57577" spans="1:4" x14ac:dyDescent="0.3">
      <c r="A57577">
        <v>216706</v>
      </c>
      <c r="B57577" s="1">
        <v>44373.734411003235</v>
      </c>
      <c r="C57577">
        <v>141573</v>
      </c>
      <c r="D57577">
        <v>214224</v>
      </c>
    </row>
    <row r="57578" spans="1:4" x14ac:dyDescent="0.3">
      <c r="A57578">
        <v>233042</v>
      </c>
      <c r="B57578" s="1">
        <v>44378.64703236246</v>
      </c>
      <c r="C57578">
        <v>141573</v>
      </c>
      <c r="D57578">
        <v>304128</v>
      </c>
    </row>
    <row r="57579" spans="1:4" x14ac:dyDescent="0.3">
      <c r="A57579">
        <v>288567</v>
      </c>
      <c r="B57579" s="1">
        <v>44394.812080906151</v>
      </c>
      <c r="C57579">
        <v>141573</v>
      </c>
      <c r="D57579">
        <v>185279</v>
      </c>
    </row>
    <row r="57580" spans="1:4" x14ac:dyDescent="0.3">
      <c r="A57580">
        <v>316670</v>
      </c>
      <c r="B57580" s="1">
        <v>44402.865478964399</v>
      </c>
      <c r="C57580">
        <v>141573</v>
      </c>
      <c r="D57580">
        <v>397531</v>
      </c>
    </row>
    <row r="57581" spans="1:4" x14ac:dyDescent="0.3">
      <c r="A57581">
        <v>10746</v>
      </c>
      <c r="B57581" s="1">
        <v>44301.756255663429</v>
      </c>
      <c r="C57581">
        <v>141604</v>
      </c>
      <c r="D57581">
        <v>447736</v>
      </c>
    </row>
    <row r="57582" spans="1:4" x14ac:dyDescent="0.3">
      <c r="A57582">
        <v>12569</v>
      </c>
      <c r="B57582" s="1">
        <v>44303.421304207121</v>
      </c>
      <c r="C57582">
        <v>141604</v>
      </c>
      <c r="D57582">
        <v>161398</v>
      </c>
    </row>
    <row r="57583" spans="1:4" x14ac:dyDescent="0.3">
      <c r="A57583">
        <v>15310</v>
      </c>
      <c r="B57583" s="1">
        <v>44304.869524271846</v>
      </c>
      <c r="C57583">
        <v>141604</v>
      </c>
      <c r="D57583">
        <v>250679</v>
      </c>
    </row>
    <row r="57584" spans="1:4" x14ac:dyDescent="0.3">
      <c r="A57584">
        <v>17458</v>
      </c>
      <c r="B57584" s="1">
        <v>44306.861433656959</v>
      </c>
      <c r="C57584">
        <v>141604</v>
      </c>
      <c r="D57584">
        <v>411922</v>
      </c>
    </row>
    <row r="57585" spans="1:4" x14ac:dyDescent="0.3">
      <c r="A57585">
        <v>28714</v>
      </c>
      <c r="B57585" s="1">
        <v>44312.804799352751</v>
      </c>
      <c r="C57585">
        <v>141604</v>
      </c>
      <c r="D57585">
        <v>123413</v>
      </c>
    </row>
    <row r="57586" spans="1:4" x14ac:dyDescent="0.3">
      <c r="A57586">
        <v>40013</v>
      </c>
      <c r="B57586" s="1">
        <v>44317.741692556636</v>
      </c>
      <c r="C57586">
        <v>141604</v>
      </c>
      <c r="D57586">
        <v>141918</v>
      </c>
    </row>
    <row r="57587" spans="1:4" x14ac:dyDescent="0.3">
      <c r="A57587">
        <v>61489</v>
      </c>
      <c r="B57587" s="1">
        <v>44326.75787378641</v>
      </c>
      <c r="C57587">
        <v>141604</v>
      </c>
      <c r="D57587">
        <v>278351</v>
      </c>
    </row>
    <row r="57588" spans="1:4" x14ac:dyDescent="0.3">
      <c r="A57588">
        <v>78601</v>
      </c>
      <c r="B57588" s="1">
        <v>44332.780663472397</v>
      </c>
      <c r="C57588">
        <v>141604</v>
      </c>
      <c r="D57588">
        <v>347393</v>
      </c>
    </row>
    <row r="57589" spans="1:4" x14ac:dyDescent="0.3">
      <c r="A57589">
        <v>110081</v>
      </c>
      <c r="B57589" s="1">
        <v>44343.814508090618</v>
      </c>
      <c r="C57589">
        <v>141604</v>
      </c>
      <c r="D57589">
        <v>311179</v>
      </c>
    </row>
    <row r="57590" spans="1:4" x14ac:dyDescent="0.3">
      <c r="A57590">
        <v>123902</v>
      </c>
      <c r="B57590" s="1">
        <v>44346.765964401297</v>
      </c>
      <c r="C57590">
        <v>141604</v>
      </c>
      <c r="D57590">
        <v>172797</v>
      </c>
    </row>
    <row r="57591" spans="1:4" x14ac:dyDescent="0.3">
      <c r="A57591">
        <v>127547</v>
      </c>
      <c r="B57591" s="1">
        <v>44347.783763754051</v>
      </c>
      <c r="C57591">
        <v>141604</v>
      </c>
      <c r="D57591">
        <v>473327</v>
      </c>
    </row>
    <row r="57592" spans="1:4" x14ac:dyDescent="0.3">
      <c r="A57592">
        <v>128608</v>
      </c>
      <c r="B57592" s="1">
        <v>44348.422922330101</v>
      </c>
      <c r="C57592">
        <v>141604</v>
      </c>
      <c r="D57592">
        <v>391162</v>
      </c>
    </row>
    <row r="57593" spans="1:4" x14ac:dyDescent="0.3">
      <c r="A57593">
        <v>144115</v>
      </c>
      <c r="B57593" s="1">
        <v>44353.034882656328</v>
      </c>
      <c r="C57593">
        <v>141604</v>
      </c>
      <c r="D57593">
        <v>242719</v>
      </c>
    </row>
    <row r="57594" spans="1:4" x14ac:dyDescent="0.3">
      <c r="A57594">
        <v>146156</v>
      </c>
      <c r="B57594" s="1">
        <v>44353.696385113268</v>
      </c>
      <c r="C57594">
        <v>141604</v>
      </c>
      <c r="D57594">
        <v>81226</v>
      </c>
    </row>
    <row r="57595" spans="1:4" x14ac:dyDescent="0.3">
      <c r="A57595">
        <v>151880</v>
      </c>
      <c r="B57595" s="1">
        <v>44355.710948220069</v>
      </c>
      <c r="C57595">
        <v>141604</v>
      </c>
      <c r="D57595">
        <v>158978</v>
      </c>
    </row>
    <row r="57596" spans="1:4" x14ac:dyDescent="0.3">
      <c r="A57596">
        <v>179037</v>
      </c>
      <c r="B57596" s="1">
        <v>44363.651077669907</v>
      </c>
      <c r="C57596">
        <v>141604</v>
      </c>
      <c r="D57596">
        <v>397390</v>
      </c>
    </row>
    <row r="57597" spans="1:4" x14ac:dyDescent="0.3">
      <c r="A57597">
        <v>193002</v>
      </c>
      <c r="B57597" s="1">
        <v>44367.038026062808</v>
      </c>
      <c r="C57597">
        <v>141604</v>
      </c>
      <c r="D57597">
        <v>189009</v>
      </c>
    </row>
    <row r="57598" spans="1:4" x14ac:dyDescent="0.3">
      <c r="A57598">
        <v>209997</v>
      </c>
      <c r="B57598" s="1">
        <v>44372.413213592234</v>
      </c>
      <c r="C57598">
        <v>141604</v>
      </c>
      <c r="D57598">
        <v>238334</v>
      </c>
    </row>
    <row r="57599" spans="1:4" x14ac:dyDescent="0.3">
      <c r="A57599">
        <v>253698</v>
      </c>
      <c r="B57599" s="1">
        <v>44384.799944983824</v>
      </c>
      <c r="C57599">
        <v>141604</v>
      </c>
      <c r="D57599">
        <v>136029</v>
      </c>
    </row>
    <row r="57600" spans="1:4" x14ac:dyDescent="0.3">
      <c r="A57600">
        <v>335853</v>
      </c>
      <c r="B57600" s="1">
        <v>44408.713064973905</v>
      </c>
      <c r="C57600">
        <v>141661</v>
      </c>
      <c r="D57600">
        <v>472712</v>
      </c>
    </row>
    <row r="57601" spans="1:4" x14ac:dyDescent="0.3">
      <c r="A57601">
        <v>405034</v>
      </c>
      <c r="B57601" s="1">
        <v>44429.63359477523</v>
      </c>
      <c r="C57601">
        <v>141661</v>
      </c>
      <c r="D57601">
        <v>121758</v>
      </c>
    </row>
    <row r="57602" spans="1:4" x14ac:dyDescent="0.3">
      <c r="A57602">
        <v>418423</v>
      </c>
      <c r="B57602" s="1">
        <v>44433.953262135925</v>
      </c>
      <c r="C57602">
        <v>141661</v>
      </c>
      <c r="D57602">
        <v>180863</v>
      </c>
    </row>
    <row r="57603" spans="1:4" x14ac:dyDescent="0.3">
      <c r="A57603">
        <v>13282</v>
      </c>
      <c r="B57603" s="1">
        <v>44303.687080906151</v>
      </c>
      <c r="C57603">
        <v>141697</v>
      </c>
      <c r="D57603">
        <v>122982</v>
      </c>
    </row>
    <row r="57604" spans="1:4" x14ac:dyDescent="0.3">
      <c r="A57604">
        <v>49861</v>
      </c>
      <c r="B57604" s="1">
        <v>44322.353747572815</v>
      </c>
      <c r="C57604">
        <v>141697</v>
      </c>
      <c r="D57604">
        <v>227775</v>
      </c>
    </row>
    <row r="57605" spans="1:4" x14ac:dyDescent="0.3">
      <c r="A57605">
        <v>52376</v>
      </c>
      <c r="B57605" s="1">
        <v>44323.670899676377</v>
      </c>
      <c r="C57605">
        <v>141697</v>
      </c>
      <c r="D57605">
        <v>411922</v>
      </c>
    </row>
    <row r="57606" spans="1:4" x14ac:dyDescent="0.3">
      <c r="A57606">
        <v>54458</v>
      </c>
      <c r="B57606" s="1">
        <v>44324.275215918453</v>
      </c>
      <c r="C57606">
        <v>141697</v>
      </c>
      <c r="D57606">
        <v>389985</v>
      </c>
    </row>
    <row r="57607" spans="1:4" x14ac:dyDescent="0.3">
      <c r="A57607">
        <v>64964</v>
      </c>
      <c r="B57607" s="1">
        <v>44328.543067961167</v>
      </c>
      <c r="C57607">
        <v>141697</v>
      </c>
      <c r="D57607">
        <v>41396</v>
      </c>
    </row>
    <row r="57608" spans="1:4" x14ac:dyDescent="0.3">
      <c r="A57608">
        <v>12565</v>
      </c>
      <c r="B57608" s="1">
        <v>44303.417188024534</v>
      </c>
      <c r="C57608">
        <v>141702</v>
      </c>
      <c r="D57608">
        <v>4316</v>
      </c>
    </row>
    <row r="57609" spans="1:4" x14ac:dyDescent="0.3">
      <c r="A57609">
        <v>13146</v>
      </c>
      <c r="B57609" s="1">
        <v>44303.649055016183</v>
      </c>
      <c r="C57609">
        <v>141702</v>
      </c>
      <c r="D57609">
        <v>318588</v>
      </c>
    </row>
    <row r="57610" spans="1:4" x14ac:dyDescent="0.3">
      <c r="A57610">
        <v>40843</v>
      </c>
      <c r="B57610" s="1">
        <v>44318.014526810512</v>
      </c>
      <c r="C57610">
        <v>141702</v>
      </c>
      <c r="D57610">
        <v>351192</v>
      </c>
    </row>
    <row r="57611" spans="1:4" x14ac:dyDescent="0.3">
      <c r="A57611">
        <v>44140</v>
      </c>
      <c r="B57611" s="1">
        <v>44319.441935275077</v>
      </c>
      <c r="C57611">
        <v>141702</v>
      </c>
      <c r="D57611">
        <v>250679</v>
      </c>
    </row>
    <row r="57612" spans="1:4" x14ac:dyDescent="0.3">
      <c r="A57612">
        <v>53638</v>
      </c>
      <c r="B57612" s="1">
        <v>44323.907954692557</v>
      </c>
      <c r="C57612">
        <v>141702</v>
      </c>
      <c r="D57612">
        <v>411922</v>
      </c>
    </row>
    <row r="57613" spans="1:4" x14ac:dyDescent="0.3">
      <c r="A57613">
        <v>63704</v>
      </c>
      <c r="B57613" s="1">
        <v>44327.742906148866</v>
      </c>
      <c r="C57613">
        <v>141702</v>
      </c>
      <c r="D57613">
        <v>108774</v>
      </c>
    </row>
    <row r="57614" spans="1:4" x14ac:dyDescent="0.3">
      <c r="A57614">
        <v>73809</v>
      </c>
      <c r="B57614" s="1">
        <v>44331.611838187702</v>
      </c>
      <c r="C57614">
        <v>141702</v>
      </c>
      <c r="D57614">
        <v>67391</v>
      </c>
    </row>
    <row r="57615" spans="1:4" x14ac:dyDescent="0.3">
      <c r="A57615">
        <v>75334</v>
      </c>
      <c r="B57615" s="1">
        <v>44331.83410138249</v>
      </c>
      <c r="C57615">
        <v>141702</v>
      </c>
      <c r="D57615">
        <v>158978</v>
      </c>
    </row>
    <row r="57616" spans="1:4" x14ac:dyDescent="0.3">
      <c r="A57616">
        <v>80515</v>
      </c>
      <c r="B57616" s="1">
        <v>44333.731579288025</v>
      </c>
      <c r="C57616">
        <v>141702</v>
      </c>
      <c r="D57616">
        <v>410809</v>
      </c>
    </row>
    <row r="57617" spans="1:4" x14ac:dyDescent="0.3">
      <c r="A57617">
        <v>83046</v>
      </c>
      <c r="B57617" s="1">
        <v>44334.77041423948</v>
      </c>
      <c r="C57617">
        <v>141702</v>
      </c>
      <c r="D57617">
        <v>316293</v>
      </c>
    </row>
    <row r="57618" spans="1:4" x14ac:dyDescent="0.3">
      <c r="A57618">
        <v>83495</v>
      </c>
      <c r="B57618" s="1">
        <v>44334.896627831717</v>
      </c>
      <c r="C57618">
        <v>141702</v>
      </c>
      <c r="D57618">
        <v>140079</v>
      </c>
    </row>
    <row r="57619" spans="1:4" x14ac:dyDescent="0.3">
      <c r="A57619">
        <v>90935</v>
      </c>
      <c r="B57619" s="1">
        <v>44337.835139158575</v>
      </c>
      <c r="C57619">
        <v>141702</v>
      </c>
      <c r="D57619">
        <v>472712</v>
      </c>
    </row>
    <row r="57620" spans="1:4" x14ac:dyDescent="0.3">
      <c r="A57620">
        <v>229668</v>
      </c>
      <c r="B57620" s="1">
        <v>44377.457711974115</v>
      </c>
      <c r="C57620">
        <v>141732</v>
      </c>
      <c r="D57620">
        <v>308317</v>
      </c>
    </row>
    <row r="57621" spans="1:4" x14ac:dyDescent="0.3">
      <c r="A57621">
        <v>235135</v>
      </c>
      <c r="B57621" s="1">
        <v>44379.504637540456</v>
      </c>
      <c r="C57621">
        <v>141732</v>
      </c>
      <c r="D57621">
        <v>175689</v>
      </c>
    </row>
    <row r="57622" spans="1:4" x14ac:dyDescent="0.3">
      <c r="A57622">
        <v>242967</v>
      </c>
      <c r="B57622" s="1">
        <v>44380.982116153449</v>
      </c>
      <c r="C57622">
        <v>141732</v>
      </c>
      <c r="D57622">
        <v>450900</v>
      </c>
    </row>
    <row r="57623" spans="1:4" x14ac:dyDescent="0.3">
      <c r="A57623">
        <v>255313</v>
      </c>
      <c r="B57623" s="1">
        <v>44385.677776699034</v>
      </c>
      <c r="C57623">
        <v>141732</v>
      </c>
      <c r="D57623">
        <v>182191</v>
      </c>
    </row>
    <row r="57624" spans="1:4" x14ac:dyDescent="0.3">
      <c r="A57624">
        <v>292147</v>
      </c>
      <c r="B57624" s="1">
        <v>44395.773583178197</v>
      </c>
      <c r="C57624">
        <v>141732</v>
      </c>
      <c r="D57624">
        <v>153808</v>
      </c>
    </row>
    <row r="57625" spans="1:4" x14ac:dyDescent="0.3">
      <c r="A57625">
        <v>299600</v>
      </c>
      <c r="B57625" s="1">
        <v>44398.583925566345</v>
      </c>
      <c r="C57625">
        <v>141732</v>
      </c>
      <c r="D57625">
        <v>118</v>
      </c>
    </row>
    <row r="57626" spans="1:4" x14ac:dyDescent="0.3">
      <c r="A57626">
        <v>323769</v>
      </c>
      <c r="B57626" s="1">
        <v>44405.514346278316</v>
      </c>
      <c r="C57626">
        <v>141732</v>
      </c>
      <c r="D57626">
        <v>350756</v>
      </c>
    </row>
    <row r="57627" spans="1:4" x14ac:dyDescent="0.3">
      <c r="A57627">
        <v>345246</v>
      </c>
      <c r="B57627" s="1">
        <v>44411.359006472492</v>
      </c>
      <c r="C57627">
        <v>141732</v>
      </c>
      <c r="D57627">
        <v>145779</v>
      </c>
    </row>
    <row r="57628" spans="1:4" x14ac:dyDescent="0.3">
      <c r="A57628">
        <v>369464</v>
      </c>
      <c r="B57628" s="1">
        <v>44418.321789644018</v>
      </c>
      <c r="C57628">
        <v>141732</v>
      </c>
      <c r="D57628">
        <v>411922</v>
      </c>
    </row>
    <row r="57629" spans="1:4" x14ac:dyDescent="0.3">
      <c r="A57629">
        <v>400157</v>
      </c>
      <c r="B57629" s="1">
        <v>44428.621142394826</v>
      </c>
      <c r="C57629">
        <v>141732</v>
      </c>
      <c r="D57629">
        <v>351192</v>
      </c>
    </row>
    <row r="57630" spans="1:4" x14ac:dyDescent="0.3">
      <c r="A57630">
        <v>412290</v>
      </c>
      <c r="B57630" s="1">
        <v>44431.661595469261</v>
      </c>
      <c r="C57630">
        <v>141732</v>
      </c>
      <c r="D57630">
        <v>327633</v>
      </c>
    </row>
    <row r="57631" spans="1:4" x14ac:dyDescent="0.3">
      <c r="A57631">
        <v>416034</v>
      </c>
      <c r="B57631" s="1">
        <v>44433.325025889972</v>
      </c>
      <c r="C57631">
        <v>141732</v>
      </c>
      <c r="D57631">
        <v>218508</v>
      </c>
    </row>
    <row r="57632" spans="1:4" x14ac:dyDescent="0.3">
      <c r="A57632">
        <v>212526</v>
      </c>
      <c r="B57632" s="1">
        <v>44372.785381877024</v>
      </c>
      <c r="C57632">
        <v>141734</v>
      </c>
      <c r="D57632">
        <v>309553</v>
      </c>
    </row>
    <row r="57633" spans="1:4" x14ac:dyDescent="0.3">
      <c r="A57633">
        <v>228811</v>
      </c>
      <c r="B57633" s="1">
        <v>44376.903504854374</v>
      </c>
      <c r="C57633">
        <v>141734</v>
      </c>
      <c r="D57633">
        <v>6475</v>
      </c>
    </row>
    <row r="57634" spans="1:4" x14ac:dyDescent="0.3">
      <c r="A57634">
        <v>251387</v>
      </c>
      <c r="B57634" s="1">
        <v>44383.825834951458</v>
      </c>
      <c r="C57634">
        <v>141734</v>
      </c>
      <c r="D57634">
        <v>436838</v>
      </c>
    </row>
    <row r="57635" spans="1:4" x14ac:dyDescent="0.3">
      <c r="A57635">
        <v>325831</v>
      </c>
      <c r="B57635" s="1">
        <v>44405.869524271846</v>
      </c>
      <c r="C57635">
        <v>141734</v>
      </c>
      <c r="D57635">
        <v>130031</v>
      </c>
    </row>
    <row r="57636" spans="1:4" x14ac:dyDescent="0.3">
      <c r="A57636">
        <v>327312</v>
      </c>
      <c r="B57636" s="1">
        <v>44406.6300420712</v>
      </c>
      <c r="C57636">
        <v>141734</v>
      </c>
      <c r="D57636">
        <v>264283</v>
      </c>
    </row>
    <row r="57637" spans="1:4" x14ac:dyDescent="0.3">
      <c r="A57637">
        <v>341929</v>
      </c>
      <c r="B57637" s="1">
        <v>44409.880851132686</v>
      </c>
      <c r="C57637">
        <v>141734</v>
      </c>
      <c r="D57637">
        <v>74456</v>
      </c>
    </row>
    <row r="57638" spans="1:4" x14ac:dyDescent="0.3">
      <c r="A57638">
        <v>353196</v>
      </c>
      <c r="B57638" s="1">
        <v>44413.88570550162</v>
      </c>
      <c r="C57638">
        <v>141734</v>
      </c>
      <c r="D57638">
        <v>405774</v>
      </c>
    </row>
    <row r="57639" spans="1:4" x14ac:dyDescent="0.3">
      <c r="A57639">
        <v>375403</v>
      </c>
      <c r="B57639" s="1">
        <v>44420.605770226539</v>
      </c>
      <c r="C57639">
        <v>141734</v>
      </c>
      <c r="D57639">
        <v>194180</v>
      </c>
    </row>
    <row r="57640" spans="1:4" x14ac:dyDescent="0.3">
      <c r="A57640">
        <v>394899</v>
      </c>
      <c r="B57640" s="1">
        <v>44426.605770226539</v>
      </c>
      <c r="C57640">
        <v>141734</v>
      </c>
      <c r="D57640">
        <v>242428</v>
      </c>
    </row>
    <row r="57641" spans="1:4" x14ac:dyDescent="0.3">
      <c r="A57641">
        <v>401405</v>
      </c>
      <c r="B57641" s="1">
        <v>44428.727129449842</v>
      </c>
      <c r="C57641">
        <v>141734</v>
      </c>
      <c r="D57641">
        <v>285365</v>
      </c>
    </row>
    <row r="57642" spans="1:4" x14ac:dyDescent="0.3">
      <c r="A57642">
        <v>403364</v>
      </c>
      <c r="B57642" s="1">
        <v>44429.131046479692</v>
      </c>
      <c r="C57642">
        <v>141734</v>
      </c>
      <c r="D57642">
        <v>241927</v>
      </c>
    </row>
    <row r="57643" spans="1:4" x14ac:dyDescent="0.3">
      <c r="A57643">
        <v>24423</v>
      </c>
      <c r="B57643" s="1">
        <v>44310.741019928588</v>
      </c>
      <c r="C57643">
        <v>141737</v>
      </c>
      <c r="D57643">
        <v>139440</v>
      </c>
    </row>
    <row r="57644" spans="1:4" x14ac:dyDescent="0.3">
      <c r="A57644">
        <v>54159</v>
      </c>
      <c r="B57644" s="1">
        <v>44324.081728568373</v>
      </c>
      <c r="C57644">
        <v>141737</v>
      </c>
      <c r="D57644">
        <v>60239</v>
      </c>
    </row>
    <row r="57645" spans="1:4" x14ac:dyDescent="0.3">
      <c r="A57645">
        <v>58358</v>
      </c>
      <c r="B57645" s="1">
        <v>44325.604152103566</v>
      </c>
      <c r="C57645">
        <v>141737</v>
      </c>
      <c r="D57645">
        <v>469849</v>
      </c>
    </row>
    <row r="57646" spans="1:4" x14ac:dyDescent="0.3">
      <c r="A57646">
        <v>68693</v>
      </c>
      <c r="B57646" s="1">
        <v>44329.89865048544</v>
      </c>
      <c r="C57646">
        <v>141737</v>
      </c>
      <c r="D57646">
        <v>143750</v>
      </c>
    </row>
    <row r="57647" spans="1:4" x14ac:dyDescent="0.3">
      <c r="A57647">
        <v>72283</v>
      </c>
      <c r="B57647" s="1">
        <v>44331.01353721683</v>
      </c>
      <c r="C57647">
        <v>141737</v>
      </c>
      <c r="D57647">
        <v>114865</v>
      </c>
    </row>
    <row r="57648" spans="1:4" x14ac:dyDescent="0.3">
      <c r="A57648">
        <v>90510</v>
      </c>
      <c r="B57648" s="1">
        <v>44337.796708737864</v>
      </c>
      <c r="C57648">
        <v>141737</v>
      </c>
      <c r="D57648">
        <v>469824</v>
      </c>
    </row>
    <row r="57649" spans="1:4" x14ac:dyDescent="0.3">
      <c r="A57649">
        <v>94872</v>
      </c>
      <c r="B57649" s="1">
        <v>44338.710948220069</v>
      </c>
      <c r="C57649">
        <v>141737</v>
      </c>
      <c r="D57649">
        <v>262099</v>
      </c>
    </row>
    <row r="57650" spans="1:4" x14ac:dyDescent="0.3">
      <c r="A57650">
        <v>106328</v>
      </c>
      <c r="B57650" s="1">
        <v>44342.605770226539</v>
      </c>
      <c r="C57650">
        <v>141737</v>
      </c>
      <c r="D57650">
        <v>459455</v>
      </c>
    </row>
    <row r="57651" spans="1:4" x14ac:dyDescent="0.3">
      <c r="A57651">
        <v>107827</v>
      </c>
      <c r="B57651" s="1">
        <v>44342.843634304212</v>
      </c>
      <c r="C57651">
        <v>141737</v>
      </c>
      <c r="D57651">
        <v>217497</v>
      </c>
    </row>
    <row r="57652" spans="1:4" x14ac:dyDescent="0.3">
      <c r="A57652">
        <v>148917</v>
      </c>
      <c r="B57652" s="1">
        <v>44354.683440129455</v>
      </c>
      <c r="C57652">
        <v>141737</v>
      </c>
      <c r="D57652">
        <v>225555</v>
      </c>
    </row>
    <row r="57653" spans="1:4" x14ac:dyDescent="0.3">
      <c r="A57653">
        <v>181201</v>
      </c>
      <c r="B57653" s="1">
        <v>44364.510300970876</v>
      </c>
      <c r="C57653">
        <v>141737</v>
      </c>
      <c r="D57653">
        <v>309442</v>
      </c>
    </row>
    <row r="57654" spans="1:4" x14ac:dyDescent="0.3">
      <c r="A57654">
        <v>187741</v>
      </c>
      <c r="B57654" s="1">
        <v>44365.913213592234</v>
      </c>
      <c r="C57654">
        <v>141737</v>
      </c>
      <c r="D57654">
        <v>78646</v>
      </c>
    </row>
    <row r="57655" spans="1:4" x14ac:dyDescent="0.3">
      <c r="A57655">
        <v>246508</v>
      </c>
      <c r="B57655" s="1">
        <v>44381.918942838834</v>
      </c>
      <c r="C57655">
        <v>141737</v>
      </c>
      <c r="D57655">
        <v>158978</v>
      </c>
    </row>
    <row r="57656" spans="1:4" x14ac:dyDescent="0.3">
      <c r="A57656">
        <v>275357</v>
      </c>
      <c r="B57656" s="1">
        <v>44390.858197411006</v>
      </c>
      <c r="C57656">
        <v>141737</v>
      </c>
      <c r="D57656">
        <v>223744</v>
      </c>
    </row>
    <row r="57657" spans="1:4" x14ac:dyDescent="0.3">
      <c r="A57657">
        <v>337924</v>
      </c>
      <c r="B57657" s="1">
        <v>44408.981174757282</v>
      </c>
      <c r="C57657">
        <v>141737</v>
      </c>
      <c r="D57657">
        <v>411922</v>
      </c>
    </row>
    <row r="57658" spans="1:4" x14ac:dyDescent="0.3">
      <c r="A57658">
        <v>357904</v>
      </c>
      <c r="B57658" s="1">
        <v>44415.15124973296</v>
      </c>
      <c r="C57658">
        <v>141737</v>
      </c>
      <c r="D57658">
        <v>196571</v>
      </c>
    </row>
    <row r="57659" spans="1:4" x14ac:dyDescent="0.3">
      <c r="A57659">
        <v>407039</v>
      </c>
      <c r="B57659" s="1">
        <v>44429.966611650489</v>
      </c>
      <c r="C57659">
        <v>141737</v>
      </c>
      <c r="D57659">
        <v>88863</v>
      </c>
    </row>
    <row r="57660" spans="1:4" x14ac:dyDescent="0.3">
      <c r="A57660">
        <v>423969</v>
      </c>
      <c r="B57660" s="1">
        <v>44437.9083592233</v>
      </c>
      <c r="C57660">
        <v>141737</v>
      </c>
      <c r="D57660">
        <v>118549</v>
      </c>
    </row>
    <row r="57661" spans="1:4" x14ac:dyDescent="0.3">
      <c r="A57661">
        <v>27383</v>
      </c>
      <c r="B57661" s="1">
        <v>44311.782311471907</v>
      </c>
      <c r="C57661">
        <v>141741</v>
      </c>
      <c r="D57661">
        <v>265820</v>
      </c>
    </row>
    <row r="57662" spans="1:4" x14ac:dyDescent="0.3">
      <c r="A57662">
        <v>27779</v>
      </c>
      <c r="B57662" s="1">
        <v>44312.021223300966</v>
      </c>
      <c r="C57662">
        <v>141741</v>
      </c>
      <c r="D57662">
        <v>472712</v>
      </c>
    </row>
    <row r="57663" spans="1:4" x14ac:dyDescent="0.3">
      <c r="A57663">
        <v>29386</v>
      </c>
      <c r="B57663" s="1">
        <v>44313.032550161806</v>
      </c>
      <c r="C57663">
        <v>141741</v>
      </c>
      <c r="D57663">
        <v>250679</v>
      </c>
    </row>
    <row r="57664" spans="1:4" x14ac:dyDescent="0.3">
      <c r="A57664">
        <v>34084</v>
      </c>
      <c r="B57664" s="1">
        <v>44315.744524271839</v>
      </c>
      <c r="C57664">
        <v>141741</v>
      </c>
      <c r="D57664">
        <v>388561</v>
      </c>
    </row>
    <row r="57665" spans="1:4" x14ac:dyDescent="0.3">
      <c r="A57665">
        <v>41719</v>
      </c>
      <c r="B57665" s="1">
        <v>44318.517807550277</v>
      </c>
      <c r="C57665">
        <v>141741</v>
      </c>
      <c r="D57665">
        <v>347008</v>
      </c>
    </row>
    <row r="57666" spans="1:4" x14ac:dyDescent="0.3">
      <c r="A57666">
        <v>130688</v>
      </c>
      <c r="B57666" s="1">
        <v>44348.964666666667</v>
      </c>
      <c r="C57666">
        <v>141741</v>
      </c>
      <c r="D57666">
        <v>175663</v>
      </c>
    </row>
    <row r="57667" spans="1:4" x14ac:dyDescent="0.3">
      <c r="A57667">
        <v>147960</v>
      </c>
      <c r="B57667" s="1">
        <v>44354.069766990287</v>
      </c>
      <c r="C57667">
        <v>141741</v>
      </c>
      <c r="D57667">
        <v>158978</v>
      </c>
    </row>
    <row r="57668" spans="1:4" x14ac:dyDescent="0.3">
      <c r="A57668">
        <v>153227</v>
      </c>
      <c r="B57668" s="1">
        <v>44355.958116504851</v>
      </c>
      <c r="C57668">
        <v>141741</v>
      </c>
      <c r="D57668">
        <v>331902</v>
      </c>
    </row>
    <row r="57669" spans="1:4" x14ac:dyDescent="0.3">
      <c r="A57669">
        <v>182342</v>
      </c>
      <c r="B57669" s="1">
        <v>44364.749378640772</v>
      </c>
      <c r="C57669">
        <v>141741</v>
      </c>
      <c r="D57669">
        <v>76120</v>
      </c>
    </row>
    <row r="57670" spans="1:4" x14ac:dyDescent="0.3">
      <c r="A57670">
        <v>200387</v>
      </c>
      <c r="B57670" s="1">
        <v>44369.067666666662</v>
      </c>
      <c r="C57670">
        <v>141741</v>
      </c>
      <c r="D57670">
        <v>328491</v>
      </c>
    </row>
    <row r="57671" spans="1:4" x14ac:dyDescent="0.3">
      <c r="A57671">
        <v>101349</v>
      </c>
      <c r="B57671" s="1">
        <v>44340.619119741095</v>
      </c>
      <c r="C57671">
        <v>141785</v>
      </c>
      <c r="D57671">
        <v>12149</v>
      </c>
    </row>
    <row r="57672" spans="1:4" x14ac:dyDescent="0.3">
      <c r="A57672">
        <v>110398</v>
      </c>
      <c r="B57672" s="1">
        <v>44343.865074433656</v>
      </c>
      <c r="C57672">
        <v>141785</v>
      </c>
      <c r="D57672">
        <v>351192</v>
      </c>
    </row>
    <row r="57673" spans="1:4" x14ac:dyDescent="0.3">
      <c r="A57673">
        <v>125890</v>
      </c>
      <c r="B57673" s="1">
        <v>44347.475106796112</v>
      </c>
      <c r="C57673">
        <v>141785</v>
      </c>
      <c r="D57673">
        <v>241927</v>
      </c>
    </row>
    <row r="57674" spans="1:4" x14ac:dyDescent="0.3">
      <c r="A57674">
        <v>166604</v>
      </c>
      <c r="B57674" s="1">
        <v>44359.763132686079</v>
      </c>
      <c r="C57674">
        <v>141785</v>
      </c>
      <c r="D57674">
        <v>230507</v>
      </c>
    </row>
    <row r="57675" spans="1:4" x14ac:dyDescent="0.3">
      <c r="A57675">
        <v>188574</v>
      </c>
      <c r="B57675" s="1">
        <v>44366.141941587572</v>
      </c>
      <c r="C57675">
        <v>141785</v>
      </c>
      <c r="D57675">
        <v>367148</v>
      </c>
    </row>
    <row r="57676" spans="1:4" x14ac:dyDescent="0.3">
      <c r="A57676">
        <v>230194</v>
      </c>
      <c r="B57676" s="1">
        <v>44377.656336569577</v>
      </c>
      <c r="C57676">
        <v>141785</v>
      </c>
      <c r="D57676">
        <v>438701</v>
      </c>
    </row>
    <row r="57677" spans="1:4" x14ac:dyDescent="0.3">
      <c r="A57677">
        <v>233138</v>
      </c>
      <c r="B57677" s="1">
        <v>44378.664427184463</v>
      </c>
      <c r="C57677">
        <v>141785</v>
      </c>
      <c r="D57677">
        <v>21407</v>
      </c>
    </row>
    <row r="57678" spans="1:4" x14ac:dyDescent="0.3">
      <c r="A57678">
        <v>248189</v>
      </c>
      <c r="B57678" s="1">
        <v>44382.667663430417</v>
      </c>
      <c r="C57678">
        <v>141785</v>
      </c>
      <c r="D57678">
        <v>472712</v>
      </c>
    </row>
    <row r="57679" spans="1:4" x14ac:dyDescent="0.3">
      <c r="A57679">
        <v>265673</v>
      </c>
      <c r="B57679" s="1">
        <v>44387.973488673138</v>
      </c>
      <c r="C57679">
        <v>141785</v>
      </c>
      <c r="D57679">
        <v>189009</v>
      </c>
    </row>
    <row r="57680" spans="1:4" x14ac:dyDescent="0.3">
      <c r="A57680">
        <v>318601</v>
      </c>
      <c r="B57680" s="1">
        <v>44403.640155339803</v>
      </c>
      <c r="C57680">
        <v>141785</v>
      </c>
      <c r="D57680">
        <v>327968</v>
      </c>
    </row>
    <row r="57681" spans="1:4" x14ac:dyDescent="0.3">
      <c r="A57681">
        <v>326365</v>
      </c>
      <c r="B57681" s="1">
        <v>44406.194666666663</v>
      </c>
      <c r="C57681">
        <v>141785</v>
      </c>
      <c r="D57681">
        <v>250679</v>
      </c>
    </row>
    <row r="57682" spans="1:4" x14ac:dyDescent="0.3">
      <c r="A57682">
        <v>371734</v>
      </c>
      <c r="B57682" s="1">
        <v>44418.921708737864</v>
      </c>
      <c r="C57682">
        <v>141785</v>
      </c>
      <c r="D57682">
        <v>369308</v>
      </c>
    </row>
    <row r="57683" spans="1:4" x14ac:dyDescent="0.3">
      <c r="A57683">
        <v>378876</v>
      </c>
      <c r="B57683" s="1">
        <v>44421.690317152104</v>
      </c>
      <c r="C57683">
        <v>141785</v>
      </c>
      <c r="D57683">
        <v>21760</v>
      </c>
    </row>
    <row r="57684" spans="1:4" x14ac:dyDescent="0.3">
      <c r="A57684">
        <v>412022</v>
      </c>
      <c r="B57684" s="1">
        <v>44431.593666666668</v>
      </c>
      <c r="C57684">
        <v>141785</v>
      </c>
      <c r="D57684">
        <v>231092</v>
      </c>
    </row>
    <row r="57685" spans="1:4" x14ac:dyDescent="0.3">
      <c r="A57685">
        <v>423415</v>
      </c>
      <c r="B57685" s="1">
        <v>44437.232764671775</v>
      </c>
      <c r="C57685">
        <v>141785</v>
      </c>
      <c r="D57685">
        <v>63666</v>
      </c>
    </row>
    <row r="57686" spans="1:4" x14ac:dyDescent="0.3">
      <c r="A57686">
        <v>106142</v>
      </c>
      <c r="B57686" s="1">
        <v>44342.537404530747</v>
      </c>
      <c r="C57686">
        <v>141802</v>
      </c>
      <c r="D57686">
        <v>158978</v>
      </c>
    </row>
    <row r="57687" spans="1:4" x14ac:dyDescent="0.3">
      <c r="A57687">
        <v>128068</v>
      </c>
      <c r="B57687" s="1">
        <v>44347.956498381878</v>
      </c>
      <c r="C57687">
        <v>141802</v>
      </c>
      <c r="D57687">
        <v>387595</v>
      </c>
    </row>
    <row r="57688" spans="1:4" x14ac:dyDescent="0.3">
      <c r="A57688">
        <v>134350</v>
      </c>
      <c r="B57688" s="1">
        <v>44350.679799352751</v>
      </c>
      <c r="C57688">
        <v>141802</v>
      </c>
      <c r="D57688">
        <v>168465</v>
      </c>
    </row>
    <row r="57689" spans="1:4" x14ac:dyDescent="0.3">
      <c r="A57689">
        <v>151401</v>
      </c>
      <c r="B57689" s="1">
        <v>44355.622333333333</v>
      </c>
      <c r="C57689">
        <v>141802</v>
      </c>
      <c r="D57689">
        <v>250679</v>
      </c>
    </row>
    <row r="57690" spans="1:4" x14ac:dyDescent="0.3">
      <c r="A57690">
        <v>165536</v>
      </c>
      <c r="B57690" s="1">
        <v>44359.62316504855</v>
      </c>
      <c r="C57690">
        <v>141802</v>
      </c>
      <c r="D57690">
        <v>470762</v>
      </c>
    </row>
    <row r="57691" spans="1:4" x14ac:dyDescent="0.3">
      <c r="A57691">
        <v>355003</v>
      </c>
      <c r="B57691" s="1">
        <v>44414.650673139164</v>
      </c>
      <c r="C57691">
        <v>141858</v>
      </c>
      <c r="D57691">
        <v>250679</v>
      </c>
    </row>
    <row r="57692" spans="1:4" x14ac:dyDescent="0.3">
      <c r="A57692">
        <v>364437</v>
      </c>
      <c r="B57692" s="1">
        <v>44416.621546925569</v>
      </c>
      <c r="C57692">
        <v>141858</v>
      </c>
      <c r="D57692">
        <v>411922</v>
      </c>
    </row>
    <row r="57693" spans="1:4" x14ac:dyDescent="0.3">
      <c r="A57693">
        <v>365384</v>
      </c>
      <c r="B57693" s="1">
        <v>44416.768796116507</v>
      </c>
      <c r="C57693">
        <v>141858</v>
      </c>
      <c r="D57693">
        <v>168327</v>
      </c>
    </row>
    <row r="57694" spans="1:4" x14ac:dyDescent="0.3">
      <c r="A57694">
        <v>377738</v>
      </c>
      <c r="B57694" s="1">
        <v>44421.439333333336</v>
      </c>
      <c r="C57694">
        <v>141858</v>
      </c>
      <c r="D57694">
        <v>341081</v>
      </c>
    </row>
    <row r="57695" spans="1:4" x14ac:dyDescent="0.3">
      <c r="A57695">
        <v>378683</v>
      </c>
      <c r="B57695" s="1">
        <v>44421.65552750809</v>
      </c>
      <c r="C57695">
        <v>141858</v>
      </c>
      <c r="D57695">
        <v>250771</v>
      </c>
    </row>
    <row r="57696" spans="1:4" x14ac:dyDescent="0.3">
      <c r="A57696">
        <v>388562</v>
      </c>
      <c r="B57696" s="1">
        <v>44423.851320388349</v>
      </c>
      <c r="C57696">
        <v>141858</v>
      </c>
      <c r="D57696">
        <v>5151</v>
      </c>
    </row>
    <row r="57697" spans="1:4" x14ac:dyDescent="0.3">
      <c r="A57697">
        <v>392764</v>
      </c>
      <c r="B57697" s="1">
        <v>44425.715398058252</v>
      </c>
      <c r="C57697">
        <v>141858</v>
      </c>
      <c r="D57697">
        <v>227775</v>
      </c>
    </row>
    <row r="57698" spans="1:4" x14ac:dyDescent="0.3">
      <c r="A57698">
        <v>403823</v>
      </c>
      <c r="B57698" s="1">
        <v>44429.344847896442</v>
      </c>
      <c r="C57698">
        <v>141858</v>
      </c>
      <c r="D57698">
        <v>275489</v>
      </c>
    </row>
    <row r="57699" spans="1:4" x14ac:dyDescent="0.3">
      <c r="A57699">
        <v>423473</v>
      </c>
      <c r="B57699" s="1">
        <v>44437.357792880262</v>
      </c>
      <c r="C57699">
        <v>141858</v>
      </c>
      <c r="D57699">
        <v>230507</v>
      </c>
    </row>
    <row r="57700" spans="1:4" x14ac:dyDescent="0.3">
      <c r="A57700">
        <v>45880</v>
      </c>
      <c r="B57700" s="1">
        <v>44320.014750809059</v>
      </c>
      <c r="C57700">
        <v>141902</v>
      </c>
      <c r="D57700">
        <v>420955</v>
      </c>
    </row>
    <row r="57701" spans="1:4" x14ac:dyDescent="0.3">
      <c r="A57701">
        <v>138965</v>
      </c>
      <c r="B57701" s="1">
        <v>44351.833521035602</v>
      </c>
      <c r="C57701">
        <v>141902</v>
      </c>
      <c r="D57701">
        <v>351192</v>
      </c>
    </row>
    <row r="57702" spans="1:4" x14ac:dyDescent="0.3">
      <c r="A57702">
        <v>155067</v>
      </c>
      <c r="B57702" s="1">
        <v>44356.752614886733</v>
      </c>
      <c r="C57702">
        <v>141902</v>
      </c>
      <c r="D57702">
        <v>183290</v>
      </c>
    </row>
    <row r="57703" spans="1:4" x14ac:dyDescent="0.3">
      <c r="A57703">
        <v>331549</v>
      </c>
      <c r="B57703" s="1">
        <v>44407.818957928801</v>
      </c>
      <c r="C57703">
        <v>141902</v>
      </c>
      <c r="D57703">
        <v>21407</v>
      </c>
    </row>
    <row r="57704" spans="1:4" x14ac:dyDescent="0.3">
      <c r="A57704">
        <v>333069</v>
      </c>
      <c r="B57704" s="1">
        <v>44408.0260776699</v>
      </c>
      <c r="C57704">
        <v>141902</v>
      </c>
      <c r="D57704">
        <v>394819</v>
      </c>
    </row>
    <row r="57705" spans="1:4" x14ac:dyDescent="0.3">
      <c r="A57705">
        <v>335619</v>
      </c>
      <c r="B57705" s="1">
        <v>44408.69319742424</v>
      </c>
      <c r="C57705">
        <v>141902</v>
      </c>
      <c r="D57705">
        <v>250679</v>
      </c>
    </row>
    <row r="57706" spans="1:4" x14ac:dyDescent="0.3">
      <c r="A57706">
        <v>344866</v>
      </c>
      <c r="B57706" s="1">
        <v>44410.925754045311</v>
      </c>
      <c r="C57706">
        <v>141902</v>
      </c>
      <c r="D57706">
        <v>179296</v>
      </c>
    </row>
    <row r="57707" spans="1:4" x14ac:dyDescent="0.3">
      <c r="A57707">
        <v>381703</v>
      </c>
      <c r="B57707" s="1">
        <v>44422.328623310037</v>
      </c>
      <c r="C57707">
        <v>141902</v>
      </c>
      <c r="D57707">
        <v>411922</v>
      </c>
    </row>
    <row r="57708" spans="1:4" x14ac:dyDescent="0.3">
      <c r="A57708">
        <v>391058</v>
      </c>
      <c r="B57708" s="1">
        <v>44424.833521035602</v>
      </c>
      <c r="C57708">
        <v>141902</v>
      </c>
      <c r="D57708">
        <v>154256</v>
      </c>
    </row>
    <row r="57709" spans="1:4" x14ac:dyDescent="0.3">
      <c r="A57709">
        <v>421910</v>
      </c>
      <c r="B57709" s="1">
        <v>44435.91280906149</v>
      </c>
      <c r="C57709">
        <v>141902</v>
      </c>
      <c r="D57709">
        <v>74456</v>
      </c>
    </row>
    <row r="57710" spans="1:4" x14ac:dyDescent="0.3">
      <c r="A57710">
        <v>44259</v>
      </c>
      <c r="B57710" s="1">
        <v>44319.52041423948</v>
      </c>
      <c r="C57710">
        <v>141918</v>
      </c>
      <c r="D57710">
        <v>463334</v>
      </c>
    </row>
    <row r="57711" spans="1:4" x14ac:dyDescent="0.3">
      <c r="A57711">
        <v>73655</v>
      </c>
      <c r="B57711" s="1">
        <v>44331.584215826901</v>
      </c>
      <c r="C57711">
        <v>141918</v>
      </c>
      <c r="D57711">
        <v>196347</v>
      </c>
    </row>
    <row r="57712" spans="1:4" x14ac:dyDescent="0.3">
      <c r="A57712">
        <v>90796</v>
      </c>
      <c r="B57712" s="1">
        <v>44337.823003236241</v>
      </c>
      <c r="C57712">
        <v>141918</v>
      </c>
      <c r="D57712">
        <v>149755</v>
      </c>
    </row>
    <row r="57713" spans="1:4" x14ac:dyDescent="0.3">
      <c r="A57713">
        <v>100072</v>
      </c>
      <c r="B57713" s="1">
        <v>44339.913618122977</v>
      </c>
      <c r="C57713">
        <v>141918</v>
      </c>
      <c r="D57713">
        <v>258219</v>
      </c>
    </row>
    <row r="57714" spans="1:4" x14ac:dyDescent="0.3">
      <c r="A57714">
        <v>109053</v>
      </c>
      <c r="B57714" s="1">
        <v>44343.654718446596</v>
      </c>
      <c r="C57714">
        <v>141918</v>
      </c>
      <c r="D57714">
        <v>517</v>
      </c>
    </row>
    <row r="57715" spans="1:4" x14ac:dyDescent="0.3">
      <c r="A57715">
        <v>174731</v>
      </c>
      <c r="B57715" s="1">
        <v>44361.790640776693</v>
      </c>
      <c r="C57715">
        <v>141918</v>
      </c>
      <c r="D57715">
        <v>389689</v>
      </c>
    </row>
    <row r="57716" spans="1:4" x14ac:dyDescent="0.3">
      <c r="A57716">
        <v>177845</v>
      </c>
      <c r="B57716" s="1">
        <v>44362.90552750809</v>
      </c>
      <c r="C57716">
        <v>141918</v>
      </c>
      <c r="D57716">
        <v>347008</v>
      </c>
    </row>
    <row r="57717" spans="1:4" x14ac:dyDescent="0.3">
      <c r="A57717">
        <v>199181</v>
      </c>
      <c r="B57717" s="1">
        <v>44368.772841423946</v>
      </c>
      <c r="C57717">
        <v>141918</v>
      </c>
      <c r="D57717">
        <v>194931</v>
      </c>
    </row>
    <row r="57718" spans="1:4" x14ac:dyDescent="0.3">
      <c r="A57718">
        <v>263195</v>
      </c>
      <c r="B57718" s="1">
        <v>44387.653100323623</v>
      </c>
      <c r="C57718">
        <v>141918</v>
      </c>
      <c r="D57718">
        <v>118549</v>
      </c>
    </row>
    <row r="57719" spans="1:4" x14ac:dyDescent="0.3">
      <c r="A57719">
        <v>277329</v>
      </c>
      <c r="B57719" s="1">
        <v>44391.727533980578</v>
      </c>
      <c r="C57719">
        <v>141918</v>
      </c>
      <c r="D57719">
        <v>158978</v>
      </c>
    </row>
    <row r="57720" spans="1:4" x14ac:dyDescent="0.3">
      <c r="A57720">
        <v>296661</v>
      </c>
      <c r="B57720" s="1">
        <v>44397.570576051774</v>
      </c>
      <c r="C57720">
        <v>141918</v>
      </c>
      <c r="D57720">
        <v>154256</v>
      </c>
    </row>
    <row r="57721" spans="1:4" x14ac:dyDescent="0.3">
      <c r="A57721">
        <v>303964</v>
      </c>
      <c r="B57721" s="1">
        <v>44399.835948220061</v>
      </c>
      <c r="C57721">
        <v>141918</v>
      </c>
      <c r="D57721">
        <v>16360</v>
      </c>
    </row>
    <row r="57722" spans="1:4" x14ac:dyDescent="0.3">
      <c r="A57722">
        <v>308571</v>
      </c>
      <c r="B57722" s="1">
        <v>44401.022614215522</v>
      </c>
      <c r="C57722">
        <v>141918</v>
      </c>
      <c r="D57722">
        <v>317155</v>
      </c>
    </row>
    <row r="57723" spans="1:4" x14ac:dyDescent="0.3">
      <c r="A57723">
        <v>331056</v>
      </c>
      <c r="B57723" s="1">
        <v>44407.769605177993</v>
      </c>
      <c r="C57723">
        <v>141918</v>
      </c>
      <c r="D57723">
        <v>351192</v>
      </c>
    </row>
    <row r="57724" spans="1:4" x14ac:dyDescent="0.3">
      <c r="A57724">
        <v>350587</v>
      </c>
      <c r="B57724" s="1">
        <v>44412.913618122977</v>
      </c>
      <c r="C57724">
        <v>141918</v>
      </c>
      <c r="D57724">
        <v>182191</v>
      </c>
    </row>
    <row r="57725" spans="1:4" x14ac:dyDescent="0.3">
      <c r="A57725">
        <v>365098</v>
      </c>
      <c r="B57725" s="1">
        <v>44416.727533980578</v>
      </c>
      <c r="C57725">
        <v>141918</v>
      </c>
      <c r="D57725">
        <v>241927</v>
      </c>
    </row>
    <row r="57726" spans="1:4" x14ac:dyDescent="0.3">
      <c r="A57726">
        <v>382433</v>
      </c>
      <c r="B57726" s="1">
        <v>44422.536454359572</v>
      </c>
      <c r="C57726">
        <v>141918</v>
      </c>
      <c r="D57726">
        <v>236731</v>
      </c>
    </row>
    <row r="57727" spans="1:4" x14ac:dyDescent="0.3">
      <c r="A57727">
        <v>385444</v>
      </c>
      <c r="B57727" s="1">
        <v>44423.030213324382</v>
      </c>
      <c r="C57727">
        <v>141918</v>
      </c>
      <c r="D57727">
        <v>74862</v>
      </c>
    </row>
    <row r="57728" spans="1:4" x14ac:dyDescent="0.3">
      <c r="A57728">
        <v>398194</v>
      </c>
      <c r="B57728" s="1">
        <v>44427.78740453074</v>
      </c>
      <c r="C57728">
        <v>141918</v>
      </c>
      <c r="D57728">
        <v>411922</v>
      </c>
    </row>
    <row r="57729" spans="1:4" x14ac:dyDescent="0.3">
      <c r="A57729">
        <v>207918</v>
      </c>
      <c r="B57729" s="1">
        <v>44371.702857605182</v>
      </c>
      <c r="C57729">
        <v>141934</v>
      </c>
      <c r="D57729">
        <v>250679</v>
      </c>
    </row>
    <row r="57730" spans="1:4" x14ac:dyDescent="0.3">
      <c r="A57730">
        <v>240808</v>
      </c>
      <c r="B57730" s="1">
        <v>44380.659168284794</v>
      </c>
      <c r="C57730">
        <v>141934</v>
      </c>
      <c r="D57730">
        <v>182984</v>
      </c>
    </row>
    <row r="57731" spans="1:4" x14ac:dyDescent="0.3">
      <c r="A57731">
        <v>258835</v>
      </c>
      <c r="B57731" s="1">
        <v>44386.716333333337</v>
      </c>
      <c r="C57731">
        <v>141934</v>
      </c>
      <c r="D57731">
        <v>217497</v>
      </c>
    </row>
    <row r="57732" spans="1:4" x14ac:dyDescent="0.3">
      <c r="A57732">
        <v>260987</v>
      </c>
      <c r="B57732" s="1">
        <v>44387.011919093857</v>
      </c>
      <c r="C57732">
        <v>141934</v>
      </c>
      <c r="D57732">
        <v>194335</v>
      </c>
    </row>
    <row r="57733" spans="1:4" x14ac:dyDescent="0.3">
      <c r="A57733">
        <v>289768</v>
      </c>
      <c r="B57733" s="1">
        <v>44395.005446601943</v>
      </c>
      <c r="C57733">
        <v>141934</v>
      </c>
      <c r="D57733">
        <v>272330</v>
      </c>
    </row>
    <row r="57734" spans="1:4" x14ac:dyDescent="0.3">
      <c r="A57734">
        <v>308430</v>
      </c>
      <c r="B57734" s="1">
        <v>44400.981174757282</v>
      </c>
      <c r="C57734">
        <v>141934</v>
      </c>
      <c r="D57734">
        <v>398070</v>
      </c>
    </row>
    <row r="57735" spans="1:4" x14ac:dyDescent="0.3">
      <c r="A57735">
        <v>312733</v>
      </c>
      <c r="B57735" s="1">
        <v>44401.929394822007</v>
      </c>
      <c r="C57735">
        <v>141934</v>
      </c>
      <c r="D57735">
        <v>351192</v>
      </c>
    </row>
    <row r="57736" spans="1:4" x14ac:dyDescent="0.3">
      <c r="A57736">
        <v>343855</v>
      </c>
      <c r="B57736" s="1">
        <v>44410.701333333338</v>
      </c>
      <c r="C57736">
        <v>141934</v>
      </c>
      <c r="D57736">
        <v>189009</v>
      </c>
    </row>
    <row r="57737" spans="1:4" x14ac:dyDescent="0.3">
      <c r="A57737">
        <v>361472</v>
      </c>
      <c r="B57737" s="1">
        <v>44415.833925566345</v>
      </c>
      <c r="C57737">
        <v>141934</v>
      </c>
      <c r="D57737">
        <v>179296</v>
      </c>
    </row>
    <row r="57738" spans="1:4" x14ac:dyDescent="0.3">
      <c r="A57738">
        <v>395302</v>
      </c>
      <c r="B57738" s="1">
        <v>44426.689912621361</v>
      </c>
      <c r="C57738">
        <v>141934</v>
      </c>
      <c r="D57738">
        <v>347008</v>
      </c>
    </row>
    <row r="57739" spans="1:4" x14ac:dyDescent="0.3">
      <c r="A57739">
        <v>406176</v>
      </c>
      <c r="B57739" s="1">
        <v>44429.813623462629</v>
      </c>
      <c r="C57739">
        <v>141934</v>
      </c>
      <c r="D57739">
        <v>153893</v>
      </c>
    </row>
    <row r="57740" spans="1:4" x14ac:dyDescent="0.3">
      <c r="A57740">
        <v>418539</v>
      </c>
      <c r="B57740" s="1">
        <v>44434.00221035599</v>
      </c>
      <c r="C57740">
        <v>141934</v>
      </c>
      <c r="D57740">
        <v>118549</v>
      </c>
    </row>
    <row r="57741" spans="1:4" x14ac:dyDescent="0.3">
      <c r="A57741">
        <v>421579</v>
      </c>
      <c r="B57741" s="1">
        <v>44435.848488673138</v>
      </c>
      <c r="C57741">
        <v>141934</v>
      </c>
      <c r="D57741">
        <v>341333</v>
      </c>
    </row>
    <row r="57742" spans="1:4" x14ac:dyDescent="0.3">
      <c r="A57742">
        <v>200403</v>
      </c>
      <c r="B57742" s="1">
        <v>44369.074621359221</v>
      </c>
      <c r="C57742">
        <v>141936</v>
      </c>
      <c r="D57742">
        <v>258251</v>
      </c>
    </row>
    <row r="57743" spans="1:4" x14ac:dyDescent="0.3">
      <c r="A57743">
        <v>251963</v>
      </c>
      <c r="B57743" s="1">
        <v>44383.954880258898</v>
      </c>
      <c r="C57743">
        <v>141936</v>
      </c>
      <c r="D57743">
        <v>243858</v>
      </c>
    </row>
    <row r="57744" spans="1:4" x14ac:dyDescent="0.3">
      <c r="A57744">
        <v>260266</v>
      </c>
      <c r="B57744" s="1">
        <v>44386.878828478963</v>
      </c>
      <c r="C57744">
        <v>141936</v>
      </c>
      <c r="D57744">
        <v>411922</v>
      </c>
    </row>
    <row r="57745" spans="1:4" x14ac:dyDescent="0.3">
      <c r="A57745">
        <v>23906</v>
      </c>
      <c r="B57745" s="1">
        <v>44310.657954692557</v>
      </c>
      <c r="C57745">
        <v>141961</v>
      </c>
      <c r="D57745">
        <v>37644</v>
      </c>
    </row>
    <row r="57746" spans="1:4" x14ac:dyDescent="0.3">
      <c r="A57746">
        <v>62103</v>
      </c>
      <c r="B57746" s="1">
        <v>44326.910381877024</v>
      </c>
      <c r="C57746">
        <v>141961</v>
      </c>
      <c r="D57746">
        <v>409782</v>
      </c>
    </row>
    <row r="57747" spans="1:4" x14ac:dyDescent="0.3">
      <c r="A57747">
        <v>69204</v>
      </c>
      <c r="B57747" s="1">
        <v>44330.313666666661</v>
      </c>
      <c r="C57747">
        <v>141961</v>
      </c>
      <c r="D57747">
        <v>351192</v>
      </c>
    </row>
    <row r="57748" spans="1:4" x14ac:dyDescent="0.3">
      <c r="A57748">
        <v>80296</v>
      </c>
      <c r="B57748" s="1">
        <v>44333.627210355982</v>
      </c>
      <c r="C57748">
        <v>141961</v>
      </c>
      <c r="D57748">
        <v>397390</v>
      </c>
    </row>
    <row r="57749" spans="1:4" x14ac:dyDescent="0.3">
      <c r="A57749">
        <v>91345</v>
      </c>
      <c r="B57749" s="1">
        <v>44337.871546925562</v>
      </c>
      <c r="C57749">
        <v>141961</v>
      </c>
      <c r="D57749">
        <v>411922</v>
      </c>
    </row>
    <row r="57750" spans="1:4" x14ac:dyDescent="0.3">
      <c r="A57750">
        <v>99872</v>
      </c>
      <c r="B57750" s="1">
        <v>44339.869666666666</v>
      </c>
      <c r="C57750">
        <v>141961</v>
      </c>
      <c r="D57750">
        <v>158978</v>
      </c>
    </row>
    <row r="57751" spans="1:4" x14ac:dyDescent="0.3">
      <c r="A57751">
        <v>134255</v>
      </c>
      <c r="B57751" s="1">
        <v>44350.662809061483</v>
      </c>
      <c r="C57751">
        <v>141961</v>
      </c>
      <c r="D57751">
        <v>250679</v>
      </c>
    </row>
    <row r="57752" spans="1:4" x14ac:dyDescent="0.3">
      <c r="A57752">
        <v>142402</v>
      </c>
      <c r="B57752" s="1">
        <v>44352.739666666661</v>
      </c>
      <c r="C57752">
        <v>141961</v>
      </c>
      <c r="D57752">
        <v>109308</v>
      </c>
    </row>
    <row r="57753" spans="1:4" x14ac:dyDescent="0.3">
      <c r="A57753">
        <v>151957</v>
      </c>
      <c r="B57753" s="1">
        <v>44355.722679611645</v>
      </c>
      <c r="C57753">
        <v>141961</v>
      </c>
      <c r="D57753">
        <v>394819</v>
      </c>
    </row>
    <row r="57754" spans="1:4" x14ac:dyDescent="0.3">
      <c r="A57754">
        <v>191455</v>
      </c>
      <c r="B57754" s="1">
        <v>44366.769605177993</v>
      </c>
      <c r="C57754">
        <v>141961</v>
      </c>
      <c r="D57754">
        <v>182191</v>
      </c>
    </row>
    <row r="57755" spans="1:4" x14ac:dyDescent="0.3">
      <c r="A57755">
        <v>202292</v>
      </c>
      <c r="B57755" s="1">
        <v>44369.759896440126</v>
      </c>
      <c r="C57755">
        <v>141961</v>
      </c>
      <c r="D57755">
        <v>118549</v>
      </c>
    </row>
    <row r="57756" spans="1:4" x14ac:dyDescent="0.3">
      <c r="A57756">
        <v>236220</v>
      </c>
      <c r="B57756" s="1">
        <v>44379.685462783171</v>
      </c>
      <c r="C57756">
        <v>141961</v>
      </c>
      <c r="D57756">
        <v>301890</v>
      </c>
    </row>
    <row r="57757" spans="1:4" x14ac:dyDescent="0.3">
      <c r="A57757">
        <v>245382</v>
      </c>
      <c r="B57757" s="1">
        <v>44381.708116504851</v>
      </c>
      <c r="C57757">
        <v>141961</v>
      </c>
      <c r="D57757">
        <v>397</v>
      </c>
    </row>
    <row r="57758" spans="1:4" x14ac:dyDescent="0.3">
      <c r="A57758">
        <v>256220</v>
      </c>
      <c r="B57758" s="1">
        <v>44385.816530744334</v>
      </c>
      <c r="C57758">
        <v>141961</v>
      </c>
      <c r="D57758">
        <v>288529</v>
      </c>
    </row>
    <row r="57759" spans="1:4" x14ac:dyDescent="0.3">
      <c r="A57759">
        <v>293400</v>
      </c>
      <c r="B57759" s="1">
        <v>44395.963779935271</v>
      </c>
      <c r="C57759">
        <v>141961</v>
      </c>
      <c r="D57759">
        <v>453926</v>
      </c>
    </row>
    <row r="57760" spans="1:4" x14ac:dyDescent="0.3">
      <c r="A57760">
        <v>367279</v>
      </c>
      <c r="B57760" s="1">
        <v>44417.594847896435</v>
      </c>
      <c r="C57760">
        <v>141961</v>
      </c>
      <c r="D57760">
        <v>122982</v>
      </c>
    </row>
    <row r="57761" spans="1:4" x14ac:dyDescent="0.3">
      <c r="A57761">
        <v>368771</v>
      </c>
      <c r="B57761" s="1">
        <v>44417.839184466015</v>
      </c>
      <c r="C57761">
        <v>141961</v>
      </c>
      <c r="D57761">
        <v>229529</v>
      </c>
    </row>
    <row r="57762" spans="1:4" x14ac:dyDescent="0.3">
      <c r="A57762">
        <v>372581</v>
      </c>
      <c r="B57762" s="1">
        <v>44419.591611650481</v>
      </c>
      <c r="C57762">
        <v>141961</v>
      </c>
      <c r="D57762">
        <v>391555</v>
      </c>
    </row>
    <row r="57763" spans="1:4" x14ac:dyDescent="0.3">
      <c r="A57763">
        <v>408245</v>
      </c>
      <c r="B57763" s="1">
        <v>44430.42924283578</v>
      </c>
      <c r="C57763">
        <v>141961</v>
      </c>
      <c r="D57763">
        <v>380039</v>
      </c>
    </row>
    <row r="57764" spans="1:4" x14ac:dyDescent="0.3">
      <c r="A57764">
        <v>219821</v>
      </c>
      <c r="B57764" s="1">
        <v>44374.529718446604</v>
      </c>
      <c r="C57764">
        <v>142021</v>
      </c>
      <c r="D57764">
        <v>324211</v>
      </c>
    </row>
    <row r="57765" spans="1:4" x14ac:dyDescent="0.3">
      <c r="A57765">
        <v>221131</v>
      </c>
      <c r="B57765" s="1">
        <v>44374.72295297098</v>
      </c>
      <c r="C57765">
        <v>142021</v>
      </c>
      <c r="D57765">
        <v>254768</v>
      </c>
    </row>
    <row r="57766" spans="1:4" x14ac:dyDescent="0.3">
      <c r="A57766">
        <v>226093</v>
      </c>
      <c r="B57766" s="1">
        <v>44376.170333333335</v>
      </c>
      <c r="C57766">
        <v>142021</v>
      </c>
      <c r="D57766">
        <v>341844</v>
      </c>
    </row>
    <row r="57767" spans="1:4" x14ac:dyDescent="0.3">
      <c r="A57767">
        <v>236825</v>
      </c>
      <c r="B57767" s="1">
        <v>44379.756255663429</v>
      </c>
      <c r="C57767">
        <v>142021</v>
      </c>
      <c r="D57767">
        <v>473327</v>
      </c>
    </row>
    <row r="57768" spans="1:4" x14ac:dyDescent="0.3">
      <c r="A57768">
        <v>247405</v>
      </c>
      <c r="B57768" s="1">
        <v>44382.487647249196</v>
      </c>
      <c r="C57768">
        <v>142021</v>
      </c>
      <c r="D57768">
        <v>462084</v>
      </c>
    </row>
    <row r="57769" spans="1:4" x14ac:dyDescent="0.3">
      <c r="A57769">
        <v>254217</v>
      </c>
      <c r="B57769" s="1">
        <v>44384.900268608413</v>
      </c>
      <c r="C57769">
        <v>142021</v>
      </c>
      <c r="D57769">
        <v>250679</v>
      </c>
    </row>
    <row r="57770" spans="1:4" x14ac:dyDescent="0.3">
      <c r="A57770">
        <v>295215</v>
      </c>
      <c r="B57770" s="1">
        <v>44396.804799352751</v>
      </c>
      <c r="C57770">
        <v>142021</v>
      </c>
      <c r="D57770">
        <v>347393</v>
      </c>
    </row>
    <row r="57771" spans="1:4" x14ac:dyDescent="0.3">
      <c r="A57771">
        <v>308280</v>
      </c>
      <c r="B57771" s="1">
        <v>44400.948333333334</v>
      </c>
      <c r="C57771">
        <v>142021</v>
      </c>
      <c r="D57771">
        <v>230507</v>
      </c>
    </row>
    <row r="57772" spans="1:4" x14ac:dyDescent="0.3">
      <c r="A57772">
        <v>311431</v>
      </c>
      <c r="B57772" s="1">
        <v>44401.764346278316</v>
      </c>
      <c r="C57772">
        <v>142021</v>
      </c>
      <c r="D57772">
        <v>351192</v>
      </c>
    </row>
    <row r="57773" spans="1:4" x14ac:dyDescent="0.3">
      <c r="A57773">
        <v>319674</v>
      </c>
      <c r="B57773" s="1">
        <v>44403.791854368937</v>
      </c>
      <c r="C57773">
        <v>142021</v>
      </c>
      <c r="D57773">
        <v>326622</v>
      </c>
    </row>
    <row r="57774" spans="1:4" x14ac:dyDescent="0.3">
      <c r="A57774">
        <v>340382</v>
      </c>
      <c r="B57774" s="1">
        <v>44409.64298705502</v>
      </c>
      <c r="C57774">
        <v>142021</v>
      </c>
      <c r="D57774">
        <v>438599</v>
      </c>
    </row>
    <row r="57775" spans="1:4" x14ac:dyDescent="0.3">
      <c r="A57775">
        <v>345949</v>
      </c>
      <c r="B57775" s="1">
        <v>44411.625187702266</v>
      </c>
      <c r="C57775">
        <v>142021</v>
      </c>
      <c r="D57775">
        <v>74791</v>
      </c>
    </row>
    <row r="57776" spans="1:4" x14ac:dyDescent="0.3">
      <c r="A57776">
        <v>374880</v>
      </c>
      <c r="B57776" s="1">
        <v>44420.274333333335</v>
      </c>
      <c r="C57776">
        <v>142021</v>
      </c>
      <c r="D57776">
        <v>398027</v>
      </c>
    </row>
    <row r="57777" spans="1:4" x14ac:dyDescent="0.3">
      <c r="A57777">
        <v>390466</v>
      </c>
      <c r="B57777" s="1">
        <v>44424.720656957928</v>
      </c>
      <c r="C57777">
        <v>142021</v>
      </c>
      <c r="D57777">
        <v>228405</v>
      </c>
    </row>
    <row r="57778" spans="1:4" x14ac:dyDescent="0.3">
      <c r="A57778">
        <v>398617</v>
      </c>
      <c r="B57778" s="1">
        <v>44427.874378640779</v>
      </c>
      <c r="C57778">
        <v>142021</v>
      </c>
      <c r="D57778">
        <v>128523</v>
      </c>
    </row>
    <row r="57779" spans="1:4" x14ac:dyDescent="0.3">
      <c r="A57779">
        <v>46337</v>
      </c>
      <c r="B57779" s="1">
        <v>44320.542663430424</v>
      </c>
      <c r="C57779">
        <v>142042</v>
      </c>
      <c r="D57779">
        <v>467195</v>
      </c>
    </row>
    <row r="57780" spans="1:4" x14ac:dyDescent="0.3">
      <c r="A57780">
        <v>59237</v>
      </c>
      <c r="B57780" s="1">
        <v>44325.765964401297</v>
      </c>
      <c r="C57780">
        <v>142042</v>
      </c>
      <c r="D57780">
        <v>244574</v>
      </c>
    </row>
    <row r="57781" spans="1:4" x14ac:dyDescent="0.3">
      <c r="A57781">
        <v>64258</v>
      </c>
      <c r="B57781" s="1">
        <v>44327.869524271846</v>
      </c>
      <c r="C57781">
        <v>142042</v>
      </c>
      <c r="D57781">
        <v>118549</v>
      </c>
    </row>
    <row r="57782" spans="1:4" x14ac:dyDescent="0.3">
      <c r="A57782">
        <v>96414</v>
      </c>
      <c r="B57782" s="1">
        <v>44338.96581926939</v>
      </c>
      <c r="C57782">
        <v>142042</v>
      </c>
      <c r="D57782">
        <v>298909</v>
      </c>
    </row>
    <row r="57783" spans="1:4" x14ac:dyDescent="0.3">
      <c r="A57783">
        <v>27609</v>
      </c>
      <c r="B57783" s="1">
        <v>44311.929227576526</v>
      </c>
      <c r="C57783">
        <v>142050</v>
      </c>
      <c r="D57783">
        <v>154256</v>
      </c>
    </row>
    <row r="57784" spans="1:4" x14ac:dyDescent="0.3">
      <c r="A57784">
        <v>30639</v>
      </c>
      <c r="B57784" s="1">
        <v>44313.845656957928</v>
      </c>
      <c r="C57784">
        <v>142050</v>
      </c>
      <c r="D57784">
        <v>230507</v>
      </c>
    </row>
    <row r="57785" spans="1:4" x14ac:dyDescent="0.3">
      <c r="A57785">
        <v>75093</v>
      </c>
      <c r="B57785" s="1">
        <v>44331.800775170137</v>
      </c>
      <c r="C57785">
        <v>142050</v>
      </c>
      <c r="D57785">
        <v>104958</v>
      </c>
    </row>
    <row r="57786" spans="1:4" x14ac:dyDescent="0.3">
      <c r="A57786">
        <v>80454</v>
      </c>
      <c r="B57786" s="1">
        <v>44333.719443365691</v>
      </c>
      <c r="C57786">
        <v>142050</v>
      </c>
      <c r="D57786">
        <v>227775</v>
      </c>
    </row>
    <row r="57787" spans="1:4" x14ac:dyDescent="0.3">
      <c r="A57787">
        <v>89142</v>
      </c>
      <c r="B57787" s="1">
        <v>44337.614265372169</v>
      </c>
      <c r="C57787">
        <v>142050</v>
      </c>
      <c r="D57787">
        <v>62570</v>
      </c>
    </row>
    <row r="57788" spans="1:4" x14ac:dyDescent="0.3">
      <c r="A57788">
        <v>95124</v>
      </c>
      <c r="B57788" s="1">
        <v>44338.740478964399</v>
      </c>
      <c r="C57788">
        <v>142050</v>
      </c>
      <c r="D57788">
        <v>411922</v>
      </c>
    </row>
    <row r="57789" spans="1:4" x14ac:dyDescent="0.3">
      <c r="A57789">
        <v>223101</v>
      </c>
      <c r="B57789" s="1">
        <v>44375.133000000002</v>
      </c>
      <c r="C57789">
        <v>142055</v>
      </c>
      <c r="D57789">
        <v>158978</v>
      </c>
    </row>
    <row r="57790" spans="1:4" x14ac:dyDescent="0.3">
      <c r="A57790">
        <v>249787</v>
      </c>
      <c r="B57790" s="1">
        <v>44383.243999999999</v>
      </c>
      <c r="C57790">
        <v>142055</v>
      </c>
      <c r="D57790">
        <v>342693</v>
      </c>
    </row>
    <row r="57791" spans="1:4" x14ac:dyDescent="0.3">
      <c r="A57791">
        <v>265046</v>
      </c>
      <c r="B57791" s="1">
        <v>44387.870333333332</v>
      </c>
      <c r="C57791">
        <v>142055</v>
      </c>
      <c r="D57791">
        <v>64078</v>
      </c>
    </row>
    <row r="57792" spans="1:4" x14ac:dyDescent="0.3">
      <c r="A57792">
        <v>268703</v>
      </c>
      <c r="B57792" s="1">
        <v>44388.794281553397</v>
      </c>
      <c r="C57792">
        <v>142055</v>
      </c>
      <c r="D57792">
        <v>217497</v>
      </c>
    </row>
    <row r="57793" spans="1:4" x14ac:dyDescent="0.3">
      <c r="A57793">
        <v>273696</v>
      </c>
      <c r="B57793" s="1">
        <v>44390.611433656959</v>
      </c>
      <c r="C57793">
        <v>142055</v>
      </c>
      <c r="D57793">
        <v>115256</v>
      </c>
    </row>
    <row r="57794" spans="1:4" x14ac:dyDescent="0.3">
      <c r="A57794">
        <v>343532</v>
      </c>
      <c r="B57794" s="1">
        <v>44410.634087378639</v>
      </c>
      <c r="C57794">
        <v>142055</v>
      </c>
      <c r="D57794">
        <v>46715</v>
      </c>
    </row>
    <row r="57795" spans="1:4" x14ac:dyDescent="0.3">
      <c r="A57795">
        <v>348361</v>
      </c>
      <c r="B57795" s="1">
        <v>44412.54185436893</v>
      </c>
      <c r="C57795">
        <v>142055</v>
      </c>
      <c r="D57795">
        <v>411922</v>
      </c>
    </row>
    <row r="57796" spans="1:4" x14ac:dyDescent="0.3">
      <c r="A57796">
        <v>350647</v>
      </c>
      <c r="B57796" s="1">
        <v>44412.930203883494</v>
      </c>
      <c r="C57796">
        <v>142055</v>
      </c>
      <c r="D57796">
        <v>473327</v>
      </c>
    </row>
    <row r="57797" spans="1:4" x14ac:dyDescent="0.3">
      <c r="A57797">
        <v>352284</v>
      </c>
      <c r="B57797" s="1">
        <v>44413.76353721683</v>
      </c>
      <c r="C57797">
        <v>142055</v>
      </c>
      <c r="D57797">
        <v>343712</v>
      </c>
    </row>
    <row r="57798" spans="1:4" x14ac:dyDescent="0.3">
      <c r="A57798">
        <v>373140</v>
      </c>
      <c r="B57798" s="1">
        <v>44419.698812297735</v>
      </c>
      <c r="C57798">
        <v>142055</v>
      </c>
      <c r="D57798">
        <v>68023</v>
      </c>
    </row>
    <row r="57799" spans="1:4" x14ac:dyDescent="0.3">
      <c r="A57799">
        <v>319158</v>
      </c>
      <c r="B57799" s="1">
        <v>44403.719038834955</v>
      </c>
      <c r="C57799">
        <v>142100</v>
      </c>
      <c r="D57799">
        <v>308796</v>
      </c>
    </row>
    <row r="57800" spans="1:4" x14ac:dyDescent="0.3">
      <c r="A57800">
        <v>328400</v>
      </c>
      <c r="B57800" s="1">
        <v>44406.798326860844</v>
      </c>
      <c r="C57800">
        <v>142100</v>
      </c>
      <c r="D57800">
        <v>201615</v>
      </c>
    </row>
    <row r="57801" spans="1:4" x14ac:dyDescent="0.3">
      <c r="A57801">
        <v>355514</v>
      </c>
      <c r="B57801" s="1">
        <v>44414.723893203889</v>
      </c>
      <c r="C57801">
        <v>142100</v>
      </c>
      <c r="D57801">
        <v>5151</v>
      </c>
    </row>
    <row r="57802" spans="1:4" x14ac:dyDescent="0.3">
      <c r="A57802">
        <v>378335</v>
      </c>
      <c r="B57802" s="1">
        <v>44421.609006472492</v>
      </c>
      <c r="C57802">
        <v>142100</v>
      </c>
      <c r="D57802">
        <v>301748</v>
      </c>
    </row>
    <row r="57803" spans="1:4" x14ac:dyDescent="0.3">
      <c r="A57803">
        <v>391793</v>
      </c>
      <c r="B57803" s="1">
        <v>44425.403333333335</v>
      </c>
      <c r="C57803">
        <v>142100</v>
      </c>
      <c r="D57803">
        <v>325852</v>
      </c>
    </row>
    <row r="57804" spans="1:4" x14ac:dyDescent="0.3">
      <c r="A57804">
        <v>417784</v>
      </c>
      <c r="B57804" s="1">
        <v>44433.788618122977</v>
      </c>
      <c r="C57804">
        <v>142100</v>
      </c>
      <c r="D57804">
        <v>43842</v>
      </c>
    </row>
    <row r="57805" spans="1:4" x14ac:dyDescent="0.3">
      <c r="A57805">
        <v>21312</v>
      </c>
      <c r="B57805" s="1">
        <v>44309.743310679616</v>
      </c>
      <c r="C57805">
        <v>142123</v>
      </c>
      <c r="D57805">
        <v>153893</v>
      </c>
    </row>
    <row r="57806" spans="1:4" x14ac:dyDescent="0.3">
      <c r="A57806">
        <v>42423</v>
      </c>
      <c r="B57806" s="1">
        <v>44318.690939054533</v>
      </c>
      <c r="C57806">
        <v>142123</v>
      </c>
      <c r="D57806">
        <v>242428</v>
      </c>
    </row>
    <row r="57807" spans="1:4" x14ac:dyDescent="0.3">
      <c r="A57807">
        <v>43475</v>
      </c>
      <c r="B57807" s="1">
        <v>44318.89703236246</v>
      </c>
      <c r="C57807">
        <v>142123</v>
      </c>
      <c r="D57807">
        <v>411922</v>
      </c>
    </row>
    <row r="57808" spans="1:4" x14ac:dyDescent="0.3">
      <c r="A57808">
        <v>49279</v>
      </c>
      <c r="B57808" s="1">
        <v>44321.863051779939</v>
      </c>
      <c r="C57808">
        <v>142123</v>
      </c>
      <c r="D57808">
        <v>288320</v>
      </c>
    </row>
    <row r="57809" spans="1:4" x14ac:dyDescent="0.3">
      <c r="A57809">
        <v>56720</v>
      </c>
      <c r="B57809" s="1">
        <v>44324.879233009713</v>
      </c>
      <c r="C57809">
        <v>142123</v>
      </c>
      <c r="D57809">
        <v>250679</v>
      </c>
    </row>
    <row r="57810" spans="1:4" x14ac:dyDescent="0.3">
      <c r="A57810">
        <v>63514</v>
      </c>
      <c r="B57810" s="1">
        <v>44327.688294498381</v>
      </c>
      <c r="C57810">
        <v>142123</v>
      </c>
      <c r="D57810">
        <v>278351</v>
      </c>
    </row>
    <row r="57811" spans="1:4" x14ac:dyDescent="0.3">
      <c r="A57811">
        <v>68173</v>
      </c>
      <c r="B57811" s="1">
        <v>44329.774055016183</v>
      </c>
      <c r="C57811">
        <v>142123</v>
      </c>
      <c r="D57811">
        <v>313780</v>
      </c>
    </row>
    <row r="57812" spans="1:4" x14ac:dyDescent="0.3">
      <c r="A57812">
        <v>89377</v>
      </c>
      <c r="B57812" s="1">
        <v>44337.65269579288</v>
      </c>
      <c r="C57812">
        <v>142123</v>
      </c>
      <c r="D57812">
        <v>468237</v>
      </c>
    </row>
    <row r="57813" spans="1:4" x14ac:dyDescent="0.3">
      <c r="A57813">
        <v>112604</v>
      </c>
      <c r="B57813" s="1">
        <v>44344.638132686086</v>
      </c>
      <c r="C57813">
        <v>142123</v>
      </c>
      <c r="D57813">
        <v>252370</v>
      </c>
    </row>
    <row r="57814" spans="1:4" x14ac:dyDescent="0.3">
      <c r="A57814">
        <v>178538</v>
      </c>
      <c r="B57814" s="1">
        <v>44363.51515533981</v>
      </c>
      <c r="C57814">
        <v>142123</v>
      </c>
      <c r="D57814">
        <v>141918</v>
      </c>
    </row>
    <row r="57815" spans="1:4" x14ac:dyDescent="0.3">
      <c r="A57815">
        <v>182424</v>
      </c>
      <c r="B57815" s="1">
        <v>44364.75949190939</v>
      </c>
      <c r="C57815">
        <v>142123</v>
      </c>
      <c r="D57815">
        <v>347393</v>
      </c>
    </row>
    <row r="57816" spans="1:4" x14ac:dyDescent="0.3">
      <c r="A57816">
        <v>190182</v>
      </c>
      <c r="B57816" s="1">
        <v>44366.613860841426</v>
      </c>
      <c r="C57816">
        <v>142123</v>
      </c>
      <c r="D57816">
        <v>5151</v>
      </c>
    </row>
    <row r="57817" spans="1:4" x14ac:dyDescent="0.3">
      <c r="A57817">
        <v>245681</v>
      </c>
      <c r="B57817" s="1">
        <v>44381.744928802589</v>
      </c>
      <c r="C57817">
        <v>142123</v>
      </c>
      <c r="D57817">
        <v>226626</v>
      </c>
    </row>
    <row r="57818" spans="1:4" x14ac:dyDescent="0.3">
      <c r="A57818">
        <v>291997</v>
      </c>
      <c r="B57818" s="1">
        <v>44395.755333333334</v>
      </c>
      <c r="C57818">
        <v>142123</v>
      </c>
      <c r="D57818">
        <v>454525</v>
      </c>
    </row>
    <row r="57819" spans="1:4" x14ac:dyDescent="0.3">
      <c r="A57819">
        <v>309877</v>
      </c>
      <c r="B57819" s="1">
        <v>44401.500592233009</v>
      </c>
      <c r="C57819">
        <v>142123</v>
      </c>
      <c r="D57819">
        <v>86587</v>
      </c>
    </row>
    <row r="57820" spans="1:4" x14ac:dyDescent="0.3">
      <c r="A57820">
        <v>317369</v>
      </c>
      <c r="B57820" s="1">
        <v>44402.989265372169</v>
      </c>
      <c r="C57820">
        <v>142123</v>
      </c>
      <c r="D57820">
        <v>351192</v>
      </c>
    </row>
    <row r="57821" spans="1:4" x14ac:dyDescent="0.3">
      <c r="A57821">
        <v>103725</v>
      </c>
      <c r="B57821" s="1">
        <v>44341.496142394819</v>
      </c>
      <c r="C57821">
        <v>142127</v>
      </c>
      <c r="D57821">
        <v>118549</v>
      </c>
    </row>
    <row r="57822" spans="1:4" x14ac:dyDescent="0.3">
      <c r="A57822">
        <v>109545</v>
      </c>
      <c r="B57822" s="1">
        <v>44343.730770226532</v>
      </c>
      <c r="C57822">
        <v>142127</v>
      </c>
      <c r="D57822">
        <v>290220</v>
      </c>
    </row>
    <row r="57823" spans="1:4" x14ac:dyDescent="0.3">
      <c r="A57823">
        <v>113557</v>
      </c>
      <c r="B57823" s="1">
        <v>44344.746951456305</v>
      </c>
      <c r="C57823">
        <v>142127</v>
      </c>
      <c r="D57823">
        <v>173896</v>
      </c>
    </row>
    <row r="57824" spans="1:4" x14ac:dyDescent="0.3">
      <c r="A57824">
        <v>127504</v>
      </c>
      <c r="B57824" s="1">
        <v>44347.774459546927</v>
      </c>
      <c r="C57824">
        <v>142127</v>
      </c>
      <c r="D57824">
        <v>122982</v>
      </c>
    </row>
    <row r="57825" spans="1:4" x14ac:dyDescent="0.3">
      <c r="A57825">
        <v>139162</v>
      </c>
      <c r="B57825" s="1">
        <v>44351.856983818769</v>
      </c>
      <c r="C57825">
        <v>142127</v>
      </c>
      <c r="D57825">
        <v>96007</v>
      </c>
    </row>
    <row r="57826" spans="1:4" x14ac:dyDescent="0.3">
      <c r="A57826">
        <v>144827</v>
      </c>
      <c r="B57826" s="1">
        <v>44353.340067751094</v>
      </c>
      <c r="C57826">
        <v>142127</v>
      </c>
      <c r="D57826">
        <v>470762</v>
      </c>
    </row>
    <row r="57827" spans="1:4" x14ac:dyDescent="0.3">
      <c r="A57827">
        <v>269496</v>
      </c>
      <c r="B57827" s="1">
        <v>44388.914883877071</v>
      </c>
      <c r="C57827">
        <v>142127</v>
      </c>
      <c r="D57827">
        <v>82850</v>
      </c>
    </row>
    <row r="57828" spans="1:4" x14ac:dyDescent="0.3">
      <c r="A57828">
        <v>277181</v>
      </c>
      <c r="B57828" s="1">
        <v>44391.706498381878</v>
      </c>
      <c r="C57828">
        <v>142127</v>
      </c>
      <c r="D57828">
        <v>21760</v>
      </c>
    </row>
    <row r="57829" spans="1:4" x14ac:dyDescent="0.3">
      <c r="A57829">
        <v>308696</v>
      </c>
      <c r="B57829" s="1">
        <v>44401.061616870633</v>
      </c>
      <c r="C57829">
        <v>142127</v>
      </c>
      <c r="D57829">
        <v>141854</v>
      </c>
    </row>
    <row r="57830" spans="1:4" x14ac:dyDescent="0.3">
      <c r="A57830">
        <v>311302</v>
      </c>
      <c r="B57830" s="1">
        <v>44401.746951456305</v>
      </c>
      <c r="C57830">
        <v>142127</v>
      </c>
      <c r="D57830">
        <v>302565</v>
      </c>
    </row>
    <row r="57831" spans="1:4" x14ac:dyDescent="0.3">
      <c r="A57831">
        <v>341231</v>
      </c>
      <c r="B57831" s="1">
        <v>44409.759896440126</v>
      </c>
      <c r="C57831">
        <v>142127</v>
      </c>
      <c r="D57831">
        <v>123413</v>
      </c>
    </row>
    <row r="57832" spans="1:4" x14ac:dyDescent="0.3">
      <c r="A57832">
        <v>360491</v>
      </c>
      <c r="B57832" s="1">
        <v>44415.714588996758</v>
      </c>
      <c r="C57832">
        <v>142127</v>
      </c>
      <c r="D57832">
        <v>439981</v>
      </c>
    </row>
    <row r="57833" spans="1:4" x14ac:dyDescent="0.3">
      <c r="A57833">
        <v>386862</v>
      </c>
      <c r="B57833" s="1">
        <v>44423.57722708823</v>
      </c>
      <c r="C57833">
        <v>142127</v>
      </c>
      <c r="D57833">
        <v>86587</v>
      </c>
    </row>
    <row r="57834" spans="1:4" x14ac:dyDescent="0.3">
      <c r="A57834">
        <v>414825</v>
      </c>
      <c r="B57834" s="1">
        <v>44432.662809061483</v>
      </c>
      <c r="C57834">
        <v>142127</v>
      </c>
      <c r="D57834">
        <v>347008</v>
      </c>
    </row>
    <row r="57835" spans="1:4" x14ac:dyDescent="0.3">
      <c r="A57835">
        <v>27042</v>
      </c>
      <c r="B57835" s="1">
        <v>44311.702453074438</v>
      </c>
      <c r="C57835">
        <v>142133</v>
      </c>
      <c r="D57835">
        <v>191893</v>
      </c>
    </row>
    <row r="57836" spans="1:4" x14ac:dyDescent="0.3">
      <c r="A57836">
        <v>34152</v>
      </c>
      <c r="B57836" s="1">
        <v>44315.755851132686</v>
      </c>
      <c r="C57836">
        <v>142133</v>
      </c>
      <c r="D57836">
        <v>347393</v>
      </c>
    </row>
    <row r="57837" spans="1:4" x14ac:dyDescent="0.3">
      <c r="A57837">
        <v>52833</v>
      </c>
      <c r="B57837" s="1">
        <v>44323.754233009713</v>
      </c>
      <c r="C57837">
        <v>142133</v>
      </c>
      <c r="D57837">
        <v>118596</v>
      </c>
    </row>
    <row r="57838" spans="1:4" x14ac:dyDescent="0.3">
      <c r="A57838">
        <v>54897</v>
      </c>
      <c r="B57838" s="1">
        <v>44324.477980895412</v>
      </c>
      <c r="C57838">
        <v>142133</v>
      </c>
      <c r="D57838">
        <v>473327</v>
      </c>
    </row>
    <row r="57839" spans="1:4" x14ac:dyDescent="0.3">
      <c r="A57839">
        <v>98484</v>
      </c>
      <c r="B57839" s="1">
        <v>44339.646778771326</v>
      </c>
      <c r="C57839">
        <v>142133</v>
      </c>
      <c r="D57839">
        <v>179296</v>
      </c>
    </row>
    <row r="57840" spans="1:4" x14ac:dyDescent="0.3">
      <c r="A57840">
        <v>119468</v>
      </c>
      <c r="B57840" s="1">
        <v>44345.790236245957</v>
      </c>
      <c r="C57840">
        <v>142173</v>
      </c>
      <c r="D57840">
        <v>112334</v>
      </c>
    </row>
    <row r="57841" spans="1:4" x14ac:dyDescent="0.3">
      <c r="A57841">
        <v>141136</v>
      </c>
      <c r="B57841" s="1">
        <v>44352.510999999999</v>
      </c>
      <c r="C57841">
        <v>142173</v>
      </c>
      <c r="D57841">
        <v>473327</v>
      </c>
    </row>
    <row r="57842" spans="1:4" x14ac:dyDescent="0.3">
      <c r="A57842">
        <v>168948</v>
      </c>
      <c r="B57842" s="1">
        <v>44360.27481917783</v>
      </c>
      <c r="C57842">
        <v>142173</v>
      </c>
      <c r="D57842">
        <v>158978</v>
      </c>
    </row>
    <row r="57843" spans="1:4" x14ac:dyDescent="0.3">
      <c r="A57843">
        <v>196537</v>
      </c>
      <c r="B57843" s="1">
        <v>44367.856579288025</v>
      </c>
      <c r="C57843">
        <v>142173</v>
      </c>
      <c r="D57843">
        <v>374837</v>
      </c>
    </row>
    <row r="57844" spans="1:4" x14ac:dyDescent="0.3">
      <c r="A57844">
        <v>201496</v>
      </c>
      <c r="B57844" s="1">
        <v>44369.631000000001</v>
      </c>
      <c r="C57844">
        <v>142173</v>
      </c>
      <c r="D57844">
        <v>8411</v>
      </c>
    </row>
    <row r="57845" spans="1:4" x14ac:dyDescent="0.3">
      <c r="A57845">
        <v>218676</v>
      </c>
      <c r="B57845" s="1">
        <v>44374.110624595472</v>
      </c>
      <c r="C57845">
        <v>142173</v>
      </c>
      <c r="D57845">
        <v>132866</v>
      </c>
    </row>
    <row r="57846" spans="1:4" x14ac:dyDescent="0.3">
      <c r="A57846">
        <v>243192</v>
      </c>
      <c r="B57846" s="1">
        <v>44381.058844660198</v>
      </c>
      <c r="C57846">
        <v>142173</v>
      </c>
      <c r="D57846">
        <v>411922</v>
      </c>
    </row>
    <row r="57847" spans="1:4" x14ac:dyDescent="0.3">
      <c r="A57847">
        <v>254621</v>
      </c>
      <c r="B57847" s="1">
        <v>44385.034572815537</v>
      </c>
      <c r="C57847">
        <v>142173</v>
      </c>
      <c r="D57847">
        <v>180863</v>
      </c>
    </row>
    <row r="57848" spans="1:4" x14ac:dyDescent="0.3">
      <c r="A57848">
        <v>259990</v>
      </c>
      <c r="B57848" s="1">
        <v>44386.843634304205</v>
      </c>
      <c r="C57848">
        <v>142173</v>
      </c>
      <c r="D57848">
        <v>4199</v>
      </c>
    </row>
    <row r="57849" spans="1:4" x14ac:dyDescent="0.3">
      <c r="A57849">
        <v>333355</v>
      </c>
      <c r="B57849" s="1">
        <v>44408.107388349512</v>
      </c>
      <c r="C57849">
        <v>142173</v>
      </c>
      <c r="D57849">
        <v>250679</v>
      </c>
    </row>
    <row r="57850" spans="1:4" x14ac:dyDescent="0.3">
      <c r="A57850">
        <v>345170</v>
      </c>
      <c r="B57850" s="1">
        <v>44411.169000000002</v>
      </c>
      <c r="C57850">
        <v>142173</v>
      </c>
      <c r="D57850">
        <v>141918</v>
      </c>
    </row>
    <row r="57851" spans="1:4" x14ac:dyDescent="0.3">
      <c r="A57851">
        <v>374126</v>
      </c>
      <c r="B57851" s="1">
        <v>44419.830689320392</v>
      </c>
      <c r="C57851">
        <v>142173</v>
      </c>
      <c r="D57851">
        <v>133413</v>
      </c>
    </row>
    <row r="57852" spans="1:4" x14ac:dyDescent="0.3">
      <c r="A57852">
        <v>421050</v>
      </c>
      <c r="B57852" s="1">
        <v>44434.981174757282</v>
      </c>
      <c r="C57852">
        <v>142173</v>
      </c>
      <c r="D57852">
        <v>311565</v>
      </c>
    </row>
    <row r="57853" spans="1:4" x14ac:dyDescent="0.3">
      <c r="A57853">
        <v>157501</v>
      </c>
      <c r="B57853" s="1">
        <v>44357.681822006474</v>
      </c>
      <c r="C57853">
        <v>142176</v>
      </c>
      <c r="D57853">
        <v>394819</v>
      </c>
    </row>
    <row r="57854" spans="1:4" x14ac:dyDescent="0.3">
      <c r="A57854">
        <v>162017</v>
      </c>
      <c r="B57854" s="1">
        <v>44358.798333333332</v>
      </c>
      <c r="C57854">
        <v>142176</v>
      </c>
      <c r="D57854">
        <v>158978</v>
      </c>
    </row>
    <row r="57855" spans="1:4" x14ac:dyDescent="0.3">
      <c r="A57855">
        <v>163112</v>
      </c>
      <c r="B57855" s="1">
        <v>44358.948812297735</v>
      </c>
      <c r="C57855">
        <v>142176</v>
      </c>
      <c r="D57855">
        <v>153893</v>
      </c>
    </row>
    <row r="57856" spans="1:4" x14ac:dyDescent="0.3">
      <c r="A57856">
        <v>192815</v>
      </c>
      <c r="B57856" s="1">
        <v>44366.964993527508</v>
      </c>
      <c r="C57856">
        <v>142176</v>
      </c>
      <c r="D57856">
        <v>154256</v>
      </c>
    </row>
    <row r="57857" spans="1:4" x14ac:dyDescent="0.3">
      <c r="A57857">
        <v>194649</v>
      </c>
      <c r="B57857" s="1">
        <v>44367.591207119745</v>
      </c>
      <c r="C57857">
        <v>142176</v>
      </c>
      <c r="D57857">
        <v>411922</v>
      </c>
    </row>
    <row r="57858" spans="1:4" x14ac:dyDescent="0.3">
      <c r="A57858">
        <v>211969</v>
      </c>
      <c r="B57858" s="1">
        <v>44372.723893203889</v>
      </c>
      <c r="C57858">
        <v>142176</v>
      </c>
      <c r="D57858">
        <v>241927</v>
      </c>
    </row>
    <row r="57859" spans="1:4" x14ac:dyDescent="0.3">
      <c r="A57859">
        <v>244142</v>
      </c>
      <c r="B57859" s="1">
        <v>44381.468229773462</v>
      </c>
      <c r="C57859">
        <v>142176</v>
      </c>
      <c r="D57859">
        <v>351192</v>
      </c>
    </row>
    <row r="57860" spans="1:4" x14ac:dyDescent="0.3">
      <c r="A57860">
        <v>265476</v>
      </c>
      <c r="B57860" s="1">
        <v>44387.934249190941</v>
      </c>
      <c r="C57860">
        <v>142176</v>
      </c>
      <c r="D57860">
        <v>68870</v>
      </c>
    </row>
    <row r="57861" spans="1:4" x14ac:dyDescent="0.3">
      <c r="A57861">
        <v>280872</v>
      </c>
      <c r="B57861" s="1">
        <v>44392.803181229778</v>
      </c>
      <c r="C57861">
        <v>142176</v>
      </c>
      <c r="D57861">
        <v>413446</v>
      </c>
    </row>
    <row r="57862" spans="1:4" x14ac:dyDescent="0.3">
      <c r="A57862">
        <v>285330</v>
      </c>
      <c r="B57862" s="1">
        <v>44394.020009708744</v>
      </c>
      <c r="C57862">
        <v>142176</v>
      </c>
      <c r="D57862">
        <v>261148</v>
      </c>
    </row>
    <row r="57863" spans="1:4" x14ac:dyDescent="0.3">
      <c r="A57863">
        <v>290629</v>
      </c>
      <c r="B57863" s="1">
        <v>44395.374217963195</v>
      </c>
      <c r="C57863">
        <v>142176</v>
      </c>
      <c r="D57863">
        <v>198146</v>
      </c>
    </row>
    <row r="57864" spans="1:4" x14ac:dyDescent="0.3">
      <c r="A57864">
        <v>295252</v>
      </c>
      <c r="B57864" s="1">
        <v>44396.812889967638</v>
      </c>
      <c r="C57864">
        <v>142176</v>
      </c>
      <c r="D57864">
        <v>447736</v>
      </c>
    </row>
    <row r="57865" spans="1:4" x14ac:dyDescent="0.3">
      <c r="A57865">
        <v>308133</v>
      </c>
      <c r="B57865" s="1">
        <v>44400.922922330101</v>
      </c>
      <c r="C57865">
        <v>142176</v>
      </c>
      <c r="D57865">
        <v>230507</v>
      </c>
    </row>
    <row r="57866" spans="1:4" x14ac:dyDescent="0.3">
      <c r="A57866">
        <v>316976</v>
      </c>
      <c r="B57866" s="1">
        <v>44402.913213592234</v>
      </c>
      <c r="C57866">
        <v>142176</v>
      </c>
      <c r="D57866">
        <v>191893</v>
      </c>
    </row>
    <row r="57867" spans="1:4" x14ac:dyDescent="0.3">
      <c r="A57867">
        <v>327565</v>
      </c>
      <c r="B57867" s="1">
        <v>44406.668877022654</v>
      </c>
      <c r="C57867">
        <v>142176</v>
      </c>
      <c r="D57867">
        <v>74456</v>
      </c>
    </row>
    <row r="57868" spans="1:4" x14ac:dyDescent="0.3">
      <c r="A57868">
        <v>333016</v>
      </c>
      <c r="B57868" s="1">
        <v>44408.01353721683</v>
      </c>
      <c r="C57868">
        <v>142176</v>
      </c>
      <c r="D57868">
        <v>81226</v>
      </c>
    </row>
    <row r="57869" spans="1:4" x14ac:dyDescent="0.3">
      <c r="A57869">
        <v>370914</v>
      </c>
      <c r="B57869" s="1">
        <v>44418.744928802589</v>
      </c>
      <c r="C57869">
        <v>142176</v>
      </c>
      <c r="D57869">
        <v>21208</v>
      </c>
    </row>
    <row r="57870" spans="1:4" x14ac:dyDescent="0.3">
      <c r="A57870">
        <v>419216</v>
      </c>
      <c r="B57870" s="1">
        <v>44434.599297734632</v>
      </c>
      <c r="C57870">
        <v>142176</v>
      </c>
      <c r="D57870">
        <v>218088</v>
      </c>
    </row>
    <row r="57871" spans="1:4" x14ac:dyDescent="0.3">
      <c r="A57871">
        <v>20164</v>
      </c>
      <c r="B57871" s="1">
        <v>44308.701999999997</v>
      </c>
      <c r="C57871">
        <v>142181</v>
      </c>
      <c r="D57871">
        <v>227775</v>
      </c>
    </row>
    <row r="57872" spans="1:4" x14ac:dyDescent="0.3">
      <c r="A57872">
        <v>244910</v>
      </c>
      <c r="B57872" s="1">
        <v>44381.638537216822</v>
      </c>
      <c r="C57872">
        <v>142191</v>
      </c>
      <c r="D57872">
        <v>140147</v>
      </c>
    </row>
    <row r="57873" spans="1:4" x14ac:dyDescent="0.3">
      <c r="A57873">
        <v>262502</v>
      </c>
      <c r="B57873" s="1">
        <v>44387.549027985471</v>
      </c>
      <c r="C57873">
        <v>142191</v>
      </c>
      <c r="D57873">
        <v>153893</v>
      </c>
    </row>
    <row r="57874" spans="1:4" x14ac:dyDescent="0.3">
      <c r="A57874">
        <v>275424</v>
      </c>
      <c r="B57874" s="1">
        <v>44390.873165048542</v>
      </c>
      <c r="C57874">
        <v>142191</v>
      </c>
      <c r="D57874">
        <v>207809</v>
      </c>
    </row>
    <row r="57875" spans="1:4" x14ac:dyDescent="0.3">
      <c r="A57875">
        <v>315866</v>
      </c>
      <c r="B57875" s="1">
        <v>44402.760002441479</v>
      </c>
      <c r="C57875">
        <v>142191</v>
      </c>
      <c r="D57875">
        <v>330333</v>
      </c>
    </row>
    <row r="57876" spans="1:4" x14ac:dyDescent="0.3">
      <c r="A57876">
        <v>325758</v>
      </c>
      <c r="B57876" s="1">
        <v>44405.855365695788</v>
      </c>
      <c r="C57876">
        <v>142191</v>
      </c>
      <c r="D57876">
        <v>462580</v>
      </c>
    </row>
    <row r="57877" spans="1:4" x14ac:dyDescent="0.3">
      <c r="A57877">
        <v>350625</v>
      </c>
      <c r="B57877" s="1">
        <v>44412.923326860837</v>
      </c>
      <c r="C57877">
        <v>142191</v>
      </c>
      <c r="D57877">
        <v>258219</v>
      </c>
    </row>
    <row r="57878" spans="1:4" x14ac:dyDescent="0.3">
      <c r="A57878">
        <v>352351</v>
      </c>
      <c r="B57878" s="1">
        <v>44413.779313915853</v>
      </c>
      <c r="C57878">
        <v>142191</v>
      </c>
      <c r="D57878">
        <v>347008</v>
      </c>
    </row>
    <row r="57879" spans="1:4" x14ac:dyDescent="0.3">
      <c r="A57879">
        <v>358335</v>
      </c>
      <c r="B57879" s="1">
        <v>44415.301736503192</v>
      </c>
      <c r="C57879">
        <v>142191</v>
      </c>
      <c r="D57879">
        <v>426784</v>
      </c>
    </row>
    <row r="57880" spans="1:4" x14ac:dyDescent="0.3">
      <c r="A57880">
        <v>419502</v>
      </c>
      <c r="B57880" s="1">
        <v>44434.66119093851</v>
      </c>
      <c r="C57880">
        <v>142191</v>
      </c>
      <c r="D57880">
        <v>304722</v>
      </c>
    </row>
    <row r="57881" spans="1:4" x14ac:dyDescent="0.3">
      <c r="A57881">
        <v>422378</v>
      </c>
      <c r="B57881" s="1">
        <v>44436.406811731315</v>
      </c>
      <c r="C57881">
        <v>142191</v>
      </c>
      <c r="D57881">
        <v>441562</v>
      </c>
    </row>
    <row r="57882" spans="1:4" x14ac:dyDescent="0.3">
      <c r="A57882">
        <v>29878</v>
      </c>
      <c r="B57882" s="1">
        <v>44313.68101294498</v>
      </c>
      <c r="C57882">
        <v>142195</v>
      </c>
      <c r="D57882">
        <v>21760</v>
      </c>
    </row>
    <row r="57883" spans="1:4" x14ac:dyDescent="0.3">
      <c r="A57883">
        <v>40030</v>
      </c>
      <c r="B57883" s="1">
        <v>44317.744119741103</v>
      </c>
      <c r="C57883">
        <v>142195</v>
      </c>
      <c r="D57883">
        <v>250679</v>
      </c>
    </row>
    <row r="57884" spans="1:4" x14ac:dyDescent="0.3">
      <c r="A57884">
        <v>59959</v>
      </c>
      <c r="B57884" s="1">
        <v>44325.9156407767</v>
      </c>
      <c r="C57884">
        <v>142195</v>
      </c>
      <c r="D57884">
        <v>347393</v>
      </c>
    </row>
    <row r="57885" spans="1:4" x14ac:dyDescent="0.3">
      <c r="A57885">
        <v>61317</v>
      </c>
      <c r="B57885" s="1">
        <v>44326.724702265376</v>
      </c>
      <c r="C57885">
        <v>142195</v>
      </c>
      <c r="D57885">
        <v>179296</v>
      </c>
    </row>
    <row r="57886" spans="1:4" x14ac:dyDescent="0.3">
      <c r="A57886">
        <v>73783</v>
      </c>
      <c r="B57886" s="1">
        <v>44331.606860560933</v>
      </c>
      <c r="C57886">
        <v>142195</v>
      </c>
      <c r="D57886">
        <v>387595</v>
      </c>
    </row>
    <row r="57887" spans="1:4" x14ac:dyDescent="0.3">
      <c r="A57887">
        <v>161453</v>
      </c>
      <c r="B57887" s="1">
        <v>44358.727938511329</v>
      </c>
      <c r="C57887">
        <v>142195</v>
      </c>
      <c r="D57887">
        <v>420847</v>
      </c>
    </row>
    <row r="57888" spans="1:4" x14ac:dyDescent="0.3">
      <c r="A57888">
        <v>179162</v>
      </c>
      <c r="B57888" s="1">
        <v>44363.671304207121</v>
      </c>
      <c r="C57888">
        <v>142195</v>
      </c>
      <c r="D57888">
        <v>158978</v>
      </c>
    </row>
    <row r="57889" spans="1:4" x14ac:dyDescent="0.3">
      <c r="A57889">
        <v>181317</v>
      </c>
      <c r="B57889" s="1">
        <v>44364.55318122977</v>
      </c>
      <c r="C57889">
        <v>142195</v>
      </c>
      <c r="D57889">
        <v>351192</v>
      </c>
    </row>
    <row r="57890" spans="1:4" x14ac:dyDescent="0.3">
      <c r="A57890">
        <v>192393</v>
      </c>
      <c r="B57890" s="1">
        <v>44366.897841423946</v>
      </c>
      <c r="C57890">
        <v>142195</v>
      </c>
      <c r="D57890">
        <v>102086</v>
      </c>
    </row>
    <row r="57891" spans="1:4" x14ac:dyDescent="0.3">
      <c r="A57891">
        <v>275201</v>
      </c>
      <c r="B57891" s="1">
        <v>44390.837970873785</v>
      </c>
      <c r="C57891">
        <v>142195</v>
      </c>
      <c r="D57891">
        <v>115825</v>
      </c>
    </row>
    <row r="57892" spans="1:4" x14ac:dyDescent="0.3">
      <c r="A57892">
        <v>287321</v>
      </c>
      <c r="B57892" s="1">
        <v>44394.608197411006</v>
      </c>
      <c r="C57892">
        <v>142195</v>
      </c>
      <c r="D57892">
        <v>182191</v>
      </c>
    </row>
    <row r="57893" spans="1:4" x14ac:dyDescent="0.3">
      <c r="A57893">
        <v>300166</v>
      </c>
      <c r="B57893" s="1">
        <v>44398.66968608414</v>
      </c>
      <c r="C57893">
        <v>142195</v>
      </c>
      <c r="D57893">
        <v>139440</v>
      </c>
    </row>
    <row r="57894" spans="1:4" x14ac:dyDescent="0.3">
      <c r="A57894">
        <v>5166</v>
      </c>
      <c r="B57894" s="1">
        <v>44293.389346278316</v>
      </c>
      <c r="C57894">
        <v>142233</v>
      </c>
      <c r="D57894">
        <v>328491</v>
      </c>
    </row>
    <row r="57895" spans="1:4" x14ac:dyDescent="0.3">
      <c r="A57895">
        <v>5912</v>
      </c>
      <c r="B57895" s="1">
        <v>44295.454071197411</v>
      </c>
      <c r="C57895">
        <v>142233</v>
      </c>
      <c r="D57895">
        <v>248070</v>
      </c>
    </row>
    <row r="57896" spans="1:4" x14ac:dyDescent="0.3">
      <c r="A57896">
        <v>7555</v>
      </c>
      <c r="B57896" s="1">
        <v>44297.478343042072</v>
      </c>
      <c r="C57896">
        <v>142233</v>
      </c>
      <c r="D57896">
        <v>367087</v>
      </c>
    </row>
    <row r="57897" spans="1:4" x14ac:dyDescent="0.3">
      <c r="A57897">
        <v>9555</v>
      </c>
      <c r="B57897" s="1">
        <v>44300.431417475731</v>
      </c>
      <c r="C57897">
        <v>142233</v>
      </c>
      <c r="D57897">
        <v>411922</v>
      </c>
    </row>
    <row r="57898" spans="1:4" x14ac:dyDescent="0.3">
      <c r="A57898">
        <v>30490</v>
      </c>
      <c r="B57898" s="1">
        <v>44313.806417475731</v>
      </c>
      <c r="C57898">
        <v>142238</v>
      </c>
      <c r="D57898">
        <v>347008</v>
      </c>
    </row>
    <row r="57899" spans="1:4" x14ac:dyDescent="0.3">
      <c r="A57899">
        <v>34772</v>
      </c>
      <c r="B57899" s="1">
        <v>44315.88570550162</v>
      </c>
      <c r="C57899">
        <v>142238</v>
      </c>
      <c r="D57899">
        <v>364695</v>
      </c>
    </row>
    <row r="57900" spans="1:4" x14ac:dyDescent="0.3">
      <c r="A57900">
        <v>36143</v>
      </c>
      <c r="B57900" s="1">
        <v>44316.64298705502</v>
      </c>
      <c r="C57900">
        <v>142238</v>
      </c>
      <c r="D57900">
        <v>267917</v>
      </c>
    </row>
    <row r="57901" spans="1:4" x14ac:dyDescent="0.3">
      <c r="A57901">
        <v>58763</v>
      </c>
      <c r="B57901" s="1">
        <v>44325.686676375408</v>
      </c>
      <c r="C57901">
        <v>142238</v>
      </c>
      <c r="D57901">
        <v>411922</v>
      </c>
    </row>
    <row r="57902" spans="1:4" x14ac:dyDescent="0.3">
      <c r="A57902">
        <v>63761</v>
      </c>
      <c r="B57902" s="1">
        <v>44327.756255663429</v>
      </c>
      <c r="C57902">
        <v>142238</v>
      </c>
      <c r="D57902">
        <v>43842</v>
      </c>
    </row>
    <row r="57903" spans="1:4" x14ac:dyDescent="0.3">
      <c r="A57903">
        <v>76553</v>
      </c>
      <c r="B57903" s="1">
        <v>44332.248115482042</v>
      </c>
      <c r="C57903">
        <v>142238</v>
      </c>
      <c r="D57903">
        <v>266896</v>
      </c>
    </row>
    <row r="57904" spans="1:4" x14ac:dyDescent="0.3">
      <c r="A57904">
        <v>84977</v>
      </c>
      <c r="B57904" s="1">
        <v>44335.725511326862</v>
      </c>
      <c r="C57904">
        <v>142238</v>
      </c>
      <c r="D57904">
        <v>458081</v>
      </c>
    </row>
    <row r="57905" spans="1:4" x14ac:dyDescent="0.3">
      <c r="A57905">
        <v>91074</v>
      </c>
      <c r="B57905" s="1">
        <v>44337.846870550165</v>
      </c>
      <c r="C57905">
        <v>142238</v>
      </c>
      <c r="D57905">
        <v>47419</v>
      </c>
    </row>
    <row r="57906" spans="1:4" x14ac:dyDescent="0.3">
      <c r="A57906">
        <v>333275</v>
      </c>
      <c r="B57906" s="1">
        <v>44408.092666666664</v>
      </c>
      <c r="C57906">
        <v>142272</v>
      </c>
      <c r="D57906">
        <v>136919</v>
      </c>
    </row>
    <row r="57907" spans="1:4" x14ac:dyDescent="0.3">
      <c r="A57907">
        <v>338369</v>
      </c>
      <c r="B57907" s="1">
        <v>44409.12521744438</v>
      </c>
      <c r="C57907">
        <v>142272</v>
      </c>
      <c r="D57907">
        <v>118549</v>
      </c>
    </row>
    <row r="57908" spans="1:4" x14ac:dyDescent="0.3">
      <c r="A57908">
        <v>355390</v>
      </c>
      <c r="B57908" s="1">
        <v>44414.709734627831</v>
      </c>
      <c r="C57908">
        <v>142272</v>
      </c>
      <c r="D57908">
        <v>286726</v>
      </c>
    </row>
    <row r="57909" spans="1:4" x14ac:dyDescent="0.3">
      <c r="A57909">
        <v>393196</v>
      </c>
      <c r="B57909" s="1">
        <v>44425.803585760514</v>
      </c>
      <c r="C57909">
        <v>142272</v>
      </c>
      <c r="D57909">
        <v>6475</v>
      </c>
    </row>
    <row r="57910" spans="1:4" x14ac:dyDescent="0.3">
      <c r="A57910">
        <v>394677</v>
      </c>
      <c r="B57910" s="1">
        <v>44426.549540453074</v>
      </c>
      <c r="C57910">
        <v>142272</v>
      </c>
      <c r="D57910">
        <v>203373</v>
      </c>
    </row>
    <row r="57911" spans="1:4" x14ac:dyDescent="0.3">
      <c r="A57911">
        <v>396186</v>
      </c>
      <c r="B57911" s="1">
        <v>44426.910381877024</v>
      </c>
      <c r="C57911">
        <v>142272</v>
      </c>
      <c r="D57911">
        <v>289413</v>
      </c>
    </row>
    <row r="57912" spans="1:4" x14ac:dyDescent="0.3">
      <c r="A57912">
        <v>301248</v>
      </c>
      <c r="B57912" s="1">
        <v>44398.864265372169</v>
      </c>
      <c r="C57912">
        <v>142290</v>
      </c>
      <c r="D57912">
        <v>155428</v>
      </c>
    </row>
    <row r="57913" spans="1:4" x14ac:dyDescent="0.3">
      <c r="A57913">
        <v>307816</v>
      </c>
      <c r="B57913" s="1">
        <v>44400.870737864076</v>
      </c>
      <c r="C57913">
        <v>142290</v>
      </c>
      <c r="D57913">
        <v>153893</v>
      </c>
    </row>
    <row r="57914" spans="1:4" x14ac:dyDescent="0.3">
      <c r="A57914">
        <v>336537</v>
      </c>
      <c r="B57914" s="1">
        <v>44408.788213592234</v>
      </c>
      <c r="C57914">
        <v>142290</v>
      </c>
      <c r="D57914">
        <v>351192</v>
      </c>
    </row>
    <row r="57915" spans="1:4" x14ac:dyDescent="0.3">
      <c r="A57915">
        <v>341893</v>
      </c>
      <c r="B57915" s="1">
        <v>44409.873974110029</v>
      </c>
      <c r="C57915">
        <v>142290</v>
      </c>
      <c r="D57915">
        <v>4316</v>
      </c>
    </row>
    <row r="57916" spans="1:4" x14ac:dyDescent="0.3">
      <c r="A57916">
        <v>246679</v>
      </c>
      <c r="B57916" s="1">
        <v>44381.96099734489</v>
      </c>
      <c r="C57916">
        <v>142342</v>
      </c>
      <c r="D57916">
        <v>347008</v>
      </c>
    </row>
    <row r="57917" spans="1:4" x14ac:dyDescent="0.3">
      <c r="A57917">
        <v>255261</v>
      </c>
      <c r="B57917" s="1">
        <v>44385.664022653727</v>
      </c>
      <c r="C57917">
        <v>142342</v>
      </c>
      <c r="D57917">
        <v>108961</v>
      </c>
    </row>
    <row r="57918" spans="1:4" x14ac:dyDescent="0.3">
      <c r="A57918">
        <v>278243</v>
      </c>
      <c r="B57918" s="1">
        <v>44391.880851132686</v>
      </c>
      <c r="C57918">
        <v>142342</v>
      </c>
      <c r="D57918">
        <v>230507</v>
      </c>
    </row>
    <row r="57919" spans="1:4" x14ac:dyDescent="0.3">
      <c r="A57919">
        <v>287777</v>
      </c>
      <c r="B57919" s="1">
        <v>44394.655932038841</v>
      </c>
      <c r="C57919">
        <v>142342</v>
      </c>
      <c r="D57919">
        <v>397390</v>
      </c>
    </row>
    <row r="57920" spans="1:4" x14ac:dyDescent="0.3">
      <c r="A57920">
        <v>312843</v>
      </c>
      <c r="B57920" s="1">
        <v>44401.952048543695</v>
      </c>
      <c r="C57920">
        <v>142342</v>
      </c>
      <c r="D57920">
        <v>343712</v>
      </c>
    </row>
    <row r="57921" spans="1:4" x14ac:dyDescent="0.3">
      <c r="A57921">
        <v>313846</v>
      </c>
      <c r="B57921" s="1">
        <v>44402.31382183294</v>
      </c>
      <c r="C57921">
        <v>142342</v>
      </c>
      <c r="D57921">
        <v>118549</v>
      </c>
    </row>
    <row r="57922" spans="1:4" x14ac:dyDescent="0.3">
      <c r="A57922">
        <v>337138</v>
      </c>
      <c r="B57922" s="1">
        <v>44408.87599676376</v>
      </c>
      <c r="C57922">
        <v>142342</v>
      </c>
      <c r="D57922">
        <v>436722</v>
      </c>
    </row>
    <row r="57923" spans="1:4" x14ac:dyDescent="0.3">
      <c r="A57923">
        <v>356560</v>
      </c>
      <c r="B57923" s="1">
        <v>44414.871142394826</v>
      </c>
      <c r="C57923">
        <v>142342</v>
      </c>
      <c r="D57923">
        <v>411922</v>
      </c>
    </row>
    <row r="57924" spans="1:4" x14ac:dyDescent="0.3">
      <c r="A57924">
        <v>358353</v>
      </c>
      <c r="B57924" s="1">
        <v>44415.308333333334</v>
      </c>
      <c r="C57924">
        <v>142342</v>
      </c>
      <c r="D57924">
        <v>438887</v>
      </c>
    </row>
    <row r="57925" spans="1:4" x14ac:dyDescent="0.3">
      <c r="A57925">
        <v>392608</v>
      </c>
      <c r="B57925" s="1">
        <v>44425.683440129455</v>
      </c>
      <c r="C57925">
        <v>142342</v>
      </c>
      <c r="D57925">
        <v>459455</v>
      </c>
    </row>
    <row r="57926" spans="1:4" x14ac:dyDescent="0.3">
      <c r="A57926">
        <v>406704</v>
      </c>
      <c r="B57926" s="1">
        <v>44429.893796116507</v>
      </c>
      <c r="C57926">
        <v>142342</v>
      </c>
      <c r="D57926">
        <v>71399</v>
      </c>
    </row>
    <row r="57927" spans="1:4" x14ac:dyDescent="0.3">
      <c r="A57927">
        <v>409567</v>
      </c>
      <c r="B57927" s="1">
        <v>44430.714184466022</v>
      </c>
      <c r="C57927">
        <v>142342</v>
      </c>
      <c r="D57927">
        <v>250679</v>
      </c>
    </row>
    <row r="57928" spans="1:4" x14ac:dyDescent="0.3">
      <c r="A57928">
        <v>22260</v>
      </c>
      <c r="B57928" s="1">
        <v>44309.921304207121</v>
      </c>
      <c r="C57928">
        <v>142343</v>
      </c>
      <c r="D57928">
        <v>470762</v>
      </c>
    </row>
    <row r="57929" spans="1:4" x14ac:dyDescent="0.3">
      <c r="A57929">
        <v>35137</v>
      </c>
      <c r="B57929" s="1">
        <v>44316.317333333332</v>
      </c>
      <c r="C57929">
        <v>142343</v>
      </c>
      <c r="D57929">
        <v>330333</v>
      </c>
    </row>
    <row r="57930" spans="1:4" x14ac:dyDescent="0.3">
      <c r="A57930">
        <v>42113</v>
      </c>
      <c r="B57930" s="1">
        <v>44318.6300420712</v>
      </c>
      <c r="C57930">
        <v>142343</v>
      </c>
      <c r="D57930">
        <v>377180</v>
      </c>
    </row>
    <row r="57931" spans="1:4" x14ac:dyDescent="0.3">
      <c r="A57931">
        <v>52870</v>
      </c>
      <c r="B57931" s="1">
        <v>44323.75949190939</v>
      </c>
      <c r="C57931">
        <v>142343</v>
      </c>
      <c r="D57931">
        <v>241927</v>
      </c>
    </row>
    <row r="57932" spans="1:4" x14ac:dyDescent="0.3">
      <c r="A57932">
        <v>81200</v>
      </c>
      <c r="B57932" s="1">
        <v>44333.874378640779</v>
      </c>
      <c r="C57932">
        <v>142343</v>
      </c>
      <c r="D57932">
        <v>411922</v>
      </c>
    </row>
    <row r="57933" spans="1:4" x14ac:dyDescent="0.3">
      <c r="A57933">
        <v>82675</v>
      </c>
      <c r="B57933" s="1">
        <v>44334.694766990295</v>
      </c>
      <c r="C57933">
        <v>142343</v>
      </c>
      <c r="D57933">
        <v>106489</v>
      </c>
    </row>
    <row r="57934" spans="1:4" x14ac:dyDescent="0.3">
      <c r="A57934">
        <v>138285</v>
      </c>
      <c r="B57934" s="1">
        <v>44351.753019417476</v>
      </c>
      <c r="C57934">
        <v>142343</v>
      </c>
      <c r="D57934">
        <v>343624</v>
      </c>
    </row>
    <row r="57935" spans="1:4" x14ac:dyDescent="0.3">
      <c r="A57935">
        <v>205609</v>
      </c>
      <c r="B57935" s="1">
        <v>44370.812889967638</v>
      </c>
      <c r="C57935">
        <v>142343</v>
      </c>
      <c r="D57935">
        <v>105200</v>
      </c>
    </row>
    <row r="57936" spans="1:4" x14ac:dyDescent="0.3">
      <c r="A57936">
        <v>222988</v>
      </c>
      <c r="B57936" s="1">
        <v>44375.067333333332</v>
      </c>
      <c r="C57936">
        <v>142343</v>
      </c>
      <c r="D57936">
        <v>202914</v>
      </c>
    </row>
    <row r="57937" spans="1:4" x14ac:dyDescent="0.3">
      <c r="A57937">
        <v>224898</v>
      </c>
      <c r="B57937" s="1">
        <v>44375.806417475731</v>
      </c>
      <c r="C57937">
        <v>142343</v>
      </c>
      <c r="D57937">
        <v>436838</v>
      </c>
    </row>
    <row r="57938" spans="1:4" x14ac:dyDescent="0.3">
      <c r="A57938">
        <v>285138</v>
      </c>
      <c r="B57938" s="1">
        <v>44393.968229773462</v>
      </c>
      <c r="C57938">
        <v>142343</v>
      </c>
      <c r="D57938">
        <v>158978</v>
      </c>
    </row>
    <row r="57939" spans="1:4" x14ac:dyDescent="0.3">
      <c r="A57939">
        <v>303444</v>
      </c>
      <c r="B57939" s="1">
        <v>44399.719333333334</v>
      </c>
      <c r="C57939">
        <v>142343</v>
      </c>
      <c r="D57939">
        <v>351192</v>
      </c>
    </row>
    <row r="57940" spans="1:4" x14ac:dyDescent="0.3">
      <c r="A57940">
        <v>260973</v>
      </c>
      <c r="B57940" s="1">
        <v>44387.006775109105</v>
      </c>
      <c r="C57940">
        <v>142365</v>
      </c>
      <c r="D57940">
        <v>320620</v>
      </c>
    </row>
    <row r="57941" spans="1:4" x14ac:dyDescent="0.3">
      <c r="A57941">
        <v>332454</v>
      </c>
      <c r="B57941" s="1">
        <v>44407.892987055013</v>
      </c>
      <c r="C57941">
        <v>142365</v>
      </c>
      <c r="D57941">
        <v>251243</v>
      </c>
    </row>
    <row r="57942" spans="1:4" x14ac:dyDescent="0.3">
      <c r="A57942">
        <v>350379</v>
      </c>
      <c r="B57942" s="1">
        <v>44412.860624595472</v>
      </c>
      <c r="C57942">
        <v>142365</v>
      </c>
      <c r="D57942">
        <v>64601</v>
      </c>
    </row>
    <row r="57943" spans="1:4" x14ac:dyDescent="0.3">
      <c r="A57943">
        <v>377650</v>
      </c>
      <c r="B57943" s="1">
        <v>44421.377</v>
      </c>
      <c r="C57943">
        <v>142365</v>
      </c>
      <c r="D57943">
        <v>405774</v>
      </c>
    </row>
    <row r="57944" spans="1:4" x14ac:dyDescent="0.3">
      <c r="A57944">
        <v>394526</v>
      </c>
      <c r="B57944" s="1">
        <v>44426.512728155343</v>
      </c>
      <c r="C57944">
        <v>142365</v>
      </c>
      <c r="D57944">
        <v>347008</v>
      </c>
    </row>
    <row r="57945" spans="1:4" x14ac:dyDescent="0.3">
      <c r="A57945">
        <v>422291</v>
      </c>
      <c r="B57945" s="1">
        <v>44436.313577684865</v>
      </c>
      <c r="C57945">
        <v>142365</v>
      </c>
      <c r="D57945">
        <v>75550</v>
      </c>
    </row>
    <row r="57946" spans="1:4" x14ac:dyDescent="0.3">
      <c r="A57946">
        <v>111611</v>
      </c>
      <c r="B57946" s="1">
        <v>44344.465398058252</v>
      </c>
      <c r="C57946">
        <v>142373</v>
      </c>
      <c r="D57946">
        <v>5151</v>
      </c>
    </row>
    <row r="57947" spans="1:4" x14ac:dyDescent="0.3">
      <c r="A57947">
        <v>112589</v>
      </c>
      <c r="B57947" s="1">
        <v>44344.636919093849</v>
      </c>
      <c r="C57947">
        <v>142373</v>
      </c>
      <c r="D57947">
        <v>112334</v>
      </c>
    </row>
    <row r="57948" spans="1:4" x14ac:dyDescent="0.3">
      <c r="A57948">
        <v>142309</v>
      </c>
      <c r="B57948" s="1">
        <v>44352.729152103559</v>
      </c>
      <c r="C57948">
        <v>142373</v>
      </c>
      <c r="D57948">
        <v>411922</v>
      </c>
    </row>
    <row r="57949" spans="1:4" x14ac:dyDescent="0.3">
      <c r="A57949">
        <v>164135</v>
      </c>
      <c r="B57949" s="1">
        <v>44359.296090578937</v>
      </c>
      <c r="C57949">
        <v>142373</v>
      </c>
      <c r="D57949">
        <v>295484</v>
      </c>
    </row>
    <row r="57950" spans="1:4" x14ac:dyDescent="0.3">
      <c r="A57950">
        <v>165770</v>
      </c>
      <c r="B57950" s="1">
        <v>44359.65957281553</v>
      </c>
      <c r="C57950">
        <v>142373</v>
      </c>
      <c r="D57950">
        <v>230507</v>
      </c>
    </row>
    <row r="57951" spans="1:4" x14ac:dyDescent="0.3">
      <c r="A57951">
        <v>169462</v>
      </c>
      <c r="B57951" s="1">
        <v>44360.421708737864</v>
      </c>
      <c r="C57951">
        <v>142373</v>
      </c>
      <c r="D57951">
        <v>129210</v>
      </c>
    </row>
    <row r="57952" spans="1:4" x14ac:dyDescent="0.3">
      <c r="A57952">
        <v>187553</v>
      </c>
      <c r="B57952" s="1">
        <v>44365.882873786402</v>
      </c>
      <c r="C57952">
        <v>142373</v>
      </c>
      <c r="D57952">
        <v>455878</v>
      </c>
    </row>
    <row r="57953" spans="1:4" x14ac:dyDescent="0.3">
      <c r="A57953">
        <v>194862</v>
      </c>
      <c r="B57953" s="1">
        <v>44367.622355987056</v>
      </c>
      <c r="C57953">
        <v>142373</v>
      </c>
      <c r="D57953">
        <v>331902</v>
      </c>
    </row>
    <row r="57954" spans="1:4" x14ac:dyDescent="0.3">
      <c r="A57954">
        <v>197930</v>
      </c>
      <c r="B57954" s="1">
        <v>44368.567339805821</v>
      </c>
      <c r="C57954">
        <v>142373</v>
      </c>
      <c r="D57954">
        <v>425965</v>
      </c>
    </row>
    <row r="57955" spans="1:4" x14ac:dyDescent="0.3">
      <c r="A57955">
        <v>224231</v>
      </c>
      <c r="B57955" s="1">
        <v>44375.647436893203</v>
      </c>
      <c r="C57955">
        <v>142431</v>
      </c>
      <c r="D57955">
        <v>118549</v>
      </c>
    </row>
    <row r="57956" spans="1:4" x14ac:dyDescent="0.3">
      <c r="A57956">
        <v>229455</v>
      </c>
      <c r="B57956" s="1">
        <v>44377.273000000001</v>
      </c>
      <c r="C57956">
        <v>142431</v>
      </c>
      <c r="D57956">
        <v>154256</v>
      </c>
    </row>
    <row r="57957" spans="1:4" x14ac:dyDescent="0.3">
      <c r="A57957">
        <v>241873</v>
      </c>
      <c r="B57957" s="1">
        <v>44380.793067961167</v>
      </c>
      <c r="C57957">
        <v>142431</v>
      </c>
      <c r="D57957">
        <v>237461</v>
      </c>
    </row>
    <row r="57958" spans="1:4" x14ac:dyDescent="0.3">
      <c r="A57958">
        <v>284804</v>
      </c>
      <c r="B57958" s="1">
        <v>44393.890155339803</v>
      </c>
      <c r="C57958">
        <v>142431</v>
      </c>
      <c r="D57958">
        <v>52359</v>
      </c>
    </row>
    <row r="57959" spans="1:4" x14ac:dyDescent="0.3">
      <c r="A57959">
        <v>286411</v>
      </c>
      <c r="B57959" s="1">
        <v>44394.394726401566</v>
      </c>
      <c r="C57959">
        <v>142431</v>
      </c>
      <c r="D57959">
        <v>246549</v>
      </c>
    </row>
    <row r="57960" spans="1:4" x14ac:dyDescent="0.3">
      <c r="A57960">
        <v>298730</v>
      </c>
      <c r="B57960" s="1">
        <v>44397.98</v>
      </c>
      <c r="C57960">
        <v>142431</v>
      </c>
      <c r="D57960">
        <v>250679</v>
      </c>
    </row>
    <row r="57961" spans="1:4" x14ac:dyDescent="0.3">
      <c r="A57961">
        <v>312332</v>
      </c>
      <c r="B57961" s="1">
        <v>44401.862647249189</v>
      </c>
      <c r="C57961">
        <v>142431</v>
      </c>
      <c r="D57961">
        <v>411922</v>
      </c>
    </row>
    <row r="57962" spans="1:4" x14ac:dyDescent="0.3">
      <c r="A57962">
        <v>313355</v>
      </c>
      <c r="B57962" s="1">
        <v>44402.086703085421</v>
      </c>
      <c r="C57962">
        <v>142431</v>
      </c>
      <c r="D57962">
        <v>324893</v>
      </c>
    </row>
    <row r="57963" spans="1:4" x14ac:dyDescent="0.3">
      <c r="A57963">
        <v>333975</v>
      </c>
      <c r="B57963" s="1">
        <v>44408.37394329661</v>
      </c>
      <c r="C57963">
        <v>142431</v>
      </c>
      <c r="D57963">
        <v>162482</v>
      </c>
    </row>
    <row r="57964" spans="1:4" x14ac:dyDescent="0.3">
      <c r="A57964">
        <v>352594</v>
      </c>
      <c r="B57964" s="1">
        <v>44413.820576051781</v>
      </c>
      <c r="C57964">
        <v>142431</v>
      </c>
      <c r="D57964">
        <v>227775</v>
      </c>
    </row>
    <row r="57965" spans="1:4" x14ac:dyDescent="0.3">
      <c r="A57965">
        <v>364632</v>
      </c>
      <c r="B57965" s="1">
        <v>44416.649055016183</v>
      </c>
      <c r="C57965">
        <v>142431</v>
      </c>
      <c r="D57965">
        <v>182191</v>
      </c>
    </row>
    <row r="57966" spans="1:4" x14ac:dyDescent="0.3">
      <c r="A57966">
        <v>382624</v>
      </c>
      <c r="B57966" s="1">
        <v>44422.572435682239</v>
      </c>
      <c r="C57966">
        <v>142431</v>
      </c>
      <c r="D57966">
        <v>42035</v>
      </c>
    </row>
    <row r="57967" spans="1:4" x14ac:dyDescent="0.3">
      <c r="A57967">
        <v>84164</v>
      </c>
      <c r="B57967" s="1">
        <v>44335.52890938511</v>
      </c>
      <c r="C57967">
        <v>142462</v>
      </c>
      <c r="D57967">
        <v>3528</v>
      </c>
    </row>
    <row r="57968" spans="1:4" x14ac:dyDescent="0.3">
      <c r="A57968">
        <v>96993</v>
      </c>
      <c r="B57968" s="1">
        <v>44339.190999999999</v>
      </c>
      <c r="C57968">
        <v>142462</v>
      </c>
      <c r="D57968">
        <v>59485</v>
      </c>
    </row>
    <row r="57969" spans="1:4" x14ac:dyDescent="0.3">
      <c r="A57969">
        <v>24276</v>
      </c>
      <c r="B57969" s="1">
        <v>44310.714588996758</v>
      </c>
      <c r="C57969">
        <v>142469</v>
      </c>
      <c r="D57969">
        <v>401945</v>
      </c>
    </row>
    <row r="57970" spans="1:4" x14ac:dyDescent="0.3">
      <c r="A57970">
        <v>122917</v>
      </c>
      <c r="B57970" s="1">
        <v>44346.634896440133</v>
      </c>
      <c r="C57970">
        <v>142472</v>
      </c>
      <c r="D57970">
        <v>411922</v>
      </c>
    </row>
    <row r="57971" spans="1:4" x14ac:dyDescent="0.3">
      <c r="A57971">
        <v>147098</v>
      </c>
      <c r="B57971" s="1">
        <v>44353.839333333337</v>
      </c>
      <c r="C57971">
        <v>142472</v>
      </c>
      <c r="D57971">
        <v>425453</v>
      </c>
    </row>
    <row r="57972" spans="1:4" x14ac:dyDescent="0.3">
      <c r="A57972">
        <v>155371</v>
      </c>
      <c r="B57972" s="1">
        <v>44356.796708737864</v>
      </c>
      <c r="C57972">
        <v>142472</v>
      </c>
      <c r="D57972">
        <v>470762</v>
      </c>
    </row>
    <row r="57973" spans="1:4" x14ac:dyDescent="0.3">
      <c r="A57973">
        <v>156666</v>
      </c>
      <c r="B57973" s="1">
        <v>44357.479333333336</v>
      </c>
      <c r="C57973">
        <v>142472</v>
      </c>
      <c r="D57973">
        <v>250679</v>
      </c>
    </row>
    <row r="57974" spans="1:4" x14ac:dyDescent="0.3">
      <c r="A57974">
        <v>251089</v>
      </c>
      <c r="B57974" s="1">
        <v>44383.777291262137</v>
      </c>
      <c r="C57974">
        <v>142472</v>
      </c>
      <c r="D57974">
        <v>439981</v>
      </c>
    </row>
    <row r="57975" spans="1:4" x14ac:dyDescent="0.3">
      <c r="A57975">
        <v>286184</v>
      </c>
      <c r="B57975" s="1">
        <v>44394.320535905026</v>
      </c>
      <c r="C57975">
        <v>142472</v>
      </c>
      <c r="D57975">
        <v>227775</v>
      </c>
    </row>
    <row r="57976" spans="1:4" x14ac:dyDescent="0.3">
      <c r="A57976">
        <v>335944</v>
      </c>
      <c r="B57976" s="1">
        <v>44408.723893203889</v>
      </c>
      <c r="C57976">
        <v>142472</v>
      </c>
      <c r="D57976">
        <v>118549</v>
      </c>
    </row>
    <row r="57977" spans="1:4" x14ac:dyDescent="0.3">
      <c r="A57977">
        <v>370426</v>
      </c>
      <c r="B57977" s="1">
        <v>44418.699621359228</v>
      </c>
      <c r="C57977">
        <v>142472</v>
      </c>
      <c r="D57977">
        <v>19525</v>
      </c>
    </row>
    <row r="57978" spans="1:4" x14ac:dyDescent="0.3">
      <c r="A57978">
        <v>374273</v>
      </c>
      <c r="B57978" s="1">
        <v>44419.859815533986</v>
      </c>
      <c r="C57978">
        <v>142472</v>
      </c>
      <c r="D57978">
        <v>112334</v>
      </c>
    </row>
    <row r="57979" spans="1:4" x14ac:dyDescent="0.3">
      <c r="A57979">
        <v>415226</v>
      </c>
      <c r="B57979" s="1">
        <v>44432.829071197411</v>
      </c>
      <c r="C57979">
        <v>142472</v>
      </c>
      <c r="D57979">
        <v>258251</v>
      </c>
    </row>
    <row r="57980" spans="1:4" x14ac:dyDescent="0.3">
      <c r="A57980">
        <v>4984</v>
      </c>
      <c r="B57980" s="1">
        <v>44292.730770226532</v>
      </c>
      <c r="C57980">
        <v>142490</v>
      </c>
      <c r="D57980">
        <v>411922</v>
      </c>
    </row>
    <row r="57981" spans="1:4" x14ac:dyDescent="0.3">
      <c r="A57981">
        <v>6571</v>
      </c>
      <c r="B57981" s="1">
        <v>44296.273666666668</v>
      </c>
      <c r="C57981">
        <v>142490</v>
      </c>
      <c r="D57981">
        <v>250679</v>
      </c>
    </row>
    <row r="57982" spans="1:4" x14ac:dyDescent="0.3">
      <c r="A57982">
        <v>13037</v>
      </c>
      <c r="B57982" s="1">
        <v>44303.615883495142</v>
      </c>
      <c r="C57982">
        <v>142490</v>
      </c>
      <c r="D57982">
        <v>411922</v>
      </c>
    </row>
    <row r="57983" spans="1:4" x14ac:dyDescent="0.3">
      <c r="A57983">
        <v>20927</v>
      </c>
      <c r="B57983" s="1">
        <v>44309.486666666664</v>
      </c>
      <c r="C57983">
        <v>142490</v>
      </c>
      <c r="D57983">
        <v>463334</v>
      </c>
    </row>
    <row r="57984" spans="1:4" x14ac:dyDescent="0.3">
      <c r="A57984">
        <v>274473</v>
      </c>
      <c r="B57984" s="1">
        <v>44390.727129449842</v>
      </c>
      <c r="C57984">
        <v>142502</v>
      </c>
      <c r="D57984">
        <v>411922</v>
      </c>
    </row>
    <row r="57985" spans="1:4" x14ac:dyDescent="0.3">
      <c r="A57985">
        <v>333691</v>
      </c>
      <c r="B57985" s="1">
        <v>44408.25742362743</v>
      </c>
      <c r="C57985">
        <v>142502</v>
      </c>
      <c r="D57985">
        <v>396575</v>
      </c>
    </row>
    <row r="57986" spans="1:4" x14ac:dyDescent="0.3">
      <c r="A57986">
        <v>353246</v>
      </c>
      <c r="B57986" s="1">
        <v>44413.893796116507</v>
      </c>
      <c r="C57986">
        <v>142502</v>
      </c>
      <c r="D57986">
        <v>449373</v>
      </c>
    </row>
    <row r="57987" spans="1:4" x14ac:dyDescent="0.3">
      <c r="A57987">
        <v>410380</v>
      </c>
      <c r="B57987" s="1">
        <v>44430.791854368937</v>
      </c>
      <c r="C57987">
        <v>142502</v>
      </c>
      <c r="D57987">
        <v>88863</v>
      </c>
    </row>
    <row r="57988" spans="1:4" x14ac:dyDescent="0.3">
      <c r="A57988">
        <v>9481</v>
      </c>
      <c r="B57988" s="1">
        <v>44300.265559870553</v>
      </c>
      <c r="C57988">
        <v>142541</v>
      </c>
      <c r="D57988">
        <v>347008</v>
      </c>
    </row>
    <row r="57989" spans="1:4" x14ac:dyDescent="0.3">
      <c r="A57989">
        <v>13104</v>
      </c>
      <c r="B57989" s="1">
        <v>44303.635120700703</v>
      </c>
      <c r="C57989">
        <v>142541</v>
      </c>
      <c r="D57989">
        <v>250679</v>
      </c>
    </row>
    <row r="57990" spans="1:4" x14ac:dyDescent="0.3">
      <c r="A57990">
        <v>14037</v>
      </c>
      <c r="B57990" s="1">
        <v>44303.990478964406</v>
      </c>
      <c r="C57990">
        <v>142541</v>
      </c>
      <c r="D57990">
        <v>244574</v>
      </c>
    </row>
    <row r="57991" spans="1:4" x14ac:dyDescent="0.3">
      <c r="A57991">
        <v>251339</v>
      </c>
      <c r="B57991" s="1">
        <v>44383.814912621354</v>
      </c>
      <c r="C57991">
        <v>142608</v>
      </c>
      <c r="D57991">
        <v>411922</v>
      </c>
    </row>
    <row r="57992" spans="1:4" x14ac:dyDescent="0.3">
      <c r="A57992">
        <v>276803</v>
      </c>
      <c r="B57992" s="1">
        <v>44391.638537216822</v>
      </c>
      <c r="C57992">
        <v>142608</v>
      </c>
      <c r="D57992">
        <v>168970</v>
      </c>
    </row>
    <row r="57993" spans="1:4" x14ac:dyDescent="0.3">
      <c r="A57993">
        <v>296624</v>
      </c>
      <c r="B57993" s="1">
        <v>44397.562485436894</v>
      </c>
      <c r="C57993">
        <v>142608</v>
      </c>
      <c r="D57993">
        <v>51581</v>
      </c>
    </row>
    <row r="57994" spans="1:4" x14ac:dyDescent="0.3">
      <c r="A57994">
        <v>104980</v>
      </c>
      <c r="B57994" s="1">
        <v>44341.857792880262</v>
      </c>
      <c r="C57994">
        <v>142618</v>
      </c>
      <c r="D57994">
        <v>244574</v>
      </c>
    </row>
    <row r="57995" spans="1:4" x14ac:dyDescent="0.3">
      <c r="A57995">
        <v>149566</v>
      </c>
      <c r="B57995" s="1">
        <v>44354.79468608414</v>
      </c>
      <c r="C57995">
        <v>142618</v>
      </c>
      <c r="D57995">
        <v>387595</v>
      </c>
    </row>
    <row r="57996" spans="1:4" x14ac:dyDescent="0.3">
      <c r="A57996">
        <v>182137</v>
      </c>
      <c r="B57996" s="1">
        <v>44364.717016181232</v>
      </c>
      <c r="C57996">
        <v>142618</v>
      </c>
      <c r="D57996">
        <v>250679</v>
      </c>
    </row>
    <row r="57997" spans="1:4" x14ac:dyDescent="0.3">
      <c r="A57997">
        <v>28326</v>
      </c>
      <c r="B57997" s="1">
        <v>44312.552666666663</v>
      </c>
      <c r="C57997">
        <v>142668</v>
      </c>
      <c r="D57997">
        <v>5151</v>
      </c>
    </row>
    <row r="57998" spans="1:4" x14ac:dyDescent="0.3">
      <c r="A57998">
        <v>39310</v>
      </c>
      <c r="B57998" s="1">
        <v>44317.607792880255</v>
      </c>
      <c r="C57998">
        <v>142668</v>
      </c>
      <c r="D57998">
        <v>158978</v>
      </c>
    </row>
    <row r="57999" spans="1:4" x14ac:dyDescent="0.3">
      <c r="A57999">
        <v>40104</v>
      </c>
      <c r="B57999" s="1">
        <v>44317.753423948219</v>
      </c>
      <c r="C57999">
        <v>142668</v>
      </c>
      <c r="D57999">
        <v>250679</v>
      </c>
    </row>
    <row r="58000" spans="1:4" x14ac:dyDescent="0.3">
      <c r="A58000">
        <v>64794</v>
      </c>
      <c r="B58000" s="1">
        <v>44328.441126213591</v>
      </c>
      <c r="C58000">
        <v>142668</v>
      </c>
      <c r="D58000">
        <v>473323</v>
      </c>
    </row>
    <row r="58001" spans="1:4" x14ac:dyDescent="0.3">
      <c r="A58001">
        <v>69711</v>
      </c>
      <c r="B58001" s="1">
        <v>44330.568957928801</v>
      </c>
      <c r="C58001">
        <v>142668</v>
      </c>
      <c r="D58001">
        <v>78646</v>
      </c>
    </row>
    <row r="58002" spans="1:4" x14ac:dyDescent="0.3">
      <c r="A58002">
        <v>95478</v>
      </c>
      <c r="B58002" s="1">
        <v>44338.78740453074</v>
      </c>
      <c r="C58002">
        <v>142668</v>
      </c>
      <c r="D58002">
        <v>298909</v>
      </c>
    </row>
    <row r="58003" spans="1:4" x14ac:dyDescent="0.3">
      <c r="A58003">
        <v>118811</v>
      </c>
      <c r="B58003" s="1">
        <v>44345.723893203889</v>
      </c>
      <c r="C58003">
        <v>142674</v>
      </c>
      <c r="D58003">
        <v>351192</v>
      </c>
    </row>
    <row r="58004" spans="1:4" x14ac:dyDescent="0.3">
      <c r="A58004">
        <v>157980</v>
      </c>
      <c r="B58004" s="1">
        <v>44357.74816504855</v>
      </c>
      <c r="C58004">
        <v>142674</v>
      </c>
      <c r="D58004">
        <v>21760</v>
      </c>
    </row>
    <row r="58005" spans="1:4" x14ac:dyDescent="0.3">
      <c r="A58005">
        <v>171955</v>
      </c>
      <c r="B58005" s="1">
        <v>44360.796708737864</v>
      </c>
      <c r="C58005">
        <v>142674</v>
      </c>
      <c r="D58005">
        <v>411922</v>
      </c>
    </row>
    <row r="58006" spans="1:4" x14ac:dyDescent="0.3">
      <c r="A58006">
        <v>211798</v>
      </c>
      <c r="B58006" s="1">
        <v>44372.709330097088</v>
      </c>
      <c r="C58006">
        <v>142698</v>
      </c>
      <c r="D58006">
        <v>242428</v>
      </c>
    </row>
    <row r="58007" spans="1:4" x14ac:dyDescent="0.3">
      <c r="A58007">
        <v>223819</v>
      </c>
      <c r="B58007" s="1">
        <v>44375.566935275085</v>
      </c>
      <c r="C58007">
        <v>142698</v>
      </c>
      <c r="D58007">
        <v>180863</v>
      </c>
    </row>
    <row r="58008" spans="1:4" x14ac:dyDescent="0.3">
      <c r="A58008">
        <v>253417</v>
      </c>
      <c r="B58008" s="1">
        <v>44384.754637540456</v>
      </c>
      <c r="C58008">
        <v>142698</v>
      </c>
      <c r="D58008">
        <v>374837</v>
      </c>
    </row>
    <row r="58009" spans="1:4" x14ac:dyDescent="0.3">
      <c r="A58009">
        <v>258082</v>
      </c>
      <c r="B58009" s="1">
        <v>44386.615478964406</v>
      </c>
      <c r="C58009">
        <v>142698</v>
      </c>
      <c r="D58009">
        <v>97699</v>
      </c>
    </row>
    <row r="58010" spans="1:4" x14ac:dyDescent="0.3">
      <c r="A58010">
        <v>275131</v>
      </c>
      <c r="B58010" s="1">
        <v>44390.825834951458</v>
      </c>
      <c r="C58010">
        <v>142698</v>
      </c>
      <c r="D58010">
        <v>78646</v>
      </c>
    </row>
    <row r="58011" spans="1:4" x14ac:dyDescent="0.3">
      <c r="A58011">
        <v>289563</v>
      </c>
      <c r="B58011" s="1">
        <v>44394.964537491986</v>
      </c>
      <c r="C58011">
        <v>142698</v>
      </c>
      <c r="D58011">
        <v>411922</v>
      </c>
    </row>
    <row r="58012" spans="1:4" x14ac:dyDescent="0.3">
      <c r="A58012">
        <v>300638</v>
      </c>
      <c r="B58012" s="1">
        <v>44398.739333333338</v>
      </c>
      <c r="C58012">
        <v>142698</v>
      </c>
      <c r="D58012">
        <v>239248</v>
      </c>
    </row>
    <row r="58013" spans="1:4" x14ac:dyDescent="0.3">
      <c r="A58013">
        <v>392347</v>
      </c>
      <c r="B58013" s="1">
        <v>44425.626805825246</v>
      </c>
      <c r="C58013">
        <v>142698</v>
      </c>
      <c r="D58013">
        <v>74742</v>
      </c>
    </row>
    <row r="58014" spans="1:4" x14ac:dyDescent="0.3">
      <c r="A58014">
        <v>393630</v>
      </c>
      <c r="B58014" s="1">
        <v>44425.914831715214</v>
      </c>
      <c r="C58014">
        <v>142698</v>
      </c>
      <c r="D58014">
        <v>344690</v>
      </c>
    </row>
    <row r="58015" spans="1:4" x14ac:dyDescent="0.3">
      <c r="A58015">
        <v>16634</v>
      </c>
      <c r="B58015" s="1">
        <v>44305.931822006474</v>
      </c>
      <c r="C58015">
        <v>142725</v>
      </c>
      <c r="D58015">
        <v>356280</v>
      </c>
    </row>
    <row r="58016" spans="1:4" x14ac:dyDescent="0.3">
      <c r="A58016">
        <v>27371</v>
      </c>
      <c r="B58016" s="1">
        <v>44311.779747917113</v>
      </c>
      <c r="C58016">
        <v>142725</v>
      </c>
      <c r="D58016">
        <v>118549</v>
      </c>
    </row>
    <row r="58017" spans="1:4" x14ac:dyDescent="0.3">
      <c r="A58017">
        <v>54684</v>
      </c>
      <c r="B58017" s="1">
        <v>44324.394605177993</v>
      </c>
      <c r="C58017">
        <v>142725</v>
      </c>
      <c r="D58017">
        <v>131685</v>
      </c>
    </row>
    <row r="58018" spans="1:4" x14ac:dyDescent="0.3">
      <c r="A58018">
        <v>63269</v>
      </c>
      <c r="B58018" s="1">
        <v>44327.616288025893</v>
      </c>
      <c r="C58018">
        <v>142725</v>
      </c>
      <c r="D58018">
        <v>250679</v>
      </c>
    </row>
    <row r="58019" spans="1:4" x14ac:dyDescent="0.3">
      <c r="A58019">
        <v>66425</v>
      </c>
      <c r="B58019" s="1">
        <v>44328.852533980586</v>
      </c>
      <c r="C58019">
        <v>142725</v>
      </c>
      <c r="D58019">
        <v>472712</v>
      </c>
    </row>
    <row r="58020" spans="1:4" x14ac:dyDescent="0.3">
      <c r="A58020">
        <v>67235</v>
      </c>
      <c r="B58020" s="1">
        <v>44329.477129449835</v>
      </c>
      <c r="C58020">
        <v>142725</v>
      </c>
      <c r="D58020">
        <v>275041</v>
      </c>
    </row>
    <row r="58021" spans="1:4" x14ac:dyDescent="0.3">
      <c r="A58021">
        <v>105326</v>
      </c>
      <c r="B58021" s="1">
        <v>44341.930203883494</v>
      </c>
      <c r="C58021">
        <v>142725</v>
      </c>
      <c r="D58021">
        <v>30437</v>
      </c>
    </row>
    <row r="58022" spans="1:4" x14ac:dyDescent="0.3">
      <c r="A58022">
        <v>136794</v>
      </c>
      <c r="B58022" s="1">
        <v>44351.556417475731</v>
      </c>
      <c r="C58022">
        <v>142725</v>
      </c>
      <c r="D58022">
        <v>351192</v>
      </c>
    </row>
    <row r="58023" spans="1:4" x14ac:dyDescent="0.3">
      <c r="A58023">
        <v>142003</v>
      </c>
      <c r="B58023" s="1">
        <v>44352.684249190941</v>
      </c>
      <c r="C58023">
        <v>142725</v>
      </c>
      <c r="D58023">
        <v>468882</v>
      </c>
    </row>
    <row r="58024" spans="1:4" x14ac:dyDescent="0.3">
      <c r="A58024">
        <v>170777</v>
      </c>
      <c r="B58024" s="1">
        <v>44360.63570550162</v>
      </c>
      <c r="C58024">
        <v>142725</v>
      </c>
      <c r="D58024">
        <v>238334</v>
      </c>
    </row>
    <row r="58025" spans="1:4" x14ac:dyDescent="0.3">
      <c r="A58025">
        <v>173232</v>
      </c>
      <c r="B58025" s="1">
        <v>44361.144</v>
      </c>
      <c r="C58025">
        <v>142725</v>
      </c>
      <c r="D58025">
        <v>171935</v>
      </c>
    </row>
    <row r="58026" spans="1:4" x14ac:dyDescent="0.3">
      <c r="A58026">
        <v>202326</v>
      </c>
      <c r="B58026" s="1">
        <v>44369.76353721683</v>
      </c>
      <c r="C58026">
        <v>142725</v>
      </c>
      <c r="D58026">
        <v>470762</v>
      </c>
    </row>
    <row r="58027" spans="1:4" x14ac:dyDescent="0.3">
      <c r="A58027">
        <v>206888</v>
      </c>
      <c r="B58027" s="1">
        <v>44371.478747572815</v>
      </c>
      <c r="C58027">
        <v>142725</v>
      </c>
      <c r="D58027">
        <v>208723</v>
      </c>
    </row>
    <row r="58028" spans="1:4" x14ac:dyDescent="0.3">
      <c r="A58028">
        <v>347865</v>
      </c>
      <c r="B58028" s="1">
        <v>44412.021627831717</v>
      </c>
      <c r="C58028">
        <v>142756</v>
      </c>
      <c r="D58028">
        <v>395905</v>
      </c>
    </row>
    <row r="58029" spans="1:4" x14ac:dyDescent="0.3">
      <c r="A58029">
        <v>420511</v>
      </c>
      <c r="B58029" s="1">
        <v>44434.825834951458</v>
      </c>
      <c r="C58029">
        <v>142756</v>
      </c>
      <c r="D58029">
        <v>179296</v>
      </c>
    </row>
    <row r="58030" spans="1:4" x14ac:dyDescent="0.3">
      <c r="A58030">
        <v>23221</v>
      </c>
      <c r="B58030" s="1">
        <v>44310.50221035599</v>
      </c>
      <c r="C58030">
        <v>142775</v>
      </c>
      <c r="D58030">
        <v>241927</v>
      </c>
    </row>
    <row r="58031" spans="1:4" x14ac:dyDescent="0.3">
      <c r="A58031">
        <v>24036</v>
      </c>
      <c r="B58031" s="1">
        <v>44310.680203883494</v>
      </c>
      <c r="C58031">
        <v>142775</v>
      </c>
      <c r="D58031">
        <v>258251</v>
      </c>
    </row>
    <row r="58032" spans="1:4" x14ac:dyDescent="0.3">
      <c r="A58032">
        <v>36630</v>
      </c>
      <c r="B58032" s="1">
        <v>44316.714184466022</v>
      </c>
      <c r="C58032">
        <v>142775</v>
      </c>
      <c r="D58032">
        <v>470762</v>
      </c>
    </row>
    <row r="58033" spans="1:4" x14ac:dyDescent="0.3">
      <c r="A58033">
        <v>38230</v>
      </c>
      <c r="B58033" s="1">
        <v>44317.061333333339</v>
      </c>
      <c r="C58033">
        <v>142775</v>
      </c>
      <c r="D58033">
        <v>466283</v>
      </c>
    </row>
    <row r="58034" spans="1:4" x14ac:dyDescent="0.3">
      <c r="A58034">
        <v>43581</v>
      </c>
      <c r="B58034" s="1">
        <v>44318.931028168583</v>
      </c>
      <c r="C58034">
        <v>142775</v>
      </c>
      <c r="D58034">
        <v>242428</v>
      </c>
    </row>
    <row r="58035" spans="1:4" x14ac:dyDescent="0.3">
      <c r="A58035">
        <v>45300</v>
      </c>
      <c r="B58035" s="1">
        <v>44319.809653721684</v>
      </c>
      <c r="C58035">
        <v>142775</v>
      </c>
      <c r="D58035">
        <v>250679</v>
      </c>
    </row>
    <row r="58036" spans="1:4" x14ac:dyDescent="0.3">
      <c r="A58036">
        <v>79965</v>
      </c>
      <c r="B58036" s="1">
        <v>44333.506333333338</v>
      </c>
      <c r="C58036">
        <v>142775</v>
      </c>
      <c r="D58036">
        <v>62570</v>
      </c>
    </row>
    <row r="58037" spans="1:4" x14ac:dyDescent="0.3">
      <c r="A58037">
        <v>90085</v>
      </c>
      <c r="B58037" s="1">
        <v>44337.761110032363</v>
      </c>
      <c r="C58037">
        <v>142775</v>
      </c>
      <c r="D58037">
        <v>424994</v>
      </c>
    </row>
    <row r="58038" spans="1:4" x14ac:dyDescent="0.3">
      <c r="A58038">
        <v>137412</v>
      </c>
      <c r="B58038" s="1">
        <v>44351.659168284794</v>
      </c>
      <c r="C58038">
        <v>142775</v>
      </c>
      <c r="D58038">
        <v>351192</v>
      </c>
    </row>
    <row r="58039" spans="1:4" x14ac:dyDescent="0.3">
      <c r="A58039">
        <v>158711</v>
      </c>
      <c r="B58039" s="1">
        <v>44357.885333333339</v>
      </c>
      <c r="C58039">
        <v>142775</v>
      </c>
      <c r="D58039">
        <v>250679</v>
      </c>
    </row>
    <row r="58040" spans="1:4" x14ac:dyDescent="0.3">
      <c r="A58040">
        <v>194024</v>
      </c>
      <c r="B58040" s="1">
        <v>44367.447462385935</v>
      </c>
      <c r="C58040">
        <v>142775</v>
      </c>
      <c r="D58040">
        <v>411922</v>
      </c>
    </row>
    <row r="58041" spans="1:4" x14ac:dyDescent="0.3">
      <c r="A58041">
        <v>196723</v>
      </c>
      <c r="B58041" s="1">
        <v>44367.888941747573</v>
      </c>
      <c r="C58041">
        <v>142775</v>
      </c>
      <c r="D58041">
        <v>89017</v>
      </c>
    </row>
    <row r="58042" spans="1:4" x14ac:dyDescent="0.3">
      <c r="A58042">
        <v>198993</v>
      </c>
      <c r="B58042" s="1">
        <v>44368.741692556636</v>
      </c>
      <c r="C58042">
        <v>142775</v>
      </c>
      <c r="D58042">
        <v>397390</v>
      </c>
    </row>
    <row r="58043" spans="1:4" x14ac:dyDescent="0.3">
      <c r="A58043">
        <v>249429</v>
      </c>
      <c r="B58043" s="1">
        <v>44382.948812297735</v>
      </c>
      <c r="C58043">
        <v>142775</v>
      </c>
      <c r="D58043">
        <v>230507</v>
      </c>
    </row>
    <row r="58044" spans="1:4" x14ac:dyDescent="0.3">
      <c r="A58044">
        <v>265116</v>
      </c>
      <c r="B58044" s="1">
        <v>44387.880851132686</v>
      </c>
      <c r="C58044">
        <v>142775</v>
      </c>
      <c r="D58044">
        <v>158978</v>
      </c>
    </row>
    <row r="58045" spans="1:4" x14ac:dyDescent="0.3">
      <c r="A58045">
        <v>331556</v>
      </c>
      <c r="B58045" s="1">
        <v>44407.819362459551</v>
      </c>
      <c r="C58045">
        <v>142775</v>
      </c>
      <c r="D58045">
        <v>149755</v>
      </c>
    </row>
    <row r="58046" spans="1:4" x14ac:dyDescent="0.3">
      <c r="A58046">
        <v>350013</v>
      </c>
      <c r="B58046" s="1">
        <v>44412.796708737864</v>
      </c>
      <c r="C58046">
        <v>142775</v>
      </c>
      <c r="D58046">
        <v>54929</v>
      </c>
    </row>
    <row r="58047" spans="1:4" x14ac:dyDescent="0.3">
      <c r="A58047">
        <v>375208</v>
      </c>
      <c r="B58047" s="1">
        <v>44420.552372168284</v>
      </c>
      <c r="C58047">
        <v>142775</v>
      </c>
      <c r="D58047">
        <v>48991</v>
      </c>
    </row>
    <row r="58048" spans="1:4" x14ac:dyDescent="0.3">
      <c r="A58048">
        <v>408683</v>
      </c>
      <c r="B58048" s="1">
        <v>44430.555608414244</v>
      </c>
      <c r="C58048">
        <v>142775</v>
      </c>
      <c r="D58048">
        <v>182984</v>
      </c>
    </row>
    <row r="58049" spans="1:4" x14ac:dyDescent="0.3">
      <c r="A58049">
        <v>247597</v>
      </c>
      <c r="B58049" s="1">
        <v>44382.54751779935</v>
      </c>
      <c r="C58049">
        <v>142811</v>
      </c>
      <c r="D58049">
        <v>230507</v>
      </c>
    </row>
    <row r="58050" spans="1:4" x14ac:dyDescent="0.3">
      <c r="A58050">
        <v>305256</v>
      </c>
      <c r="B58050" s="1">
        <v>44400.461757281548</v>
      </c>
      <c r="C58050">
        <v>142811</v>
      </c>
      <c r="D58050">
        <v>339123</v>
      </c>
    </row>
    <row r="58051" spans="1:4" x14ac:dyDescent="0.3">
      <c r="A58051">
        <v>310082</v>
      </c>
      <c r="B58051" s="1">
        <v>44401.537809061483</v>
      </c>
      <c r="C58051">
        <v>142811</v>
      </c>
      <c r="D58051">
        <v>379466</v>
      </c>
    </row>
    <row r="58052" spans="1:4" x14ac:dyDescent="0.3">
      <c r="A58052">
        <v>321553</v>
      </c>
      <c r="B58052" s="1">
        <v>44404.693148867314</v>
      </c>
      <c r="C58052">
        <v>142811</v>
      </c>
      <c r="D58052">
        <v>143024</v>
      </c>
    </row>
    <row r="58053" spans="1:4" x14ac:dyDescent="0.3">
      <c r="A58053">
        <v>115093</v>
      </c>
      <c r="B58053" s="1">
        <v>44344.926563106797</v>
      </c>
      <c r="C58053">
        <v>142829</v>
      </c>
      <c r="D58053">
        <v>250679</v>
      </c>
    </row>
    <row r="58054" spans="1:4" x14ac:dyDescent="0.3">
      <c r="A58054">
        <v>193439</v>
      </c>
      <c r="B58054" s="1">
        <v>44367.219443365699</v>
      </c>
      <c r="C58054">
        <v>142829</v>
      </c>
      <c r="D58054">
        <v>361955</v>
      </c>
    </row>
    <row r="58055" spans="1:4" x14ac:dyDescent="0.3">
      <c r="A58055">
        <v>203354</v>
      </c>
      <c r="B58055" s="1">
        <v>44369.963779935279</v>
      </c>
      <c r="C58055">
        <v>142829</v>
      </c>
      <c r="D58055">
        <v>146115</v>
      </c>
    </row>
    <row r="58056" spans="1:4" x14ac:dyDescent="0.3">
      <c r="A58056">
        <v>69336</v>
      </c>
      <c r="B58056" s="1">
        <v>44330.423731391587</v>
      </c>
      <c r="C58056">
        <v>142834</v>
      </c>
      <c r="D58056">
        <v>411922</v>
      </c>
    </row>
    <row r="58057" spans="1:4" x14ac:dyDescent="0.3">
      <c r="A58057">
        <v>74308</v>
      </c>
      <c r="B58057" s="1">
        <v>44331.674540453074</v>
      </c>
      <c r="C58057">
        <v>142834</v>
      </c>
      <c r="D58057">
        <v>470762</v>
      </c>
    </row>
    <row r="58058" spans="1:4" x14ac:dyDescent="0.3">
      <c r="A58058">
        <v>37472</v>
      </c>
      <c r="B58058" s="1">
        <v>44316.827453074438</v>
      </c>
      <c r="C58058">
        <v>142861</v>
      </c>
      <c r="D58058">
        <v>179296</v>
      </c>
    </row>
    <row r="58059" spans="1:4" x14ac:dyDescent="0.3">
      <c r="A58059">
        <v>53576</v>
      </c>
      <c r="B58059" s="1">
        <v>44323.89703236246</v>
      </c>
      <c r="C58059">
        <v>142861</v>
      </c>
      <c r="D58059">
        <v>158978</v>
      </c>
    </row>
    <row r="58060" spans="1:4" x14ac:dyDescent="0.3">
      <c r="A58060">
        <v>69775</v>
      </c>
      <c r="B58060" s="1">
        <v>44330.586352750812</v>
      </c>
      <c r="C58060">
        <v>142861</v>
      </c>
      <c r="D58060">
        <v>387595</v>
      </c>
    </row>
    <row r="58061" spans="1:4" x14ac:dyDescent="0.3">
      <c r="A58061">
        <v>94584</v>
      </c>
      <c r="B58061" s="1">
        <v>44338.668877022654</v>
      </c>
      <c r="C58061">
        <v>142861</v>
      </c>
      <c r="D58061">
        <v>347393</v>
      </c>
    </row>
    <row r="58062" spans="1:4" x14ac:dyDescent="0.3">
      <c r="A58062">
        <v>104383</v>
      </c>
      <c r="B58062" s="1">
        <v>44341.761110032363</v>
      </c>
      <c r="C58062">
        <v>142861</v>
      </c>
      <c r="D58062">
        <v>437341</v>
      </c>
    </row>
    <row r="58063" spans="1:4" x14ac:dyDescent="0.3">
      <c r="A58063">
        <v>119721</v>
      </c>
      <c r="B58063" s="1">
        <v>44345.816126213598</v>
      </c>
      <c r="C58063">
        <v>142861</v>
      </c>
      <c r="D58063">
        <v>275247</v>
      </c>
    </row>
    <row r="58064" spans="1:4" x14ac:dyDescent="0.3">
      <c r="A58064">
        <v>152038</v>
      </c>
      <c r="B58064" s="1">
        <v>44355.733601941749</v>
      </c>
      <c r="C58064">
        <v>142861</v>
      </c>
      <c r="D58064">
        <v>392434</v>
      </c>
    </row>
    <row r="58065" spans="1:4" x14ac:dyDescent="0.3">
      <c r="A58065">
        <v>156568</v>
      </c>
      <c r="B58065" s="1">
        <v>44357.435867313921</v>
      </c>
      <c r="C58065">
        <v>142861</v>
      </c>
      <c r="D58065">
        <v>21760</v>
      </c>
    </row>
    <row r="58066" spans="1:4" x14ac:dyDescent="0.3">
      <c r="A58066">
        <v>170768</v>
      </c>
      <c r="B58066" s="1">
        <v>44360.635608996854</v>
      </c>
      <c r="C58066">
        <v>142861</v>
      </c>
      <c r="D58066">
        <v>413014</v>
      </c>
    </row>
    <row r="58067" spans="1:4" x14ac:dyDescent="0.3">
      <c r="A58067">
        <v>175822</v>
      </c>
      <c r="B58067" s="1">
        <v>44362.487647249196</v>
      </c>
      <c r="C58067">
        <v>142861</v>
      </c>
      <c r="D58067">
        <v>351192</v>
      </c>
    </row>
    <row r="58068" spans="1:4" x14ac:dyDescent="0.3">
      <c r="A58068">
        <v>177483</v>
      </c>
      <c r="B58068" s="1">
        <v>44362.824216828478</v>
      </c>
      <c r="C58068">
        <v>142861</v>
      </c>
      <c r="D58068">
        <v>141682</v>
      </c>
    </row>
    <row r="58069" spans="1:4" x14ac:dyDescent="0.3">
      <c r="A58069">
        <v>192679</v>
      </c>
      <c r="B58069" s="1">
        <v>44366.943571275981</v>
      </c>
      <c r="C58069">
        <v>142861</v>
      </c>
      <c r="D58069">
        <v>341333</v>
      </c>
    </row>
    <row r="58070" spans="1:4" x14ac:dyDescent="0.3">
      <c r="A58070">
        <v>205540</v>
      </c>
      <c r="B58070" s="1">
        <v>44370.798326860844</v>
      </c>
      <c r="C58070">
        <v>142861</v>
      </c>
      <c r="D58070">
        <v>473323</v>
      </c>
    </row>
    <row r="58071" spans="1:4" x14ac:dyDescent="0.3">
      <c r="A58071">
        <v>241267</v>
      </c>
      <c r="B58071" s="1">
        <v>44380.717420711975</v>
      </c>
      <c r="C58071">
        <v>142861</v>
      </c>
      <c r="D58071">
        <v>422089</v>
      </c>
    </row>
    <row r="58072" spans="1:4" x14ac:dyDescent="0.3">
      <c r="A58072">
        <v>339215</v>
      </c>
      <c r="B58072" s="1">
        <v>44409.417333333338</v>
      </c>
      <c r="C58072">
        <v>142861</v>
      </c>
      <c r="D58072">
        <v>154256</v>
      </c>
    </row>
    <row r="58073" spans="1:4" x14ac:dyDescent="0.3">
      <c r="A58073">
        <v>386943</v>
      </c>
      <c r="B58073" s="1">
        <v>44423.597679611652</v>
      </c>
      <c r="C58073">
        <v>142861</v>
      </c>
      <c r="D58073">
        <v>432277</v>
      </c>
    </row>
    <row r="58074" spans="1:4" x14ac:dyDescent="0.3">
      <c r="A58074">
        <v>398287</v>
      </c>
      <c r="B58074" s="1">
        <v>44427.798326860844</v>
      </c>
      <c r="C58074">
        <v>142861</v>
      </c>
      <c r="D58074">
        <v>291822</v>
      </c>
    </row>
    <row r="58075" spans="1:4" x14ac:dyDescent="0.3">
      <c r="A58075">
        <v>403752</v>
      </c>
      <c r="B58075" s="1">
        <v>44429.311271844665</v>
      </c>
      <c r="C58075">
        <v>142861</v>
      </c>
      <c r="D58075">
        <v>397390</v>
      </c>
    </row>
    <row r="58076" spans="1:4" x14ac:dyDescent="0.3">
      <c r="A58076">
        <v>107588</v>
      </c>
      <c r="B58076" s="1">
        <v>44342.805203883494</v>
      </c>
      <c r="C58076">
        <v>142872</v>
      </c>
      <c r="D58076">
        <v>80850</v>
      </c>
    </row>
    <row r="58077" spans="1:4" x14ac:dyDescent="0.3">
      <c r="A58077">
        <v>109633</v>
      </c>
      <c r="B58077" s="1">
        <v>44343.743715210352</v>
      </c>
      <c r="C58077">
        <v>142872</v>
      </c>
      <c r="D58077">
        <v>182984</v>
      </c>
    </row>
    <row r="58078" spans="1:4" x14ac:dyDescent="0.3">
      <c r="A58078">
        <v>119859</v>
      </c>
      <c r="B58078" s="1">
        <v>44345.834330097088</v>
      </c>
      <c r="C58078">
        <v>142872</v>
      </c>
      <c r="D58078">
        <v>154228</v>
      </c>
    </row>
    <row r="58079" spans="1:4" x14ac:dyDescent="0.3">
      <c r="A58079">
        <v>141980</v>
      </c>
      <c r="B58079" s="1">
        <v>44352.676015503406</v>
      </c>
      <c r="C58079">
        <v>142872</v>
      </c>
      <c r="D58079">
        <v>394819</v>
      </c>
    </row>
    <row r="58080" spans="1:4" x14ac:dyDescent="0.3">
      <c r="A58080">
        <v>170925</v>
      </c>
      <c r="B58080" s="1">
        <v>44360.6524857326</v>
      </c>
      <c r="C58080">
        <v>142872</v>
      </c>
      <c r="D58080">
        <v>351192</v>
      </c>
    </row>
    <row r="58081" spans="1:4" x14ac:dyDescent="0.3">
      <c r="A58081">
        <v>245701</v>
      </c>
      <c r="B58081" s="1">
        <v>44381.746086001156</v>
      </c>
      <c r="C58081">
        <v>142872</v>
      </c>
      <c r="D58081">
        <v>58674</v>
      </c>
    </row>
    <row r="58082" spans="1:4" x14ac:dyDescent="0.3">
      <c r="A58082">
        <v>383096</v>
      </c>
      <c r="B58082" s="1">
        <v>44422.64986407767</v>
      </c>
      <c r="C58082">
        <v>142872</v>
      </c>
      <c r="D58082">
        <v>137217</v>
      </c>
    </row>
    <row r="58083" spans="1:4" x14ac:dyDescent="0.3">
      <c r="A58083">
        <v>384039</v>
      </c>
      <c r="B58083" s="1">
        <v>44422.782550161806</v>
      </c>
      <c r="C58083">
        <v>142872</v>
      </c>
      <c r="D58083">
        <v>304722</v>
      </c>
    </row>
    <row r="58084" spans="1:4" x14ac:dyDescent="0.3">
      <c r="A58084">
        <v>395691</v>
      </c>
      <c r="B58084" s="1">
        <v>44426.767987055013</v>
      </c>
      <c r="C58084">
        <v>142872</v>
      </c>
      <c r="D58084">
        <v>158978</v>
      </c>
    </row>
    <row r="58085" spans="1:4" x14ac:dyDescent="0.3">
      <c r="A58085">
        <v>28892</v>
      </c>
      <c r="B58085" s="1">
        <v>44312.849702265376</v>
      </c>
      <c r="C58085">
        <v>142879</v>
      </c>
      <c r="D58085">
        <v>419184</v>
      </c>
    </row>
    <row r="58086" spans="1:4" x14ac:dyDescent="0.3">
      <c r="A58086">
        <v>34676</v>
      </c>
      <c r="B58086" s="1">
        <v>44315.864265372169</v>
      </c>
      <c r="C58086">
        <v>142879</v>
      </c>
      <c r="D58086">
        <v>97867</v>
      </c>
    </row>
    <row r="58087" spans="1:4" x14ac:dyDescent="0.3">
      <c r="A58087">
        <v>35850</v>
      </c>
      <c r="B58087" s="1">
        <v>44316.603747572815</v>
      </c>
      <c r="C58087">
        <v>142879</v>
      </c>
      <c r="D58087">
        <v>411922</v>
      </c>
    </row>
    <row r="58088" spans="1:4" x14ac:dyDescent="0.3">
      <c r="A58088">
        <v>75957</v>
      </c>
      <c r="B58088" s="1">
        <v>44331.972679611652</v>
      </c>
      <c r="C58088">
        <v>142879</v>
      </c>
      <c r="D58088">
        <v>439981</v>
      </c>
    </row>
    <row r="58089" spans="1:4" x14ac:dyDescent="0.3">
      <c r="A58089">
        <v>31998</v>
      </c>
      <c r="B58089" s="1">
        <v>44314.75949190939</v>
      </c>
      <c r="C58089">
        <v>142888</v>
      </c>
      <c r="D58089">
        <v>380182</v>
      </c>
    </row>
    <row r="58090" spans="1:4" x14ac:dyDescent="0.3">
      <c r="A58090">
        <v>59793</v>
      </c>
      <c r="B58090" s="1">
        <v>44325.871142394826</v>
      </c>
      <c r="C58090">
        <v>142888</v>
      </c>
      <c r="D58090">
        <v>6790</v>
      </c>
    </row>
    <row r="58091" spans="1:4" x14ac:dyDescent="0.3">
      <c r="A58091">
        <v>72229</v>
      </c>
      <c r="B58091" s="1">
        <v>44330.997333333333</v>
      </c>
      <c r="C58091">
        <v>142888</v>
      </c>
      <c r="D58091">
        <v>350756</v>
      </c>
    </row>
    <row r="58092" spans="1:4" x14ac:dyDescent="0.3">
      <c r="A58092">
        <v>98039</v>
      </c>
      <c r="B58092" s="1">
        <v>44339.586779381694</v>
      </c>
      <c r="C58092">
        <v>142888</v>
      </c>
      <c r="D58092">
        <v>158978</v>
      </c>
    </row>
    <row r="58093" spans="1:4" x14ac:dyDescent="0.3">
      <c r="A58093">
        <v>107790</v>
      </c>
      <c r="B58093" s="1">
        <v>44342.838779935279</v>
      </c>
      <c r="C58093">
        <v>142888</v>
      </c>
      <c r="D58093">
        <v>440825</v>
      </c>
    </row>
    <row r="58094" spans="1:4" x14ac:dyDescent="0.3">
      <c r="A58094">
        <v>127282</v>
      </c>
      <c r="B58094" s="1">
        <v>44347.741692556636</v>
      </c>
      <c r="C58094">
        <v>142888</v>
      </c>
      <c r="D58094">
        <v>105174</v>
      </c>
    </row>
    <row r="58095" spans="1:4" x14ac:dyDescent="0.3">
      <c r="A58095">
        <v>188151</v>
      </c>
      <c r="B58095" s="1">
        <v>44366.008682847896</v>
      </c>
      <c r="C58095">
        <v>142888</v>
      </c>
      <c r="D58095">
        <v>250679</v>
      </c>
    </row>
    <row r="58096" spans="1:4" x14ac:dyDescent="0.3">
      <c r="A58096">
        <v>191751</v>
      </c>
      <c r="B58096" s="1">
        <v>44366.804799352751</v>
      </c>
      <c r="C58096">
        <v>142888</v>
      </c>
      <c r="D58096">
        <v>351192</v>
      </c>
    </row>
    <row r="58097" spans="1:4" x14ac:dyDescent="0.3">
      <c r="A58097">
        <v>203525</v>
      </c>
      <c r="B58097" s="1">
        <v>44369.984411003235</v>
      </c>
      <c r="C58097">
        <v>142888</v>
      </c>
      <c r="D58097">
        <v>317835</v>
      </c>
    </row>
    <row r="58098" spans="1:4" x14ac:dyDescent="0.3">
      <c r="A58098">
        <v>206102</v>
      </c>
      <c r="B58098" s="1">
        <v>44370.903504854374</v>
      </c>
      <c r="C58098">
        <v>142888</v>
      </c>
      <c r="D58098">
        <v>405774</v>
      </c>
    </row>
    <row r="58099" spans="1:4" x14ac:dyDescent="0.3">
      <c r="A58099">
        <v>220149</v>
      </c>
      <c r="B58099" s="1">
        <v>44374.595049897762</v>
      </c>
      <c r="C58099">
        <v>142888</v>
      </c>
      <c r="D58099">
        <v>299102</v>
      </c>
    </row>
    <row r="58100" spans="1:4" x14ac:dyDescent="0.3">
      <c r="A58100">
        <v>222314</v>
      </c>
      <c r="B58100" s="1">
        <v>44374.89865048544</v>
      </c>
      <c r="C58100">
        <v>142888</v>
      </c>
      <c r="D58100">
        <v>396686</v>
      </c>
    </row>
    <row r="58101" spans="1:4" x14ac:dyDescent="0.3">
      <c r="A58101">
        <v>228863</v>
      </c>
      <c r="B58101" s="1">
        <v>44376.916449838187</v>
      </c>
      <c r="C58101">
        <v>142888</v>
      </c>
      <c r="D58101">
        <v>343491</v>
      </c>
    </row>
    <row r="58102" spans="1:4" x14ac:dyDescent="0.3">
      <c r="A58102">
        <v>263231</v>
      </c>
      <c r="B58102" s="1">
        <v>44387.657550161814</v>
      </c>
      <c r="C58102">
        <v>142888</v>
      </c>
      <c r="D58102">
        <v>172207</v>
      </c>
    </row>
    <row r="58103" spans="1:4" x14ac:dyDescent="0.3">
      <c r="A58103">
        <v>271279</v>
      </c>
      <c r="B58103" s="1">
        <v>44389.689912621361</v>
      </c>
      <c r="C58103">
        <v>142888</v>
      </c>
      <c r="D58103">
        <v>183290</v>
      </c>
    </row>
    <row r="58104" spans="1:4" x14ac:dyDescent="0.3">
      <c r="A58104">
        <v>284613</v>
      </c>
      <c r="B58104" s="1">
        <v>44393.867906148873</v>
      </c>
      <c r="C58104">
        <v>142888</v>
      </c>
      <c r="D58104">
        <v>83380</v>
      </c>
    </row>
    <row r="58105" spans="1:4" x14ac:dyDescent="0.3">
      <c r="A58105">
        <v>299616</v>
      </c>
      <c r="B58105" s="1">
        <v>44398.587970873792</v>
      </c>
      <c r="C58105">
        <v>142888</v>
      </c>
      <c r="D58105">
        <v>118549</v>
      </c>
    </row>
    <row r="58106" spans="1:4" x14ac:dyDescent="0.3">
      <c r="A58106">
        <v>308566</v>
      </c>
      <c r="B58106" s="1">
        <v>44401.021627831717</v>
      </c>
      <c r="C58106">
        <v>142888</v>
      </c>
      <c r="D58106">
        <v>298988</v>
      </c>
    </row>
    <row r="58107" spans="1:4" x14ac:dyDescent="0.3">
      <c r="A58107">
        <v>200543</v>
      </c>
      <c r="B58107" s="1">
        <v>44369.185333333335</v>
      </c>
      <c r="C58107">
        <v>142895</v>
      </c>
      <c r="D58107">
        <v>439981</v>
      </c>
    </row>
    <row r="58108" spans="1:4" x14ac:dyDescent="0.3">
      <c r="A58108">
        <v>212846</v>
      </c>
      <c r="B58108" s="1">
        <v>44372.816126213598</v>
      </c>
      <c r="C58108">
        <v>142895</v>
      </c>
      <c r="D58108">
        <v>406793</v>
      </c>
    </row>
    <row r="58109" spans="1:4" x14ac:dyDescent="0.3">
      <c r="A58109">
        <v>249022</v>
      </c>
      <c r="B58109" s="1">
        <v>44382.851724919099</v>
      </c>
      <c r="C58109">
        <v>142895</v>
      </c>
      <c r="D58109">
        <v>422504</v>
      </c>
    </row>
    <row r="58110" spans="1:4" x14ac:dyDescent="0.3">
      <c r="A58110">
        <v>308035</v>
      </c>
      <c r="B58110" s="1">
        <v>44400.906741100327</v>
      </c>
      <c r="C58110">
        <v>142895</v>
      </c>
      <c r="D58110">
        <v>166809</v>
      </c>
    </row>
    <row r="58111" spans="1:4" x14ac:dyDescent="0.3">
      <c r="A58111">
        <v>312565</v>
      </c>
      <c r="B58111" s="1">
        <v>44401.901886731393</v>
      </c>
      <c r="C58111">
        <v>142895</v>
      </c>
      <c r="D58111">
        <v>288529</v>
      </c>
    </row>
    <row r="58112" spans="1:4" x14ac:dyDescent="0.3">
      <c r="A58112">
        <v>338706</v>
      </c>
      <c r="B58112" s="1">
        <v>44409.240333333335</v>
      </c>
      <c r="C58112">
        <v>142895</v>
      </c>
      <c r="D58112">
        <v>43842</v>
      </c>
    </row>
    <row r="58113" spans="1:4" x14ac:dyDescent="0.3">
      <c r="A58113">
        <v>363519</v>
      </c>
      <c r="B58113" s="1">
        <v>44416.448812297735</v>
      </c>
      <c r="C58113">
        <v>142895</v>
      </c>
      <c r="D58113">
        <v>258219</v>
      </c>
    </row>
    <row r="58114" spans="1:4" x14ac:dyDescent="0.3">
      <c r="A58114">
        <v>384103</v>
      </c>
      <c r="B58114" s="1">
        <v>44422.790236245957</v>
      </c>
      <c r="C58114">
        <v>142895</v>
      </c>
      <c r="D58114">
        <v>347008</v>
      </c>
    </row>
    <row r="58115" spans="1:4" x14ac:dyDescent="0.3">
      <c r="A58115">
        <v>395921</v>
      </c>
      <c r="B58115" s="1">
        <v>44426.817744336571</v>
      </c>
      <c r="C58115">
        <v>142895</v>
      </c>
      <c r="D58115">
        <v>472712</v>
      </c>
    </row>
    <row r="58116" spans="1:4" x14ac:dyDescent="0.3">
      <c r="A58116">
        <v>406441</v>
      </c>
      <c r="B58116" s="1">
        <v>44429.854961165052</v>
      </c>
      <c r="C58116">
        <v>142895</v>
      </c>
      <c r="D58116">
        <v>250679</v>
      </c>
    </row>
    <row r="58117" spans="1:4" x14ac:dyDescent="0.3">
      <c r="A58117">
        <v>149813</v>
      </c>
      <c r="B58117" s="1">
        <v>44354.837161812298</v>
      </c>
      <c r="C58117">
        <v>142929</v>
      </c>
      <c r="D58117">
        <v>411922</v>
      </c>
    </row>
    <row r="58118" spans="1:4" x14ac:dyDescent="0.3">
      <c r="A58118">
        <v>151208</v>
      </c>
      <c r="B58118" s="1">
        <v>44355.578262135925</v>
      </c>
      <c r="C58118">
        <v>142929</v>
      </c>
      <c r="D58118">
        <v>343491</v>
      </c>
    </row>
    <row r="58119" spans="1:4" x14ac:dyDescent="0.3">
      <c r="A58119">
        <v>170831</v>
      </c>
      <c r="B58119" s="1">
        <v>44360.64298705502</v>
      </c>
      <c r="C58119">
        <v>142929</v>
      </c>
      <c r="D58119">
        <v>92023</v>
      </c>
    </row>
    <row r="58120" spans="1:4" x14ac:dyDescent="0.3">
      <c r="A58120">
        <v>183438</v>
      </c>
      <c r="B58120" s="1">
        <v>44364.926158576054</v>
      </c>
      <c r="C58120">
        <v>142929</v>
      </c>
      <c r="D58120">
        <v>313721</v>
      </c>
    </row>
    <row r="58121" spans="1:4" x14ac:dyDescent="0.3">
      <c r="A58121">
        <v>218700</v>
      </c>
      <c r="B58121" s="1">
        <v>44374.121333333336</v>
      </c>
      <c r="C58121">
        <v>142929</v>
      </c>
      <c r="D58121">
        <v>351192</v>
      </c>
    </row>
    <row r="58122" spans="1:4" x14ac:dyDescent="0.3">
      <c r="A58122">
        <v>231808</v>
      </c>
      <c r="B58122" s="1">
        <v>44377.884087378647</v>
      </c>
      <c r="C58122">
        <v>142929</v>
      </c>
      <c r="D58122">
        <v>391162</v>
      </c>
    </row>
    <row r="58123" spans="1:4" x14ac:dyDescent="0.3">
      <c r="A58123">
        <v>250165</v>
      </c>
      <c r="B58123" s="1">
        <v>44383.511919093857</v>
      </c>
      <c r="C58123">
        <v>142929</v>
      </c>
      <c r="D58123">
        <v>208822</v>
      </c>
    </row>
    <row r="58124" spans="1:4" x14ac:dyDescent="0.3">
      <c r="A58124">
        <v>255129</v>
      </c>
      <c r="B58124" s="1">
        <v>44385.64298705502</v>
      </c>
      <c r="C58124">
        <v>142929</v>
      </c>
      <c r="D58124">
        <v>395667</v>
      </c>
    </row>
    <row r="58125" spans="1:4" x14ac:dyDescent="0.3">
      <c r="A58125">
        <v>294681</v>
      </c>
      <c r="B58125" s="1">
        <v>44396.719038834955</v>
      </c>
      <c r="C58125">
        <v>142929</v>
      </c>
      <c r="D58125">
        <v>347393</v>
      </c>
    </row>
    <row r="58126" spans="1:4" x14ac:dyDescent="0.3">
      <c r="A58126">
        <v>99394</v>
      </c>
      <c r="B58126" s="1">
        <v>44339.78214563107</v>
      </c>
      <c r="C58126">
        <v>142952</v>
      </c>
      <c r="D58126">
        <v>411922</v>
      </c>
    </row>
    <row r="58127" spans="1:4" x14ac:dyDescent="0.3">
      <c r="A58127">
        <v>107962</v>
      </c>
      <c r="B58127" s="1">
        <v>44342.867333333335</v>
      </c>
      <c r="C58127">
        <v>142952</v>
      </c>
      <c r="D58127">
        <v>285680</v>
      </c>
    </row>
    <row r="58128" spans="1:4" x14ac:dyDescent="0.3">
      <c r="A58128">
        <v>145498</v>
      </c>
      <c r="B58128" s="1">
        <v>44353.550798059026</v>
      </c>
      <c r="C58128">
        <v>142952</v>
      </c>
      <c r="D58128">
        <v>88863</v>
      </c>
    </row>
    <row r="58129" spans="1:4" x14ac:dyDescent="0.3">
      <c r="A58129">
        <v>228165</v>
      </c>
      <c r="B58129" s="1">
        <v>44376.785381877024</v>
      </c>
      <c r="C58129">
        <v>142952</v>
      </c>
      <c r="D58129">
        <v>176309</v>
      </c>
    </row>
    <row r="58130" spans="1:4" x14ac:dyDescent="0.3">
      <c r="A58130">
        <v>231457</v>
      </c>
      <c r="B58130" s="1">
        <v>44377.830689320392</v>
      </c>
      <c r="C58130">
        <v>142952</v>
      </c>
      <c r="D58130">
        <v>343712</v>
      </c>
    </row>
    <row r="58131" spans="1:4" x14ac:dyDescent="0.3">
      <c r="A58131">
        <v>288648</v>
      </c>
      <c r="B58131" s="1">
        <v>44394.817744336571</v>
      </c>
      <c r="C58131">
        <v>142952</v>
      </c>
      <c r="D58131">
        <v>347393</v>
      </c>
    </row>
    <row r="58132" spans="1:4" x14ac:dyDescent="0.3">
      <c r="A58132">
        <v>298238</v>
      </c>
      <c r="B58132" s="1">
        <v>44397.812889967638</v>
      </c>
      <c r="C58132">
        <v>142952</v>
      </c>
      <c r="D58132">
        <v>459455</v>
      </c>
    </row>
    <row r="58133" spans="1:4" x14ac:dyDescent="0.3">
      <c r="A58133">
        <v>303332</v>
      </c>
      <c r="B58133" s="1">
        <v>44399.701239482201</v>
      </c>
      <c r="C58133">
        <v>142952</v>
      </c>
      <c r="D58133">
        <v>367358</v>
      </c>
    </row>
    <row r="58134" spans="1:4" x14ac:dyDescent="0.3">
      <c r="A58134">
        <v>344877</v>
      </c>
      <c r="B58134" s="1">
        <v>44410.931012944988</v>
      </c>
      <c r="C58134">
        <v>142952</v>
      </c>
      <c r="D58134">
        <v>150268</v>
      </c>
    </row>
    <row r="58135" spans="1:4" x14ac:dyDescent="0.3">
      <c r="A58135">
        <v>361390</v>
      </c>
      <c r="B58135" s="1">
        <v>44415.822598705505</v>
      </c>
      <c r="C58135">
        <v>142952</v>
      </c>
      <c r="D58135">
        <v>21407</v>
      </c>
    </row>
    <row r="58136" spans="1:4" x14ac:dyDescent="0.3">
      <c r="A58136">
        <v>401264</v>
      </c>
      <c r="B58136" s="1">
        <v>44428.717420711975</v>
      </c>
      <c r="C58136">
        <v>142952</v>
      </c>
      <c r="D58136">
        <v>380039</v>
      </c>
    </row>
    <row r="58137" spans="1:4" x14ac:dyDescent="0.3">
      <c r="A58137">
        <v>282080</v>
      </c>
      <c r="B58137" s="1">
        <v>44393.471870550158</v>
      </c>
      <c r="C58137">
        <v>142960</v>
      </c>
      <c r="D58137">
        <v>304128</v>
      </c>
    </row>
    <row r="58138" spans="1:4" x14ac:dyDescent="0.3">
      <c r="A58138">
        <v>287906</v>
      </c>
      <c r="B58138" s="1">
        <v>44394.695171521038</v>
      </c>
      <c r="C58138">
        <v>142960</v>
      </c>
      <c r="D58138">
        <v>250679</v>
      </c>
    </row>
    <row r="58139" spans="1:4" x14ac:dyDescent="0.3">
      <c r="A58139">
        <v>326876</v>
      </c>
      <c r="B58139" s="1">
        <v>44406.552776699027</v>
      </c>
      <c r="C58139">
        <v>142960</v>
      </c>
      <c r="D58139">
        <v>227775</v>
      </c>
    </row>
    <row r="58140" spans="1:4" x14ac:dyDescent="0.3">
      <c r="A58140">
        <v>342726</v>
      </c>
      <c r="B58140" s="1">
        <v>44410.324000000001</v>
      </c>
      <c r="C58140">
        <v>142960</v>
      </c>
      <c r="D58140">
        <v>327633</v>
      </c>
    </row>
    <row r="58141" spans="1:4" x14ac:dyDescent="0.3">
      <c r="A58141">
        <v>394986</v>
      </c>
      <c r="B58141" s="1">
        <v>44426.625592233009</v>
      </c>
      <c r="C58141">
        <v>142960</v>
      </c>
      <c r="D58141">
        <v>226626</v>
      </c>
    </row>
    <row r="58142" spans="1:4" x14ac:dyDescent="0.3">
      <c r="A58142">
        <v>398696</v>
      </c>
      <c r="B58142" s="1">
        <v>44427.897436893203</v>
      </c>
      <c r="C58142">
        <v>142960</v>
      </c>
      <c r="D58142">
        <v>230507</v>
      </c>
    </row>
    <row r="58143" spans="1:4" x14ac:dyDescent="0.3">
      <c r="A58143">
        <v>414585</v>
      </c>
      <c r="B58143" s="1">
        <v>44432.612647249189</v>
      </c>
      <c r="C58143">
        <v>142960</v>
      </c>
      <c r="D58143">
        <v>134888</v>
      </c>
    </row>
    <row r="58144" spans="1:4" x14ac:dyDescent="0.3">
      <c r="A58144">
        <v>418871</v>
      </c>
      <c r="B58144" s="1">
        <v>44434.455689320392</v>
      </c>
      <c r="C58144">
        <v>142960</v>
      </c>
      <c r="D58144">
        <v>188971</v>
      </c>
    </row>
    <row r="58145" spans="1:4" x14ac:dyDescent="0.3">
      <c r="A58145">
        <v>35487</v>
      </c>
      <c r="B58145" s="1">
        <v>44316.51636893204</v>
      </c>
      <c r="C58145">
        <v>142962</v>
      </c>
      <c r="D58145">
        <v>339123</v>
      </c>
    </row>
    <row r="58146" spans="1:4" x14ac:dyDescent="0.3">
      <c r="A58146">
        <v>39953</v>
      </c>
      <c r="B58146" s="1">
        <v>44317.732932523577</v>
      </c>
      <c r="C58146">
        <v>142962</v>
      </c>
      <c r="D58146">
        <v>394819</v>
      </c>
    </row>
    <row r="58147" spans="1:4" x14ac:dyDescent="0.3">
      <c r="A58147">
        <v>41258</v>
      </c>
      <c r="B58147" s="1">
        <v>44318.271004364149</v>
      </c>
      <c r="C58147">
        <v>142962</v>
      </c>
      <c r="D58147">
        <v>86587</v>
      </c>
    </row>
    <row r="58148" spans="1:4" x14ac:dyDescent="0.3">
      <c r="A58148">
        <v>43014</v>
      </c>
      <c r="B58148" s="1">
        <v>44318.797922330101</v>
      </c>
      <c r="C58148">
        <v>142962</v>
      </c>
      <c r="D58148">
        <v>191893</v>
      </c>
    </row>
    <row r="58149" spans="1:4" x14ac:dyDescent="0.3">
      <c r="A58149">
        <v>70443</v>
      </c>
      <c r="B58149" s="1">
        <v>44330.683035598711</v>
      </c>
      <c r="C58149">
        <v>142962</v>
      </c>
      <c r="D58149">
        <v>176818</v>
      </c>
    </row>
    <row r="58150" spans="1:4" x14ac:dyDescent="0.3">
      <c r="A58150">
        <v>78014</v>
      </c>
      <c r="B58150" s="1">
        <v>44332.700834951458</v>
      </c>
      <c r="C58150">
        <v>142962</v>
      </c>
      <c r="D58150">
        <v>13764</v>
      </c>
    </row>
    <row r="58151" spans="1:4" x14ac:dyDescent="0.3">
      <c r="A58151">
        <v>83318</v>
      </c>
      <c r="B58151" s="1">
        <v>44334.844847896442</v>
      </c>
      <c r="C58151">
        <v>142962</v>
      </c>
      <c r="D58151">
        <v>468237</v>
      </c>
    </row>
    <row r="58152" spans="1:4" x14ac:dyDescent="0.3">
      <c r="A58152">
        <v>123184</v>
      </c>
      <c r="B58152" s="1">
        <v>44346.677175206765</v>
      </c>
      <c r="C58152">
        <v>142962</v>
      </c>
      <c r="D58152">
        <v>470762</v>
      </c>
    </row>
    <row r="58153" spans="1:4" x14ac:dyDescent="0.3">
      <c r="A58153">
        <v>176663</v>
      </c>
      <c r="B58153" s="1">
        <v>44362.689508090618</v>
      </c>
      <c r="C58153">
        <v>142962</v>
      </c>
      <c r="D58153">
        <v>470762</v>
      </c>
    </row>
    <row r="58154" spans="1:4" x14ac:dyDescent="0.3">
      <c r="A58154">
        <v>230596</v>
      </c>
      <c r="B58154" s="1">
        <v>44377.713779935279</v>
      </c>
      <c r="C58154">
        <v>142962</v>
      </c>
      <c r="D58154">
        <v>4199</v>
      </c>
    </row>
    <row r="58155" spans="1:4" x14ac:dyDescent="0.3">
      <c r="A58155">
        <v>237872</v>
      </c>
      <c r="B58155" s="1">
        <v>44379.880446601943</v>
      </c>
      <c r="C58155">
        <v>142962</v>
      </c>
      <c r="D58155">
        <v>43631</v>
      </c>
    </row>
    <row r="58156" spans="1:4" x14ac:dyDescent="0.3">
      <c r="A58156">
        <v>299902</v>
      </c>
      <c r="B58156" s="1">
        <v>44398.63449190939</v>
      </c>
      <c r="C58156">
        <v>142962</v>
      </c>
      <c r="D58156">
        <v>118549</v>
      </c>
    </row>
    <row r="58157" spans="1:4" x14ac:dyDescent="0.3">
      <c r="A58157">
        <v>366332</v>
      </c>
      <c r="B58157" s="1">
        <v>44416.93438520463</v>
      </c>
      <c r="C58157">
        <v>142962</v>
      </c>
      <c r="D58157">
        <v>452568</v>
      </c>
    </row>
    <row r="58158" spans="1:4" x14ac:dyDescent="0.3">
      <c r="A58158">
        <v>371023</v>
      </c>
      <c r="B58158" s="1">
        <v>44418.755851132686</v>
      </c>
      <c r="C58158">
        <v>142962</v>
      </c>
      <c r="D58158">
        <v>250679</v>
      </c>
    </row>
    <row r="58159" spans="1:4" x14ac:dyDescent="0.3">
      <c r="A58159">
        <v>399685</v>
      </c>
      <c r="B58159" s="1">
        <v>44428.510333333339</v>
      </c>
      <c r="C58159">
        <v>142962</v>
      </c>
      <c r="D58159">
        <v>349014</v>
      </c>
    </row>
    <row r="58160" spans="1:4" x14ac:dyDescent="0.3">
      <c r="A58160">
        <v>404330</v>
      </c>
      <c r="B58160" s="1">
        <v>44429.509140293587</v>
      </c>
      <c r="C58160">
        <v>142962</v>
      </c>
      <c r="D58160">
        <v>161398</v>
      </c>
    </row>
    <row r="58161" spans="1:4" x14ac:dyDescent="0.3">
      <c r="A58161">
        <v>109124</v>
      </c>
      <c r="B58161" s="1">
        <v>44343.668877022654</v>
      </c>
      <c r="C58161">
        <v>142991</v>
      </c>
      <c r="D58161">
        <v>250679</v>
      </c>
    </row>
    <row r="58162" spans="1:4" x14ac:dyDescent="0.3">
      <c r="A58162">
        <v>128505</v>
      </c>
      <c r="B58162" s="1">
        <v>44348.359815533979</v>
      </c>
      <c r="C58162">
        <v>142991</v>
      </c>
      <c r="D58162">
        <v>438599</v>
      </c>
    </row>
    <row r="58163" spans="1:4" x14ac:dyDescent="0.3">
      <c r="A58163">
        <v>131418</v>
      </c>
      <c r="B58163" s="1">
        <v>44349.541045307444</v>
      </c>
      <c r="C58163">
        <v>142991</v>
      </c>
      <c r="D58163">
        <v>65160</v>
      </c>
    </row>
    <row r="58164" spans="1:4" x14ac:dyDescent="0.3">
      <c r="A58164">
        <v>164889</v>
      </c>
      <c r="B58164" s="1">
        <v>44359.52648220065</v>
      </c>
      <c r="C58164">
        <v>142991</v>
      </c>
      <c r="D58164">
        <v>251574</v>
      </c>
    </row>
    <row r="58165" spans="1:4" x14ac:dyDescent="0.3">
      <c r="A58165">
        <v>180981</v>
      </c>
      <c r="B58165" s="1">
        <v>44364.374378640779</v>
      </c>
      <c r="C58165">
        <v>142991</v>
      </c>
      <c r="D58165">
        <v>357547</v>
      </c>
    </row>
    <row r="58166" spans="1:4" x14ac:dyDescent="0.3">
      <c r="A58166">
        <v>189195</v>
      </c>
      <c r="B58166" s="1">
        <v>44366.387323624593</v>
      </c>
      <c r="C58166">
        <v>142991</v>
      </c>
      <c r="D58166">
        <v>50702</v>
      </c>
    </row>
    <row r="58167" spans="1:4" x14ac:dyDescent="0.3">
      <c r="A58167">
        <v>209839</v>
      </c>
      <c r="B58167" s="1">
        <v>44372.27890938511</v>
      </c>
      <c r="C58167">
        <v>142991</v>
      </c>
      <c r="D58167">
        <v>286726</v>
      </c>
    </row>
    <row r="58168" spans="1:4" x14ac:dyDescent="0.3">
      <c r="A58168">
        <v>229628</v>
      </c>
      <c r="B58168" s="1">
        <v>44377.429394822007</v>
      </c>
      <c r="C58168">
        <v>142991</v>
      </c>
      <c r="D58168">
        <v>296654</v>
      </c>
    </row>
    <row r="58169" spans="1:4" x14ac:dyDescent="0.3">
      <c r="A58169">
        <v>252342</v>
      </c>
      <c r="B58169" s="1">
        <v>44384.233601941749</v>
      </c>
      <c r="C58169">
        <v>142991</v>
      </c>
      <c r="D58169">
        <v>304128</v>
      </c>
    </row>
    <row r="58170" spans="1:4" x14ac:dyDescent="0.3">
      <c r="A58170">
        <v>279071</v>
      </c>
      <c r="B58170" s="1">
        <v>44392.393796116507</v>
      </c>
      <c r="C58170">
        <v>142991</v>
      </c>
      <c r="D58170">
        <v>155428</v>
      </c>
    </row>
    <row r="58171" spans="1:4" x14ac:dyDescent="0.3">
      <c r="A58171">
        <v>358030</v>
      </c>
      <c r="B58171" s="1">
        <v>44415.189912621361</v>
      </c>
      <c r="C58171">
        <v>142991</v>
      </c>
      <c r="D58171">
        <v>182191</v>
      </c>
    </row>
    <row r="58172" spans="1:4" x14ac:dyDescent="0.3">
      <c r="A58172">
        <v>367678</v>
      </c>
      <c r="B58172" s="1">
        <v>44417.644605177993</v>
      </c>
      <c r="C58172">
        <v>142991</v>
      </c>
      <c r="D58172">
        <v>351192</v>
      </c>
    </row>
    <row r="58173" spans="1:4" x14ac:dyDescent="0.3">
      <c r="A58173">
        <v>369510</v>
      </c>
      <c r="B58173" s="1">
        <v>44418.39703236246</v>
      </c>
      <c r="C58173">
        <v>142991</v>
      </c>
      <c r="D58173">
        <v>157871</v>
      </c>
    </row>
    <row r="58174" spans="1:4" x14ac:dyDescent="0.3">
      <c r="A58174">
        <v>399433</v>
      </c>
      <c r="B58174" s="1">
        <v>44428.405122977347</v>
      </c>
      <c r="C58174">
        <v>142991</v>
      </c>
      <c r="D58174">
        <v>43623</v>
      </c>
    </row>
    <row r="58175" spans="1:4" x14ac:dyDescent="0.3">
      <c r="A58175">
        <v>414071</v>
      </c>
      <c r="B58175" s="1">
        <v>44432.367906148866</v>
      </c>
      <c r="C58175">
        <v>142991</v>
      </c>
      <c r="D58175">
        <v>274276</v>
      </c>
    </row>
    <row r="58176" spans="1:4" x14ac:dyDescent="0.3">
      <c r="A58176">
        <v>415935</v>
      </c>
      <c r="B58176" s="1">
        <v>44433.193148867314</v>
      </c>
      <c r="C58176">
        <v>142991</v>
      </c>
      <c r="D58176">
        <v>311590</v>
      </c>
    </row>
    <row r="58177" spans="1:4" x14ac:dyDescent="0.3">
      <c r="A58177">
        <v>210190</v>
      </c>
      <c r="B58177" s="1">
        <v>44372.473084142395</v>
      </c>
      <c r="C58177">
        <v>143046</v>
      </c>
      <c r="D58177">
        <v>347008</v>
      </c>
    </row>
    <row r="58178" spans="1:4" x14ac:dyDescent="0.3">
      <c r="A58178">
        <v>224306</v>
      </c>
      <c r="B58178" s="1">
        <v>44375.731983818769</v>
      </c>
      <c r="C58178">
        <v>143046</v>
      </c>
      <c r="D58178">
        <v>421914</v>
      </c>
    </row>
    <row r="58179" spans="1:4" x14ac:dyDescent="0.3">
      <c r="A58179">
        <v>232849</v>
      </c>
      <c r="B58179" s="1">
        <v>44378.607388349512</v>
      </c>
      <c r="C58179">
        <v>143046</v>
      </c>
      <c r="D58179">
        <v>21760</v>
      </c>
    </row>
    <row r="58180" spans="1:4" x14ac:dyDescent="0.3">
      <c r="A58180">
        <v>273345</v>
      </c>
      <c r="B58180" s="1">
        <v>44390.502210355982</v>
      </c>
      <c r="C58180">
        <v>143046</v>
      </c>
      <c r="D58180">
        <v>181651</v>
      </c>
    </row>
    <row r="58181" spans="1:4" x14ac:dyDescent="0.3">
      <c r="A58181">
        <v>285312</v>
      </c>
      <c r="B58181" s="1">
        <v>44394.015655995361</v>
      </c>
      <c r="C58181">
        <v>143046</v>
      </c>
      <c r="D58181">
        <v>258219</v>
      </c>
    </row>
    <row r="58182" spans="1:4" x14ac:dyDescent="0.3">
      <c r="A58182">
        <v>286033</v>
      </c>
      <c r="B58182" s="1">
        <v>44394.272666666664</v>
      </c>
      <c r="C58182">
        <v>143046</v>
      </c>
      <c r="D58182">
        <v>230507</v>
      </c>
    </row>
    <row r="58183" spans="1:4" x14ac:dyDescent="0.3">
      <c r="A58183">
        <v>334290</v>
      </c>
      <c r="B58183" s="1">
        <v>44408.468229773462</v>
      </c>
      <c r="C58183">
        <v>143046</v>
      </c>
      <c r="D58183">
        <v>179296</v>
      </c>
    </row>
    <row r="58184" spans="1:4" x14ac:dyDescent="0.3">
      <c r="A58184">
        <v>220817</v>
      </c>
      <c r="B58184" s="1">
        <v>44374.678333333337</v>
      </c>
      <c r="C58184">
        <v>143057</v>
      </c>
      <c r="D58184">
        <v>394819</v>
      </c>
    </row>
    <row r="58185" spans="1:4" x14ac:dyDescent="0.3">
      <c r="A58185">
        <v>238179</v>
      </c>
      <c r="B58185" s="1">
        <v>44379.926158576054</v>
      </c>
      <c r="C58185">
        <v>143057</v>
      </c>
      <c r="D58185">
        <v>158978</v>
      </c>
    </row>
    <row r="58186" spans="1:4" x14ac:dyDescent="0.3">
      <c r="A58186">
        <v>274792</v>
      </c>
      <c r="B58186" s="1">
        <v>44390.772436893203</v>
      </c>
      <c r="C58186">
        <v>143057</v>
      </c>
      <c r="D58186">
        <v>182191</v>
      </c>
    </row>
    <row r="58187" spans="1:4" x14ac:dyDescent="0.3">
      <c r="A58187">
        <v>300791</v>
      </c>
      <c r="B58187" s="1">
        <v>44398.75949190939</v>
      </c>
      <c r="C58187">
        <v>143057</v>
      </c>
      <c r="D58187">
        <v>242428</v>
      </c>
    </row>
    <row r="58188" spans="1:4" x14ac:dyDescent="0.3">
      <c r="A58188">
        <v>313083</v>
      </c>
      <c r="B58188" s="1">
        <v>44402.00382847897</v>
      </c>
      <c r="C58188">
        <v>143057</v>
      </c>
      <c r="D58188">
        <v>104958</v>
      </c>
    </row>
    <row r="58189" spans="1:4" x14ac:dyDescent="0.3">
      <c r="A58189">
        <v>13261</v>
      </c>
      <c r="B58189" s="1">
        <v>44303.681822006474</v>
      </c>
      <c r="C58189">
        <v>143077</v>
      </c>
      <c r="D58189">
        <v>250679</v>
      </c>
    </row>
    <row r="58190" spans="1:4" x14ac:dyDescent="0.3">
      <c r="A58190">
        <v>16881</v>
      </c>
      <c r="B58190" s="1">
        <v>44306.402333333339</v>
      </c>
      <c r="C58190">
        <v>143077</v>
      </c>
      <c r="D58190">
        <v>244574</v>
      </c>
    </row>
    <row r="58191" spans="1:4" x14ac:dyDescent="0.3">
      <c r="A58191">
        <v>20389</v>
      </c>
      <c r="B58191" s="1">
        <v>44308.846870550165</v>
      </c>
      <c r="C58191">
        <v>143077</v>
      </c>
      <c r="D58191">
        <v>411922</v>
      </c>
    </row>
    <row r="58192" spans="1:4" x14ac:dyDescent="0.3">
      <c r="A58192">
        <v>59256</v>
      </c>
      <c r="B58192" s="1">
        <v>44325.772436893203</v>
      </c>
      <c r="C58192">
        <v>143077</v>
      </c>
      <c r="D58192">
        <v>181651</v>
      </c>
    </row>
    <row r="58193" spans="1:4" x14ac:dyDescent="0.3">
      <c r="A58193">
        <v>65039</v>
      </c>
      <c r="B58193" s="1">
        <v>44328.561333333339</v>
      </c>
      <c r="C58193">
        <v>143077</v>
      </c>
      <c r="D58193">
        <v>479106</v>
      </c>
    </row>
    <row r="58194" spans="1:4" x14ac:dyDescent="0.3">
      <c r="A58194">
        <v>70951</v>
      </c>
      <c r="B58194" s="1">
        <v>44330.749783171523</v>
      </c>
      <c r="C58194">
        <v>143077</v>
      </c>
      <c r="D58194">
        <v>21760</v>
      </c>
    </row>
    <row r="58195" spans="1:4" x14ac:dyDescent="0.3">
      <c r="A58195">
        <v>16032</v>
      </c>
      <c r="B58195" s="1">
        <v>44305.633278317153</v>
      </c>
      <c r="C58195">
        <v>143092</v>
      </c>
      <c r="D58195">
        <v>470762</v>
      </c>
    </row>
    <row r="58196" spans="1:4" x14ac:dyDescent="0.3">
      <c r="A58196">
        <v>24467</v>
      </c>
      <c r="B58196" s="1">
        <v>44310.749783171523</v>
      </c>
      <c r="C58196">
        <v>143092</v>
      </c>
      <c r="D58196">
        <v>351192</v>
      </c>
    </row>
    <row r="58197" spans="1:4" x14ac:dyDescent="0.3">
      <c r="A58197">
        <v>43779</v>
      </c>
      <c r="B58197" s="1">
        <v>44319.00221035599</v>
      </c>
      <c r="C58197">
        <v>143092</v>
      </c>
      <c r="D58197">
        <v>191893</v>
      </c>
    </row>
    <row r="58198" spans="1:4" x14ac:dyDescent="0.3">
      <c r="A58198">
        <v>48276</v>
      </c>
      <c r="B58198" s="1">
        <v>44321.482792880262</v>
      </c>
      <c r="C58198">
        <v>143092</v>
      </c>
      <c r="D58198">
        <v>478593</v>
      </c>
    </row>
    <row r="58199" spans="1:4" x14ac:dyDescent="0.3">
      <c r="A58199">
        <v>60879</v>
      </c>
      <c r="B58199" s="1">
        <v>44326.618715210359</v>
      </c>
      <c r="C58199">
        <v>143092</v>
      </c>
      <c r="D58199">
        <v>330333</v>
      </c>
    </row>
    <row r="58200" spans="1:4" x14ac:dyDescent="0.3">
      <c r="A58200">
        <v>97584</v>
      </c>
      <c r="B58200" s="1">
        <v>44339.48673970763</v>
      </c>
      <c r="C58200">
        <v>143092</v>
      </c>
      <c r="D58200">
        <v>103784</v>
      </c>
    </row>
    <row r="58201" spans="1:4" x14ac:dyDescent="0.3">
      <c r="A58201">
        <v>98449</v>
      </c>
      <c r="B58201" s="1">
        <v>44339.640333333336</v>
      </c>
      <c r="C58201">
        <v>143092</v>
      </c>
      <c r="D58201">
        <v>9483</v>
      </c>
    </row>
    <row r="58202" spans="1:4" x14ac:dyDescent="0.3">
      <c r="A58202">
        <v>123377</v>
      </c>
      <c r="B58202" s="1">
        <v>44346.699621359228</v>
      </c>
      <c r="C58202">
        <v>143092</v>
      </c>
      <c r="D58202">
        <v>88863</v>
      </c>
    </row>
    <row r="58203" spans="1:4" x14ac:dyDescent="0.3">
      <c r="A58203">
        <v>131305</v>
      </c>
      <c r="B58203" s="1">
        <v>44349.507064724923</v>
      </c>
      <c r="C58203">
        <v>143092</v>
      </c>
      <c r="D58203">
        <v>413286</v>
      </c>
    </row>
    <row r="58204" spans="1:4" x14ac:dyDescent="0.3">
      <c r="A58204">
        <v>137512</v>
      </c>
      <c r="B58204" s="1">
        <v>44351.668877022654</v>
      </c>
      <c r="C58204">
        <v>143092</v>
      </c>
      <c r="D58204">
        <v>363403</v>
      </c>
    </row>
    <row r="58205" spans="1:4" x14ac:dyDescent="0.3">
      <c r="A58205">
        <v>152885</v>
      </c>
      <c r="B58205" s="1">
        <v>44355.877614886733</v>
      </c>
      <c r="C58205">
        <v>143092</v>
      </c>
      <c r="D58205">
        <v>392916</v>
      </c>
    </row>
    <row r="58206" spans="1:4" x14ac:dyDescent="0.3">
      <c r="A58206">
        <v>233172</v>
      </c>
      <c r="B58206" s="1">
        <v>44378.673731391587</v>
      </c>
      <c r="C58206">
        <v>143092</v>
      </c>
      <c r="D58206">
        <v>180863</v>
      </c>
    </row>
    <row r="58207" spans="1:4" x14ac:dyDescent="0.3">
      <c r="A58207">
        <v>254435</v>
      </c>
      <c r="B58207" s="1">
        <v>44384.958521035602</v>
      </c>
      <c r="C58207">
        <v>143092</v>
      </c>
      <c r="D58207">
        <v>227775</v>
      </c>
    </row>
    <row r="58208" spans="1:4" x14ac:dyDescent="0.3">
      <c r="A58208">
        <v>262782</v>
      </c>
      <c r="B58208" s="1">
        <v>44387.597679611652</v>
      </c>
      <c r="C58208">
        <v>143092</v>
      </c>
      <c r="D58208">
        <v>382118</v>
      </c>
    </row>
    <row r="58209" spans="1:4" x14ac:dyDescent="0.3">
      <c r="A58209">
        <v>411155</v>
      </c>
      <c r="B58209" s="1">
        <v>44430.942339805828</v>
      </c>
      <c r="C58209">
        <v>143092</v>
      </c>
      <c r="D58209">
        <v>150658</v>
      </c>
    </row>
    <row r="58210" spans="1:4" x14ac:dyDescent="0.3">
      <c r="A58210">
        <v>420017</v>
      </c>
      <c r="B58210" s="1">
        <v>44434.777291262137</v>
      </c>
      <c r="C58210">
        <v>143092</v>
      </c>
      <c r="D58210">
        <v>230507</v>
      </c>
    </row>
    <row r="58211" spans="1:4" x14ac:dyDescent="0.3">
      <c r="A58211">
        <v>26027</v>
      </c>
      <c r="B58211" s="1">
        <v>44311.375996763752</v>
      </c>
      <c r="C58211">
        <v>143108</v>
      </c>
      <c r="D58211">
        <v>217497</v>
      </c>
    </row>
    <row r="58212" spans="1:4" x14ac:dyDescent="0.3">
      <c r="A58212">
        <v>28091</v>
      </c>
      <c r="B58212" s="1">
        <v>44312.421304207121</v>
      </c>
      <c r="C58212">
        <v>143108</v>
      </c>
      <c r="D58212">
        <v>351192</v>
      </c>
    </row>
    <row r="58213" spans="1:4" x14ac:dyDescent="0.3">
      <c r="A58213">
        <v>35008</v>
      </c>
      <c r="B58213" s="1">
        <v>44316.142999999996</v>
      </c>
      <c r="C58213">
        <v>143108</v>
      </c>
      <c r="D58213">
        <v>129210</v>
      </c>
    </row>
    <row r="58214" spans="1:4" x14ac:dyDescent="0.3">
      <c r="A58214">
        <v>38878</v>
      </c>
      <c r="B58214" s="1">
        <v>44317.467818231758</v>
      </c>
      <c r="C58214">
        <v>143108</v>
      </c>
      <c r="D58214">
        <v>158978</v>
      </c>
    </row>
    <row r="58215" spans="1:4" x14ac:dyDescent="0.3">
      <c r="A58215">
        <v>41742</v>
      </c>
      <c r="B58215" s="1">
        <v>44318.52648220065</v>
      </c>
      <c r="C58215">
        <v>143108</v>
      </c>
      <c r="D58215">
        <v>21407</v>
      </c>
    </row>
    <row r="58216" spans="1:4" x14ac:dyDescent="0.3">
      <c r="A58216">
        <v>50139</v>
      </c>
      <c r="B58216" s="1">
        <v>44322.566935275077</v>
      </c>
      <c r="C58216">
        <v>143108</v>
      </c>
      <c r="D58216">
        <v>180863</v>
      </c>
    </row>
    <row r="58217" spans="1:4" x14ac:dyDescent="0.3">
      <c r="A58217">
        <v>54397</v>
      </c>
      <c r="B58217" s="1">
        <v>44324.236838187702</v>
      </c>
      <c r="C58217">
        <v>143108</v>
      </c>
      <c r="D58217">
        <v>242428</v>
      </c>
    </row>
    <row r="58218" spans="1:4" x14ac:dyDescent="0.3">
      <c r="A58218">
        <v>55452</v>
      </c>
      <c r="B58218" s="1">
        <v>44324.637592699975</v>
      </c>
      <c r="C58218">
        <v>143108</v>
      </c>
      <c r="D58218">
        <v>141622</v>
      </c>
    </row>
    <row r="58219" spans="1:4" x14ac:dyDescent="0.3">
      <c r="A58219">
        <v>60041</v>
      </c>
      <c r="B58219" s="1">
        <v>44325.943510238962</v>
      </c>
      <c r="C58219">
        <v>143108</v>
      </c>
      <c r="D58219">
        <v>432277</v>
      </c>
    </row>
    <row r="58220" spans="1:4" x14ac:dyDescent="0.3">
      <c r="A58220">
        <v>89317</v>
      </c>
      <c r="B58220" s="1">
        <v>44337.639750809059</v>
      </c>
      <c r="C58220">
        <v>143108</v>
      </c>
      <c r="D58220">
        <v>411922</v>
      </c>
    </row>
    <row r="58221" spans="1:4" x14ac:dyDescent="0.3">
      <c r="A58221">
        <v>97168</v>
      </c>
      <c r="B58221" s="1">
        <v>44339.275673139156</v>
      </c>
      <c r="C58221">
        <v>143108</v>
      </c>
      <c r="D58221">
        <v>250679</v>
      </c>
    </row>
    <row r="58222" spans="1:4" x14ac:dyDescent="0.3">
      <c r="A58222">
        <v>104698</v>
      </c>
      <c r="B58222" s="1">
        <v>44341.810867313914</v>
      </c>
      <c r="C58222">
        <v>143195</v>
      </c>
      <c r="D58222">
        <v>123413</v>
      </c>
    </row>
    <row r="58223" spans="1:4" x14ac:dyDescent="0.3">
      <c r="A58223">
        <v>108324</v>
      </c>
      <c r="B58223" s="1">
        <v>44342.953262135925</v>
      </c>
      <c r="C58223">
        <v>143195</v>
      </c>
      <c r="D58223">
        <v>411922</v>
      </c>
    </row>
    <row r="58224" spans="1:4" x14ac:dyDescent="0.3">
      <c r="A58224">
        <v>132546</v>
      </c>
      <c r="B58224" s="1">
        <v>44349.859411003235</v>
      </c>
      <c r="C58224">
        <v>143195</v>
      </c>
      <c r="D58224">
        <v>154228</v>
      </c>
    </row>
    <row r="58225" spans="1:4" x14ac:dyDescent="0.3">
      <c r="A58225">
        <v>134847</v>
      </c>
      <c r="B58225" s="1">
        <v>44350.762323624593</v>
      </c>
      <c r="C58225">
        <v>143195</v>
      </c>
      <c r="D58225">
        <v>303885</v>
      </c>
    </row>
    <row r="58226" spans="1:4" x14ac:dyDescent="0.3">
      <c r="A58226">
        <v>138383</v>
      </c>
      <c r="B58226" s="1">
        <v>44351.763941747573</v>
      </c>
      <c r="C58226">
        <v>143195</v>
      </c>
      <c r="D58226">
        <v>376706</v>
      </c>
    </row>
    <row r="58227" spans="1:4" x14ac:dyDescent="0.3">
      <c r="A58227">
        <v>148963</v>
      </c>
      <c r="B58227" s="1">
        <v>44354.692744336571</v>
      </c>
      <c r="C58227">
        <v>143195</v>
      </c>
      <c r="D58227">
        <v>118549</v>
      </c>
    </row>
    <row r="58228" spans="1:4" x14ac:dyDescent="0.3">
      <c r="A58228">
        <v>173021</v>
      </c>
      <c r="B58228" s="1">
        <v>44361.000187702266</v>
      </c>
      <c r="C58228">
        <v>143195</v>
      </c>
      <c r="D58228">
        <v>168838</v>
      </c>
    </row>
    <row r="58229" spans="1:4" x14ac:dyDescent="0.3">
      <c r="A58229">
        <v>187310</v>
      </c>
      <c r="B58229" s="1">
        <v>44365.849702265376</v>
      </c>
      <c r="C58229">
        <v>143195</v>
      </c>
      <c r="D58229">
        <v>343491</v>
      </c>
    </row>
    <row r="58230" spans="1:4" x14ac:dyDescent="0.3">
      <c r="A58230">
        <v>215395</v>
      </c>
      <c r="B58230" s="1">
        <v>44373.597552415536</v>
      </c>
      <c r="C58230">
        <v>143195</v>
      </c>
      <c r="D58230">
        <v>319203</v>
      </c>
    </row>
    <row r="58231" spans="1:4" x14ac:dyDescent="0.3">
      <c r="A58231">
        <v>298228</v>
      </c>
      <c r="B58231" s="1">
        <v>44397.810058252428</v>
      </c>
      <c r="C58231">
        <v>143196</v>
      </c>
      <c r="D58231">
        <v>244574</v>
      </c>
    </row>
    <row r="58232" spans="1:4" x14ac:dyDescent="0.3">
      <c r="A58232">
        <v>359102</v>
      </c>
      <c r="B58232" s="1">
        <v>44415.504666666668</v>
      </c>
      <c r="C58232">
        <v>143196</v>
      </c>
      <c r="D58232">
        <v>206501</v>
      </c>
    </row>
    <row r="58233" spans="1:4" x14ac:dyDescent="0.3">
      <c r="A58233">
        <v>368638</v>
      </c>
      <c r="B58233" s="1">
        <v>44417.806822006467</v>
      </c>
      <c r="C58233">
        <v>143196</v>
      </c>
      <c r="D58233">
        <v>21760</v>
      </c>
    </row>
    <row r="58234" spans="1:4" x14ac:dyDescent="0.3">
      <c r="A58234">
        <v>418197</v>
      </c>
      <c r="B58234" s="1">
        <v>44433.881255663429</v>
      </c>
      <c r="C58234">
        <v>143196</v>
      </c>
      <c r="D58234">
        <v>250679</v>
      </c>
    </row>
    <row r="58235" spans="1:4" x14ac:dyDescent="0.3">
      <c r="A58235">
        <v>6579</v>
      </c>
      <c r="B58235" s="1">
        <v>44296.276253547774</v>
      </c>
      <c r="C58235">
        <v>143244</v>
      </c>
      <c r="D58235">
        <v>411922</v>
      </c>
    </row>
    <row r="58236" spans="1:4" x14ac:dyDescent="0.3">
      <c r="A58236">
        <v>99386</v>
      </c>
      <c r="B58236" s="1">
        <v>44339.780175176245</v>
      </c>
      <c r="C58236">
        <v>143265</v>
      </c>
      <c r="D58236">
        <v>21760</v>
      </c>
    </row>
    <row r="58237" spans="1:4" x14ac:dyDescent="0.3">
      <c r="A58237">
        <v>154094</v>
      </c>
      <c r="B58237" s="1">
        <v>44356.586352750812</v>
      </c>
      <c r="C58237">
        <v>143265</v>
      </c>
      <c r="D58237">
        <v>302811</v>
      </c>
    </row>
    <row r="58238" spans="1:4" x14ac:dyDescent="0.3">
      <c r="A58238">
        <v>160008</v>
      </c>
      <c r="B58238" s="1">
        <v>44358.553990291264</v>
      </c>
      <c r="C58238">
        <v>143265</v>
      </c>
      <c r="D58238">
        <v>85094</v>
      </c>
    </row>
    <row r="58239" spans="1:4" x14ac:dyDescent="0.3">
      <c r="A58239">
        <v>178475</v>
      </c>
      <c r="B58239" s="1">
        <v>44363.486029126216</v>
      </c>
      <c r="C58239">
        <v>143265</v>
      </c>
      <c r="D58239">
        <v>401945</v>
      </c>
    </row>
    <row r="58240" spans="1:4" x14ac:dyDescent="0.3">
      <c r="A58240">
        <v>210024</v>
      </c>
      <c r="B58240" s="1">
        <v>44372.41968608414</v>
      </c>
      <c r="C58240">
        <v>143265</v>
      </c>
      <c r="D58240">
        <v>258219</v>
      </c>
    </row>
    <row r="58241" spans="1:4" x14ac:dyDescent="0.3">
      <c r="A58241">
        <v>223607</v>
      </c>
      <c r="B58241" s="1">
        <v>44375.520009708736</v>
      </c>
      <c r="C58241">
        <v>143265</v>
      </c>
      <c r="D58241">
        <v>158978</v>
      </c>
    </row>
    <row r="58242" spans="1:4" x14ac:dyDescent="0.3">
      <c r="A58242">
        <v>245986</v>
      </c>
      <c r="B58242" s="1">
        <v>44381.779747917113</v>
      </c>
      <c r="C58242">
        <v>143265</v>
      </c>
      <c r="D58242">
        <v>208822</v>
      </c>
    </row>
    <row r="58243" spans="1:4" x14ac:dyDescent="0.3">
      <c r="A58243">
        <v>313747</v>
      </c>
      <c r="B58243" s="1">
        <v>44402.262728155343</v>
      </c>
      <c r="C58243">
        <v>143265</v>
      </c>
      <c r="D58243">
        <v>182191</v>
      </c>
    </row>
    <row r="58244" spans="1:4" x14ac:dyDescent="0.3">
      <c r="A58244">
        <v>326570</v>
      </c>
      <c r="B58244" s="1">
        <v>44406.453666666668</v>
      </c>
      <c r="C58244">
        <v>143265</v>
      </c>
      <c r="D58244">
        <v>38593</v>
      </c>
    </row>
    <row r="58245" spans="1:4" x14ac:dyDescent="0.3">
      <c r="A58245">
        <v>381977</v>
      </c>
      <c r="B58245" s="1">
        <v>44422.413769951476</v>
      </c>
      <c r="C58245">
        <v>143265</v>
      </c>
      <c r="D58245">
        <v>330333</v>
      </c>
    </row>
    <row r="58246" spans="1:4" x14ac:dyDescent="0.3">
      <c r="A58246">
        <v>419169</v>
      </c>
      <c r="B58246" s="1">
        <v>44434.584734627831</v>
      </c>
      <c r="C58246">
        <v>143265</v>
      </c>
      <c r="D58246">
        <v>250679</v>
      </c>
    </row>
    <row r="58247" spans="1:4" x14ac:dyDescent="0.3">
      <c r="A58247">
        <v>422382</v>
      </c>
      <c r="B58247" s="1">
        <v>44436.4083592233</v>
      </c>
      <c r="C58247">
        <v>143265</v>
      </c>
      <c r="D58247">
        <v>462425</v>
      </c>
    </row>
    <row r="58248" spans="1:4" x14ac:dyDescent="0.3">
      <c r="A58248">
        <v>75457</v>
      </c>
      <c r="B58248" s="1">
        <v>44331.856471449937</v>
      </c>
      <c r="C58248">
        <v>143307</v>
      </c>
      <c r="D58248">
        <v>313568</v>
      </c>
    </row>
    <row r="58249" spans="1:4" x14ac:dyDescent="0.3">
      <c r="A58249">
        <v>76694</v>
      </c>
      <c r="B58249" s="1">
        <v>44332.347679611645</v>
      </c>
      <c r="C58249">
        <v>143307</v>
      </c>
      <c r="D58249">
        <v>153893</v>
      </c>
    </row>
    <row r="58250" spans="1:4" x14ac:dyDescent="0.3">
      <c r="A58250">
        <v>159499</v>
      </c>
      <c r="B58250" s="1">
        <v>44358.347679611645</v>
      </c>
      <c r="C58250">
        <v>143307</v>
      </c>
      <c r="D58250">
        <v>438887</v>
      </c>
    </row>
    <row r="58251" spans="1:4" x14ac:dyDescent="0.3">
      <c r="A58251">
        <v>163986</v>
      </c>
      <c r="B58251" s="1">
        <v>44359.256569109166</v>
      </c>
      <c r="C58251">
        <v>143307</v>
      </c>
      <c r="D58251">
        <v>330333</v>
      </c>
    </row>
    <row r="58252" spans="1:4" x14ac:dyDescent="0.3">
      <c r="A58252">
        <v>169367</v>
      </c>
      <c r="B58252" s="1">
        <v>44360.395306253246</v>
      </c>
      <c r="C58252">
        <v>143307</v>
      </c>
      <c r="D58252">
        <v>153977</v>
      </c>
    </row>
    <row r="58253" spans="1:4" x14ac:dyDescent="0.3">
      <c r="A58253">
        <v>200617</v>
      </c>
      <c r="B58253" s="1">
        <v>44369.239265372169</v>
      </c>
      <c r="C58253">
        <v>143307</v>
      </c>
      <c r="D58253">
        <v>230507</v>
      </c>
    </row>
    <row r="58254" spans="1:4" x14ac:dyDescent="0.3">
      <c r="A58254">
        <v>206740</v>
      </c>
      <c r="B58254" s="1">
        <v>44371.373569579286</v>
      </c>
      <c r="C58254">
        <v>143307</v>
      </c>
      <c r="D58254">
        <v>250679</v>
      </c>
    </row>
    <row r="58255" spans="1:4" x14ac:dyDescent="0.3">
      <c r="A58255">
        <v>226328</v>
      </c>
      <c r="B58255" s="1">
        <v>44376.42373139158</v>
      </c>
      <c r="C58255">
        <v>143307</v>
      </c>
      <c r="D58255">
        <v>12149</v>
      </c>
    </row>
    <row r="58256" spans="1:4" x14ac:dyDescent="0.3">
      <c r="A58256">
        <v>269238</v>
      </c>
      <c r="B58256" s="1">
        <v>44388.875576036866</v>
      </c>
      <c r="C58256">
        <v>143307</v>
      </c>
      <c r="D58256">
        <v>357941</v>
      </c>
    </row>
    <row r="58257" spans="1:4" x14ac:dyDescent="0.3">
      <c r="A58257">
        <v>279654</v>
      </c>
      <c r="B58257" s="1">
        <v>44392.590398058252</v>
      </c>
      <c r="C58257">
        <v>143307</v>
      </c>
      <c r="D58257">
        <v>411922</v>
      </c>
    </row>
    <row r="58258" spans="1:4" x14ac:dyDescent="0.3">
      <c r="A58258">
        <v>329438</v>
      </c>
      <c r="B58258" s="1">
        <v>44407.533763754043</v>
      </c>
      <c r="C58258">
        <v>143307</v>
      </c>
      <c r="D58258">
        <v>157871</v>
      </c>
    </row>
    <row r="58259" spans="1:4" x14ac:dyDescent="0.3">
      <c r="A58259">
        <v>354162</v>
      </c>
      <c r="B58259" s="1">
        <v>44414.461666666662</v>
      </c>
      <c r="C58259">
        <v>143307</v>
      </c>
      <c r="D58259">
        <v>373415</v>
      </c>
    </row>
    <row r="58260" spans="1:4" x14ac:dyDescent="0.3">
      <c r="A58260">
        <v>423514</v>
      </c>
      <c r="B58260" s="1">
        <v>44437.4174016541</v>
      </c>
      <c r="C58260">
        <v>143307</v>
      </c>
      <c r="D58260">
        <v>357547</v>
      </c>
    </row>
    <row r="58261" spans="1:4" x14ac:dyDescent="0.3">
      <c r="A58261">
        <v>8303</v>
      </c>
      <c r="B58261" s="1">
        <v>44298.703262135918</v>
      </c>
      <c r="C58261">
        <v>143345</v>
      </c>
      <c r="D58261">
        <v>158978</v>
      </c>
    </row>
    <row r="58262" spans="1:4" x14ac:dyDescent="0.3">
      <c r="A58262">
        <v>9578</v>
      </c>
      <c r="B58262" s="1">
        <v>44300.478343042072</v>
      </c>
      <c r="C58262">
        <v>143345</v>
      </c>
      <c r="D58262">
        <v>230507</v>
      </c>
    </row>
    <row r="58263" spans="1:4" x14ac:dyDescent="0.3">
      <c r="A58263">
        <v>18271</v>
      </c>
      <c r="B58263" s="1">
        <v>44307.67251779935</v>
      </c>
      <c r="C58263">
        <v>143345</v>
      </c>
      <c r="D58263">
        <v>411922</v>
      </c>
    </row>
    <row r="58264" spans="1:4" x14ac:dyDescent="0.3">
      <c r="A58264">
        <v>55051</v>
      </c>
      <c r="B58264" s="1">
        <v>44324.52041423948</v>
      </c>
      <c r="C58264">
        <v>143345</v>
      </c>
      <c r="D58264">
        <v>314516</v>
      </c>
    </row>
    <row r="58265" spans="1:4" x14ac:dyDescent="0.3">
      <c r="A58265">
        <v>84639</v>
      </c>
      <c r="B58265" s="1">
        <v>44335.67251779935</v>
      </c>
      <c r="C58265">
        <v>143345</v>
      </c>
      <c r="D58265">
        <v>209122</v>
      </c>
    </row>
    <row r="58266" spans="1:4" x14ac:dyDescent="0.3">
      <c r="A58266">
        <v>103416</v>
      </c>
      <c r="B58266" s="1">
        <v>44341.267666666667</v>
      </c>
      <c r="C58266">
        <v>143345</v>
      </c>
      <c r="D58266">
        <v>217497</v>
      </c>
    </row>
    <row r="58267" spans="1:4" x14ac:dyDescent="0.3">
      <c r="A58267">
        <v>103703</v>
      </c>
      <c r="B58267" s="1">
        <v>44341.479961165045</v>
      </c>
      <c r="C58267">
        <v>143345</v>
      </c>
      <c r="D58267">
        <v>118549</v>
      </c>
    </row>
    <row r="58268" spans="1:4" x14ac:dyDescent="0.3">
      <c r="A58268">
        <v>117984</v>
      </c>
      <c r="B58268" s="1">
        <v>44345.634022034363</v>
      </c>
      <c r="C58268">
        <v>143345</v>
      </c>
      <c r="D58268">
        <v>122902</v>
      </c>
    </row>
    <row r="58269" spans="1:4" x14ac:dyDescent="0.3">
      <c r="A58269">
        <v>123413</v>
      </c>
      <c r="B58269" s="1">
        <v>44346.703262135918</v>
      </c>
      <c r="C58269">
        <v>143345</v>
      </c>
      <c r="D58269">
        <v>158978</v>
      </c>
    </row>
    <row r="58270" spans="1:4" x14ac:dyDescent="0.3">
      <c r="A58270">
        <v>174239</v>
      </c>
      <c r="B58270" s="1">
        <v>44361.714588996758</v>
      </c>
      <c r="C58270">
        <v>143345</v>
      </c>
      <c r="D58270">
        <v>60239</v>
      </c>
    </row>
    <row r="58271" spans="1:4" x14ac:dyDescent="0.3">
      <c r="A58271">
        <v>183201</v>
      </c>
      <c r="B58271" s="1">
        <v>44364.892666666667</v>
      </c>
      <c r="C58271">
        <v>143345</v>
      </c>
      <c r="D58271">
        <v>267896</v>
      </c>
    </row>
    <row r="58272" spans="1:4" x14ac:dyDescent="0.3">
      <c r="A58272">
        <v>189067</v>
      </c>
      <c r="B58272" s="1">
        <v>44366.351666666662</v>
      </c>
      <c r="C58272">
        <v>143345</v>
      </c>
      <c r="D58272">
        <v>343712</v>
      </c>
    </row>
    <row r="58273" spans="1:4" x14ac:dyDescent="0.3">
      <c r="A58273">
        <v>189529</v>
      </c>
      <c r="B58273" s="1">
        <v>44366.493179113131</v>
      </c>
      <c r="C58273">
        <v>143345</v>
      </c>
      <c r="D58273">
        <v>182841</v>
      </c>
    </row>
    <row r="58274" spans="1:4" x14ac:dyDescent="0.3">
      <c r="A58274">
        <v>206151</v>
      </c>
      <c r="B58274" s="1">
        <v>44370.913618122977</v>
      </c>
      <c r="C58274">
        <v>143345</v>
      </c>
      <c r="D58274">
        <v>21407</v>
      </c>
    </row>
    <row r="58275" spans="1:4" x14ac:dyDescent="0.3">
      <c r="A58275">
        <v>216090</v>
      </c>
      <c r="B58275" s="1">
        <v>44373.680608414237</v>
      </c>
      <c r="C58275">
        <v>143345</v>
      </c>
      <c r="D58275">
        <v>250679</v>
      </c>
    </row>
    <row r="58276" spans="1:4" x14ac:dyDescent="0.3">
      <c r="A58276">
        <v>222634</v>
      </c>
      <c r="B58276" s="1">
        <v>44374.947843867303</v>
      </c>
      <c r="C58276">
        <v>143345</v>
      </c>
      <c r="D58276">
        <v>294042</v>
      </c>
    </row>
    <row r="58277" spans="1:4" x14ac:dyDescent="0.3">
      <c r="A58277">
        <v>294358</v>
      </c>
      <c r="B58277" s="1">
        <v>44396.666045307444</v>
      </c>
      <c r="C58277">
        <v>143345</v>
      </c>
      <c r="D58277">
        <v>374969</v>
      </c>
    </row>
    <row r="58278" spans="1:4" x14ac:dyDescent="0.3">
      <c r="A58278">
        <v>315574</v>
      </c>
      <c r="B58278" s="1">
        <v>44402.730857264934</v>
      </c>
      <c r="C58278">
        <v>143345</v>
      </c>
      <c r="D58278">
        <v>5151</v>
      </c>
    </row>
    <row r="58279" spans="1:4" x14ac:dyDescent="0.3">
      <c r="A58279">
        <v>382981</v>
      </c>
      <c r="B58279" s="1">
        <v>44422.631275368512</v>
      </c>
      <c r="C58279">
        <v>143345</v>
      </c>
      <c r="D58279">
        <v>43842</v>
      </c>
    </row>
    <row r="58280" spans="1:4" x14ac:dyDescent="0.3">
      <c r="A58280">
        <v>387974</v>
      </c>
      <c r="B58280" s="1">
        <v>44423.758278317153</v>
      </c>
      <c r="C58280">
        <v>143345</v>
      </c>
      <c r="D58280">
        <v>374994</v>
      </c>
    </row>
    <row r="58281" spans="1:4" x14ac:dyDescent="0.3">
      <c r="A58281">
        <v>406143</v>
      </c>
      <c r="B58281" s="1">
        <v>44429.808440129447</v>
      </c>
      <c r="C58281">
        <v>143345</v>
      </c>
      <c r="D58281">
        <v>405774</v>
      </c>
    </row>
    <row r="58282" spans="1:4" x14ac:dyDescent="0.3">
      <c r="A58282">
        <v>409424</v>
      </c>
      <c r="B58282" s="1">
        <v>44430.698751792959</v>
      </c>
      <c r="C58282">
        <v>143345</v>
      </c>
      <c r="D58282">
        <v>108961</v>
      </c>
    </row>
    <row r="58283" spans="1:4" x14ac:dyDescent="0.3">
      <c r="A58283">
        <v>232204</v>
      </c>
      <c r="B58283" s="1">
        <v>44377.963779935271</v>
      </c>
      <c r="C58283">
        <v>143373</v>
      </c>
      <c r="D58283">
        <v>327968</v>
      </c>
    </row>
    <row r="58284" spans="1:4" x14ac:dyDescent="0.3">
      <c r="A58284">
        <v>268462</v>
      </c>
      <c r="B58284" s="1">
        <v>44388.761514563106</v>
      </c>
      <c r="C58284">
        <v>143373</v>
      </c>
      <c r="D58284">
        <v>250679</v>
      </c>
    </row>
    <row r="58285" spans="1:4" x14ac:dyDescent="0.3">
      <c r="A58285">
        <v>282612</v>
      </c>
      <c r="B58285" s="1">
        <v>44393.596666666665</v>
      </c>
      <c r="C58285">
        <v>143373</v>
      </c>
      <c r="D58285">
        <v>328843</v>
      </c>
    </row>
    <row r="58286" spans="1:4" x14ac:dyDescent="0.3">
      <c r="A58286">
        <v>316077</v>
      </c>
      <c r="B58286" s="1">
        <v>44402.784168284787</v>
      </c>
      <c r="C58286">
        <v>143373</v>
      </c>
      <c r="D58286">
        <v>293657</v>
      </c>
    </row>
    <row r="58287" spans="1:4" x14ac:dyDescent="0.3">
      <c r="A58287">
        <v>340607</v>
      </c>
      <c r="B58287" s="1">
        <v>44409.681783501692</v>
      </c>
      <c r="C58287">
        <v>143373</v>
      </c>
      <c r="D58287">
        <v>122982</v>
      </c>
    </row>
    <row r="58288" spans="1:4" x14ac:dyDescent="0.3">
      <c r="A58288">
        <v>360958</v>
      </c>
      <c r="B58288" s="1">
        <v>44415.767987055013</v>
      </c>
      <c r="C58288">
        <v>143373</v>
      </c>
      <c r="D58288">
        <v>411922</v>
      </c>
    </row>
    <row r="58289" spans="1:4" x14ac:dyDescent="0.3">
      <c r="A58289">
        <v>375463</v>
      </c>
      <c r="B58289" s="1">
        <v>44420.623974110029</v>
      </c>
      <c r="C58289">
        <v>143373</v>
      </c>
      <c r="D58289">
        <v>153893</v>
      </c>
    </row>
    <row r="58290" spans="1:4" x14ac:dyDescent="0.3">
      <c r="A58290">
        <v>395480</v>
      </c>
      <c r="B58290" s="1">
        <v>44426.719666666664</v>
      </c>
      <c r="C58290">
        <v>143373</v>
      </c>
      <c r="D58290">
        <v>405774</v>
      </c>
    </row>
    <row r="58291" spans="1:4" x14ac:dyDescent="0.3">
      <c r="A58291">
        <v>399050</v>
      </c>
      <c r="B58291" s="1">
        <v>44428.013941747573</v>
      </c>
      <c r="C58291">
        <v>143373</v>
      </c>
      <c r="D58291">
        <v>410635</v>
      </c>
    </row>
    <row r="58292" spans="1:4" x14ac:dyDescent="0.3">
      <c r="A58292">
        <v>107336</v>
      </c>
      <c r="B58292" s="1">
        <v>44342.765964401297</v>
      </c>
      <c r="C58292">
        <v>143392</v>
      </c>
      <c r="D58292">
        <v>401945</v>
      </c>
    </row>
    <row r="58293" spans="1:4" x14ac:dyDescent="0.3">
      <c r="A58293">
        <v>129321</v>
      </c>
      <c r="B58293" s="1">
        <v>44348.668877022654</v>
      </c>
      <c r="C58293">
        <v>143392</v>
      </c>
      <c r="D58293">
        <v>330333</v>
      </c>
    </row>
    <row r="58294" spans="1:4" x14ac:dyDescent="0.3">
      <c r="A58294">
        <v>135939</v>
      </c>
      <c r="B58294" s="1">
        <v>44351.021627831717</v>
      </c>
      <c r="C58294">
        <v>143392</v>
      </c>
      <c r="D58294">
        <v>118549</v>
      </c>
    </row>
    <row r="58295" spans="1:4" x14ac:dyDescent="0.3">
      <c r="A58295">
        <v>158594</v>
      </c>
      <c r="B58295" s="1">
        <v>44357.859815533986</v>
      </c>
      <c r="C58295">
        <v>143392</v>
      </c>
      <c r="D58295">
        <v>347393</v>
      </c>
    </row>
    <row r="58296" spans="1:4" x14ac:dyDescent="0.3">
      <c r="A58296">
        <v>186509</v>
      </c>
      <c r="B58296" s="1">
        <v>44365.756255663429</v>
      </c>
      <c r="C58296">
        <v>143392</v>
      </c>
      <c r="D58296">
        <v>231132</v>
      </c>
    </row>
    <row r="58297" spans="1:4" x14ac:dyDescent="0.3">
      <c r="A58297">
        <v>207730</v>
      </c>
      <c r="B58297" s="1">
        <v>44371.673333333332</v>
      </c>
      <c r="C58297">
        <v>143392</v>
      </c>
      <c r="D58297">
        <v>244574</v>
      </c>
    </row>
    <row r="58298" spans="1:4" x14ac:dyDescent="0.3">
      <c r="A58298">
        <v>247640</v>
      </c>
      <c r="B58298" s="1">
        <v>44382.557226537218</v>
      </c>
      <c r="C58298">
        <v>143392</v>
      </c>
      <c r="D58298">
        <v>227775</v>
      </c>
    </row>
    <row r="58299" spans="1:4" x14ac:dyDescent="0.3">
      <c r="A58299">
        <v>342530</v>
      </c>
      <c r="B58299" s="1">
        <v>44410.079880258905</v>
      </c>
      <c r="C58299">
        <v>143392</v>
      </c>
      <c r="D58299">
        <v>21760</v>
      </c>
    </row>
    <row r="58300" spans="1:4" x14ac:dyDescent="0.3">
      <c r="A58300">
        <v>354837</v>
      </c>
      <c r="B58300" s="1">
        <v>44414.628423948219</v>
      </c>
      <c r="C58300">
        <v>143392</v>
      </c>
      <c r="D58300">
        <v>66215</v>
      </c>
    </row>
    <row r="58301" spans="1:4" x14ac:dyDescent="0.3">
      <c r="A58301">
        <v>359981</v>
      </c>
      <c r="B58301" s="1">
        <v>44415.652851954714</v>
      </c>
      <c r="C58301">
        <v>143392</v>
      </c>
      <c r="D58301">
        <v>267852</v>
      </c>
    </row>
    <row r="58302" spans="1:4" x14ac:dyDescent="0.3">
      <c r="A58302">
        <v>393697</v>
      </c>
      <c r="B58302" s="1">
        <v>44425.926158576054</v>
      </c>
      <c r="C58302">
        <v>143392</v>
      </c>
      <c r="D58302">
        <v>388561</v>
      </c>
    </row>
    <row r="58303" spans="1:4" x14ac:dyDescent="0.3">
      <c r="A58303">
        <v>395686</v>
      </c>
      <c r="B58303" s="1">
        <v>44426.767582524277</v>
      </c>
      <c r="C58303">
        <v>143392</v>
      </c>
      <c r="D58303">
        <v>191893</v>
      </c>
    </row>
    <row r="58304" spans="1:4" x14ac:dyDescent="0.3">
      <c r="A58304">
        <v>90050</v>
      </c>
      <c r="B58304" s="1">
        <v>44337.759087378639</v>
      </c>
      <c r="C58304">
        <v>143421</v>
      </c>
      <c r="D58304">
        <v>154228</v>
      </c>
    </row>
    <row r="58305" spans="1:4" x14ac:dyDescent="0.3">
      <c r="A58305">
        <v>92510</v>
      </c>
      <c r="B58305" s="1">
        <v>44338.090609454637</v>
      </c>
      <c r="C58305">
        <v>143421</v>
      </c>
      <c r="D58305">
        <v>96200</v>
      </c>
    </row>
    <row r="58306" spans="1:4" x14ac:dyDescent="0.3">
      <c r="A58306">
        <v>95768</v>
      </c>
      <c r="B58306" s="1">
        <v>44338.838343455303</v>
      </c>
      <c r="C58306">
        <v>143421</v>
      </c>
      <c r="D58306">
        <v>459455</v>
      </c>
    </row>
    <row r="58307" spans="1:4" x14ac:dyDescent="0.3">
      <c r="A58307">
        <v>209412</v>
      </c>
      <c r="B58307" s="1">
        <v>44371.971466019422</v>
      </c>
      <c r="C58307">
        <v>143439</v>
      </c>
      <c r="D58307">
        <v>250679</v>
      </c>
    </row>
    <row r="58308" spans="1:4" x14ac:dyDescent="0.3">
      <c r="A58308">
        <v>240248</v>
      </c>
      <c r="B58308" s="1">
        <v>44380.583116504858</v>
      </c>
      <c r="C58308">
        <v>143439</v>
      </c>
      <c r="D58308">
        <v>5151</v>
      </c>
    </row>
    <row r="58309" spans="1:4" x14ac:dyDescent="0.3">
      <c r="A58309">
        <v>250593</v>
      </c>
      <c r="B58309" s="1">
        <v>44383.6300420712</v>
      </c>
      <c r="C58309">
        <v>143439</v>
      </c>
      <c r="D58309">
        <v>230507</v>
      </c>
    </row>
    <row r="58310" spans="1:4" x14ac:dyDescent="0.3">
      <c r="A58310">
        <v>265374</v>
      </c>
      <c r="B58310" s="1">
        <v>44387.914831715214</v>
      </c>
      <c r="C58310">
        <v>143439</v>
      </c>
      <c r="D58310">
        <v>137327</v>
      </c>
    </row>
    <row r="58311" spans="1:4" x14ac:dyDescent="0.3">
      <c r="A58311">
        <v>287432</v>
      </c>
      <c r="B58311" s="1">
        <v>44394.620333333332</v>
      </c>
      <c r="C58311">
        <v>143439</v>
      </c>
      <c r="D58311">
        <v>284325</v>
      </c>
    </row>
    <row r="58312" spans="1:4" x14ac:dyDescent="0.3">
      <c r="A58312">
        <v>295334</v>
      </c>
      <c r="B58312" s="1">
        <v>44396.829071197411</v>
      </c>
      <c r="C58312">
        <v>143439</v>
      </c>
      <c r="D58312">
        <v>237461</v>
      </c>
    </row>
    <row r="58313" spans="1:4" x14ac:dyDescent="0.3">
      <c r="A58313">
        <v>308714</v>
      </c>
      <c r="B58313" s="1">
        <v>44401.070986053041</v>
      </c>
      <c r="C58313">
        <v>143439</v>
      </c>
      <c r="D58313">
        <v>112334</v>
      </c>
    </row>
    <row r="58314" spans="1:4" x14ac:dyDescent="0.3">
      <c r="A58314">
        <v>323173</v>
      </c>
      <c r="B58314" s="1">
        <v>44405.021627831717</v>
      </c>
      <c r="C58314">
        <v>143439</v>
      </c>
      <c r="D58314">
        <v>241927</v>
      </c>
    </row>
    <row r="58315" spans="1:4" x14ac:dyDescent="0.3">
      <c r="A58315">
        <v>331029</v>
      </c>
      <c r="B58315" s="1">
        <v>44407.767582524277</v>
      </c>
      <c r="C58315">
        <v>143484</v>
      </c>
      <c r="D58315">
        <v>347393</v>
      </c>
    </row>
    <row r="58316" spans="1:4" x14ac:dyDescent="0.3">
      <c r="A58316">
        <v>344415</v>
      </c>
      <c r="B58316" s="1">
        <v>44410.812333333335</v>
      </c>
      <c r="C58316">
        <v>143484</v>
      </c>
      <c r="D58316">
        <v>438324</v>
      </c>
    </row>
    <row r="58317" spans="1:4" x14ac:dyDescent="0.3">
      <c r="A58317">
        <v>351687</v>
      </c>
      <c r="B58317" s="1">
        <v>44413.65431391586</v>
      </c>
      <c r="C58317">
        <v>143484</v>
      </c>
      <c r="D58317">
        <v>5151</v>
      </c>
    </row>
    <row r="58318" spans="1:4" x14ac:dyDescent="0.3">
      <c r="A58318">
        <v>356310</v>
      </c>
      <c r="B58318" s="1">
        <v>44414.830689320392</v>
      </c>
      <c r="C58318">
        <v>143484</v>
      </c>
      <c r="D58318">
        <v>250679</v>
      </c>
    </row>
    <row r="58319" spans="1:4" x14ac:dyDescent="0.3">
      <c r="A58319">
        <v>368737</v>
      </c>
      <c r="B58319" s="1">
        <v>44417.833925566345</v>
      </c>
      <c r="C58319">
        <v>143484</v>
      </c>
      <c r="D58319">
        <v>245484</v>
      </c>
    </row>
    <row r="58320" spans="1:4" x14ac:dyDescent="0.3">
      <c r="A58320">
        <v>379246</v>
      </c>
      <c r="B58320" s="1">
        <v>44421.746546925569</v>
      </c>
      <c r="C58320">
        <v>143484</v>
      </c>
      <c r="D58320">
        <v>230507</v>
      </c>
    </row>
    <row r="58321" spans="1:4" x14ac:dyDescent="0.3">
      <c r="A58321">
        <v>381141</v>
      </c>
      <c r="B58321" s="1">
        <v>44422.089333333337</v>
      </c>
      <c r="C58321">
        <v>143484</v>
      </c>
      <c r="D58321">
        <v>51668</v>
      </c>
    </row>
    <row r="58322" spans="1:4" x14ac:dyDescent="0.3">
      <c r="A58322">
        <v>383795</v>
      </c>
      <c r="B58322" s="1">
        <v>44422.753019417476</v>
      </c>
      <c r="C58322">
        <v>143484</v>
      </c>
      <c r="D58322">
        <v>182191</v>
      </c>
    </row>
    <row r="58323" spans="1:4" x14ac:dyDescent="0.3">
      <c r="A58323">
        <v>400349</v>
      </c>
      <c r="B58323" s="1">
        <v>44428.64298705502</v>
      </c>
      <c r="C58323">
        <v>143484</v>
      </c>
      <c r="D58323">
        <v>351192</v>
      </c>
    </row>
    <row r="58324" spans="1:4" x14ac:dyDescent="0.3">
      <c r="A58324">
        <v>400688</v>
      </c>
      <c r="B58324" s="1">
        <v>44428.671304207121</v>
      </c>
      <c r="C58324">
        <v>143504</v>
      </c>
      <c r="D58324">
        <v>192331</v>
      </c>
    </row>
    <row r="58325" spans="1:4" x14ac:dyDescent="0.3">
      <c r="A58325">
        <v>419935</v>
      </c>
      <c r="B58325" s="1">
        <v>44434.758682847896</v>
      </c>
      <c r="C58325">
        <v>143504</v>
      </c>
      <c r="D58325">
        <v>104434</v>
      </c>
    </row>
    <row r="58326" spans="1:4" x14ac:dyDescent="0.3">
      <c r="A58326">
        <v>5305</v>
      </c>
      <c r="B58326" s="1">
        <v>44293.785786407767</v>
      </c>
      <c r="C58326">
        <v>143505</v>
      </c>
      <c r="D58326">
        <v>191893</v>
      </c>
    </row>
    <row r="58327" spans="1:4" x14ac:dyDescent="0.3">
      <c r="A58327">
        <v>12206</v>
      </c>
      <c r="B58327" s="1">
        <v>44303.056886501661</v>
      </c>
      <c r="C58327">
        <v>143505</v>
      </c>
      <c r="D58327">
        <v>154256</v>
      </c>
    </row>
    <row r="58328" spans="1:4" x14ac:dyDescent="0.3">
      <c r="A58328">
        <v>15991</v>
      </c>
      <c r="B58328" s="1">
        <v>44305.617501618122</v>
      </c>
      <c r="C58328">
        <v>143505</v>
      </c>
      <c r="D58328">
        <v>242428</v>
      </c>
    </row>
    <row r="58329" spans="1:4" x14ac:dyDescent="0.3">
      <c r="A58329">
        <v>18541</v>
      </c>
      <c r="B58329" s="1">
        <v>44307.761514563106</v>
      </c>
      <c r="C58329">
        <v>143505</v>
      </c>
      <c r="D58329">
        <v>305103</v>
      </c>
    </row>
    <row r="58330" spans="1:4" x14ac:dyDescent="0.3">
      <c r="A58330">
        <v>42945</v>
      </c>
      <c r="B58330" s="1">
        <v>44318.784168284787</v>
      </c>
      <c r="C58330">
        <v>143505</v>
      </c>
      <c r="D58330">
        <v>43842</v>
      </c>
    </row>
    <row r="58331" spans="1:4" x14ac:dyDescent="0.3">
      <c r="A58331">
        <v>52974</v>
      </c>
      <c r="B58331" s="1">
        <v>44323.77769579288</v>
      </c>
      <c r="C58331">
        <v>143505</v>
      </c>
      <c r="D58331">
        <v>83655</v>
      </c>
    </row>
    <row r="58332" spans="1:4" x14ac:dyDescent="0.3">
      <c r="A58332">
        <v>71020</v>
      </c>
      <c r="B58332" s="1">
        <v>44330.758278317153</v>
      </c>
      <c r="C58332">
        <v>143505</v>
      </c>
      <c r="D58332">
        <v>230507</v>
      </c>
    </row>
    <row r="58333" spans="1:4" x14ac:dyDescent="0.3">
      <c r="A58333">
        <v>72676</v>
      </c>
      <c r="B58333" s="1">
        <v>44331.208685567799</v>
      </c>
      <c r="C58333">
        <v>143505</v>
      </c>
      <c r="D58333">
        <v>267852</v>
      </c>
    </row>
    <row r="58334" spans="1:4" x14ac:dyDescent="0.3">
      <c r="A58334">
        <v>93034</v>
      </c>
      <c r="B58334" s="1">
        <v>44338.286935026095</v>
      </c>
      <c r="C58334">
        <v>143505</v>
      </c>
      <c r="D58334">
        <v>438599</v>
      </c>
    </row>
    <row r="58335" spans="1:4" x14ac:dyDescent="0.3">
      <c r="A58335">
        <v>108066</v>
      </c>
      <c r="B58335" s="1">
        <v>44342.890964401289</v>
      </c>
      <c r="C58335">
        <v>143505</v>
      </c>
      <c r="D58335">
        <v>21760</v>
      </c>
    </row>
    <row r="58336" spans="1:4" x14ac:dyDescent="0.3">
      <c r="A58336">
        <v>129715</v>
      </c>
      <c r="B58336" s="1">
        <v>44348.724297734625</v>
      </c>
      <c r="C58336">
        <v>143505</v>
      </c>
      <c r="D58336">
        <v>351192</v>
      </c>
    </row>
    <row r="58337" spans="1:4" x14ac:dyDescent="0.3">
      <c r="A58337">
        <v>205779</v>
      </c>
      <c r="B58337" s="1">
        <v>44370.835948220061</v>
      </c>
      <c r="C58337">
        <v>143505</v>
      </c>
      <c r="D58337">
        <v>433247</v>
      </c>
    </row>
    <row r="58338" spans="1:4" x14ac:dyDescent="0.3">
      <c r="A58338">
        <v>207390</v>
      </c>
      <c r="B58338" s="1">
        <v>44371.617501618122</v>
      </c>
      <c r="C58338">
        <v>143505</v>
      </c>
      <c r="D58338">
        <v>3528</v>
      </c>
    </row>
    <row r="58339" spans="1:4" x14ac:dyDescent="0.3">
      <c r="A58339">
        <v>236617</v>
      </c>
      <c r="B58339" s="1">
        <v>44379.734006472492</v>
      </c>
      <c r="C58339">
        <v>143505</v>
      </c>
      <c r="D58339">
        <v>118549</v>
      </c>
    </row>
    <row r="58340" spans="1:4" x14ac:dyDescent="0.3">
      <c r="A58340">
        <v>237989</v>
      </c>
      <c r="B58340" s="1">
        <v>44379.900673139156</v>
      </c>
      <c r="C58340">
        <v>143505</v>
      </c>
      <c r="D58340">
        <v>156268</v>
      </c>
    </row>
    <row r="58341" spans="1:4" x14ac:dyDescent="0.3">
      <c r="A58341">
        <v>315846</v>
      </c>
      <c r="B58341" s="1">
        <v>44402.758278317153</v>
      </c>
      <c r="C58341">
        <v>143505</v>
      </c>
      <c r="D58341">
        <v>221182</v>
      </c>
    </row>
    <row r="58342" spans="1:4" x14ac:dyDescent="0.3">
      <c r="A58342">
        <v>325395</v>
      </c>
      <c r="B58342" s="1">
        <v>44405.79873139158</v>
      </c>
      <c r="C58342">
        <v>143505</v>
      </c>
      <c r="D58342">
        <v>158978</v>
      </c>
    </row>
    <row r="58343" spans="1:4" x14ac:dyDescent="0.3">
      <c r="A58343">
        <v>350868</v>
      </c>
      <c r="B58343" s="1">
        <v>44413.086666666662</v>
      </c>
      <c r="C58343">
        <v>143505</v>
      </c>
      <c r="D58343">
        <v>250679</v>
      </c>
    </row>
    <row r="58344" spans="1:4" x14ac:dyDescent="0.3">
      <c r="A58344">
        <v>380391</v>
      </c>
      <c r="B58344" s="1">
        <v>44421.911999999997</v>
      </c>
      <c r="C58344">
        <v>143505</v>
      </c>
      <c r="D58344">
        <v>324893</v>
      </c>
    </row>
    <row r="58345" spans="1:4" x14ac:dyDescent="0.3">
      <c r="A58345">
        <v>384565</v>
      </c>
      <c r="B58345" s="1">
        <v>44422.852129449835</v>
      </c>
      <c r="C58345">
        <v>143505</v>
      </c>
      <c r="D58345">
        <v>290260</v>
      </c>
    </row>
    <row r="58346" spans="1:4" x14ac:dyDescent="0.3">
      <c r="A58346">
        <v>89890</v>
      </c>
      <c r="B58346" s="1">
        <v>44337.736666666664</v>
      </c>
      <c r="C58346">
        <v>143506</v>
      </c>
      <c r="D58346">
        <v>250679</v>
      </c>
    </row>
    <row r="58347" spans="1:4" x14ac:dyDescent="0.3">
      <c r="A58347">
        <v>99052</v>
      </c>
      <c r="B58347" s="1">
        <v>44339.719443365691</v>
      </c>
      <c r="C58347">
        <v>143506</v>
      </c>
      <c r="D58347">
        <v>361821</v>
      </c>
    </row>
    <row r="58348" spans="1:4" x14ac:dyDescent="0.3">
      <c r="A58348">
        <v>101204</v>
      </c>
      <c r="B58348" s="1">
        <v>44340.582307443365</v>
      </c>
      <c r="C58348">
        <v>143507</v>
      </c>
      <c r="D58348">
        <v>362672</v>
      </c>
    </row>
    <row r="58349" spans="1:4" x14ac:dyDescent="0.3">
      <c r="A58349">
        <v>117805</v>
      </c>
      <c r="B58349" s="1">
        <v>44345.608197411006</v>
      </c>
      <c r="C58349">
        <v>143507</v>
      </c>
      <c r="D58349">
        <v>470762</v>
      </c>
    </row>
    <row r="58350" spans="1:4" x14ac:dyDescent="0.3">
      <c r="A58350">
        <v>125930</v>
      </c>
      <c r="B58350" s="1">
        <v>44347.490074433656</v>
      </c>
      <c r="C58350">
        <v>143507</v>
      </c>
      <c r="D58350">
        <v>230507</v>
      </c>
    </row>
    <row r="58351" spans="1:4" x14ac:dyDescent="0.3">
      <c r="A58351">
        <v>161602</v>
      </c>
      <c r="B58351" s="1">
        <v>44358.742501618122</v>
      </c>
      <c r="C58351">
        <v>143507</v>
      </c>
      <c r="D58351">
        <v>345147</v>
      </c>
    </row>
    <row r="58352" spans="1:4" x14ac:dyDescent="0.3">
      <c r="A58352">
        <v>170515</v>
      </c>
      <c r="B58352" s="1">
        <v>44360.590398058252</v>
      </c>
      <c r="C58352">
        <v>143507</v>
      </c>
      <c r="D58352">
        <v>300941</v>
      </c>
    </row>
    <row r="58353" spans="1:4" x14ac:dyDescent="0.3">
      <c r="A58353">
        <v>234997</v>
      </c>
      <c r="B58353" s="1">
        <v>44379.456093851135</v>
      </c>
      <c r="C58353">
        <v>143507</v>
      </c>
      <c r="D58353">
        <v>374994</v>
      </c>
    </row>
    <row r="58354" spans="1:4" x14ac:dyDescent="0.3">
      <c r="A58354">
        <v>244000</v>
      </c>
      <c r="B58354" s="1">
        <v>44381.430203883494</v>
      </c>
      <c r="C58354">
        <v>143507</v>
      </c>
      <c r="D58354">
        <v>217497</v>
      </c>
    </row>
    <row r="58355" spans="1:4" x14ac:dyDescent="0.3">
      <c r="A58355">
        <v>254170</v>
      </c>
      <c r="B58355" s="1">
        <v>44384.89136893204</v>
      </c>
      <c r="C58355">
        <v>143507</v>
      </c>
      <c r="D58355">
        <v>42035</v>
      </c>
    </row>
    <row r="58356" spans="1:4" x14ac:dyDescent="0.3">
      <c r="A58356">
        <v>324422</v>
      </c>
      <c r="B58356" s="1">
        <v>44405.6583592233</v>
      </c>
      <c r="C58356">
        <v>143507</v>
      </c>
      <c r="D58356">
        <v>145101</v>
      </c>
    </row>
    <row r="58357" spans="1:4" x14ac:dyDescent="0.3">
      <c r="A58357">
        <v>329412</v>
      </c>
      <c r="B58357" s="1">
        <v>44407.524055016183</v>
      </c>
      <c r="C58357">
        <v>143507</v>
      </c>
      <c r="D58357">
        <v>258219</v>
      </c>
    </row>
    <row r="58358" spans="1:4" x14ac:dyDescent="0.3">
      <c r="A58358">
        <v>359901</v>
      </c>
      <c r="B58358" s="1">
        <v>44415.640559870553</v>
      </c>
      <c r="C58358">
        <v>143507</v>
      </c>
      <c r="D58358">
        <v>187920</v>
      </c>
    </row>
    <row r="58359" spans="1:4" x14ac:dyDescent="0.3">
      <c r="A58359">
        <v>407572</v>
      </c>
      <c r="B58359" s="1">
        <v>44430.145512253184</v>
      </c>
      <c r="C58359">
        <v>143507</v>
      </c>
      <c r="D58359">
        <v>141622</v>
      </c>
    </row>
    <row r="58360" spans="1:4" x14ac:dyDescent="0.3">
      <c r="A58360">
        <v>421657</v>
      </c>
      <c r="B58360" s="1">
        <v>44435.867097087379</v>
      </c>
      <c r="C58360">
        <v>143507</v>
      </c>
      <c r="D58360">
        <v>351192</v>
      </c>
    </row>
    <row r="58361" spans="1:4" x14ac:dyDescent="0.3">
      <c r="A58361">
        <v>423003</v>
      </c>
      <c r="B58361" s="1">
        <v>44436.803990291264</v>
      </c>
      <c r="C58361">
        <v>143507</v>
      </c>
      <c r="D58361">
        <v>63666</v>
      </c>
    </row>
    <row r="58362" spans="1:4" x14ac:dyDescent="0.3">
      <c r="A58362">
        <v>114071</v>
      </c>
      <c r="B58362" s="1">
        <v>44344.78902265372</v>
      </c>
      <c r="C58362">
        <v>143523</v>
      </c>
      <c r="D58362">
        <v>411922</v>
      </c>
    </row>
    <row r="58363" spans="1:4" x14ac:dyDescent="0.3">
      <c r="A58363">
        <v>226659</v>
      </c>
      <c r="B58363" s="1">
        <v>44376.541449838187</v>
      </c>
      <c r="C58363">
        <v>143523</v>
      </c>
      <c r="D58363">
        <v>43842</v>
      </c>
    </row>
    <row r="58364" spans="1:4" x14ac:dyDescent="0.3">
      <c r="A58364">
        <v>356892</v>
      </c>
      <c r="B58364" s="1">
        <v>44414.929666666663</v>
      </c>
      <c r="C58364">
        <v>143523</v>
      </c>
      <c r="D58364">
        <v>204394</v>
      </c>
    </row>
    <row r="58365" spans="1:4" x14ac:dyDescent="0.3">
      <c r="A58365">
        <v>111449</v>
      </c>
      <c r="B58365" s="1">
        <v>44344.410381877024</v>
      </c>
      <c r="C58365">
        <v>143595</v>
      </c>
      <c r="D58365">
        <v>411922</v>
      </c>
    </row>
    <row r="58366" spans="1:4" x14ac:dyDescent="0.3">
      <c r="A58366">
        <v>165196</v>
      </c>
      <c r="B58366" s="1">
        <v>44359.583521035602</v>
      </c>
      <c r="C58366">
        <v>143595</v>
      </c>
      <c r="D58366">
        <v>43842</v>
      </c>
    </row>
    <row r="58367" spans="1:4" x14ac:dyDescent="0.3">
      <c r="A58367">
        <v>184335</v>
      </c>
      <c r="B58367" s="1">
        <v>44365.363456310683</v>
      </c>
      <c r="C58367">
        <v>143595</v>
      </c>
      <c r="D58367">
        <v>438887</v>
      </c>
    </row>
    <row r="58368" spans="1:4" x14ac:dyDescent="0.3">
      <c r="A58368">
        <v>200809</v>
      </c>
      <c r="B58368" s="1">
        <v>44369.421708737864</v>
      </c>
      <c r="C58368">
        <v>143595</v>
      </c>
      <c r="D58368">
        <v>230507</v>
      </c>
    </row>
    <row r="58369" spans="1:4" x14ac:dyDescent="0.3">
      <c r="A58369">
        <v>213956</v>
      </c>
      <c r="B58369" s="1">
        <v>44373.271797845395</v>
      </c>
      <c r="C58369">
        <v>143595</v>
      </c>
      <c r="D58369">
        <v>103477</v>
      </c>
    </row>
    <row r="58370" spans="1:4" x14ac:dyDescent="0.3">
      <c r="A58370">
        <v>215054</v>
      </c>
      <c r="B58370" s="1">
        <v>44373.546304207121</v>
      </c>
      <c r="C58370">
        <v>143595</v>
      </c>
      <c r="D58370">
        <v>365723</v>
      </c>
    </row>
    <row r="58371" spans="1:4" x14ac:dyDescent="0.3">
      <c r="A58371">
        <v>282467</v>
      </c>
      <c r="B58371" s="1">
        <v>44393.572194174754</v>
      </c>
      <c r="C58371">
        <v>143595</v>
      </c>
      <c r="D58371">
        <v>146115</v>
      </c>
    </row>
    <row r="58372" spans="1:4" x14ac:dyDescent="0.3">
      <c r="A58372">
        <v>342675</v>
      </c>
      <c r="B58372" s="1">
        <v>44410.251805825246</v>
      </c>
      <c r="C58372">
        <v>143595</v>
      </c>
      <c r="D58372">
        <v>158978</v>
      </c>
    </row>
    <row r="58373" spans="1:4" x14ac:dyDescent="0.3">
      <c r="A58373">
        <v>351531</v>
      </c>
      <c r="B58373" s="1">
        <v>44413.606174757282</v>
      </c>
      <c r="C58373">
        <v>143595</v>
      </c>
      <c r="D58373">
        <v>294042</v>
      </c>
    </row>
    <row r="58374" spans="1:4" x14ac:dyDescent="0.3">
      <c r="A58374">
        <v>365349</v>
      </c>
      <c r="B58374" s="1">
        <v>44416.762108218638</v>
      </c>
      <c r="C58374">
        <v>143595</v>
      </c>
      <c r="D58374">
        <v>12738</v>
      </c>
    </row>
    <row r="58375" spans="1:4" x14ac:dyDescent="0.3">
      <c r="A58375">
        <v>369847</v>
      </c>
      <c r="B58375" s="1">
        <v>44418.570576051781</v>
      </c>
      <c r="C58375">
        <v>143595</v>
      </c>
      <c r="D58375">
        <v>153893</v>
      </c>
    </row>
    <row r="58376" spans="1:4" x14ac:dyDescent="0.3">
      <c r="A58376">
        <v>385993</v>
      </c>
      <c r="B58376" s="1">
        <v>44423.27931391586</v>
      </c>
      <c r="C58376">
        <v>143595</v>
      </c>
      <c r="D58376">
        <v>351198</v>
      </c>
    </row>
    <row r="58377" spans="1:4" x14ac:dyDescent="0.3">
      <c r="A58377">
        <v>395347</v>
      </c>
      <c r="B58377" s="1">
        <v>44426.698407766991</v>
      </c>
      <c r="C58377">
        <v>143595</v>
      </c>
      <c r="D58377">
        <v>477565</v>
      </c>
    </row>
    <row r="58378" spans="1:4" x14ac:dyDescent="0.3">
      <c r="A58378">
        <v>23822</v>
      </c>
      <c r="B58378" s="1">
        <v>44310.64258252427</v>
      </c>
      <c r="C58378">
        <v>143634</v>
      </c>
      <c r="D58378">
        <v>249345</v>
      </c>
    </row>
    <row r="58379" spans="1:4" x14ac:dyDescent="0.3">
      <c r="A58379">
        <v>46263</v>
      </c>
      <c r="B58379" s="1">
        <v>44320.514750809059</v>
      </c>
      <c r="C58379">
        <v>143634</v>
      </c>
      <c r="D58379">
        <v>285680</v>
      </c>
    </row>
    <row r="58380" spans="1:4" x14ac:dyDescent="0.3">
      <c r="A58380">
        <v>62092</v>
      </c>
      <c r="B58380" s="1">
        <v>44326.907954692557</v>
      </c>
      <c r="C58380">
        <v>143634</v>
      </c>
      <c r="D58380">
        <v>411922</v>
      </c>
    </row>
    <row r="58381" spans="1:4" x14ac:dyDescent="0.3">
      <c r="A58381">
        <v>64274</v>
      </c>
      <c r="B58381" s="1">
        <v>44327.873974110029</v>
      </c>
      <c r="C58381">
        <v>143634</v>
      </c>
      <c r="D58381">
        <v>333995</v>
      </c>
    </row>
    <row r="58382" spans="1:4" x14ac:dyDescent="0.3">
      <c r="A58382">
        <v>81374</v>
      </c>
      <c r="B58382" s="1">
        <v>44333.927372168284</v>
      </c>
      <c r="C58382">
        <v>143634</v>
      </c>
      <c r="D58382">
        <v>351192</v>
      </c>
    </row>
    <row r="58383" spans="1:4" x14ac:dyDescent="0.3">
      <c r="A58383">
        <v>83289</v>
      </c>
      <c r="B58383" s="1">
        <v>44334.838375404528</v>
      </c>
      <c r="C58383">
        <v>143634</v>
      </c>
      <c r="D58383">
        <v>34712</v>
      </c>
    </row>
    <row r="58384" spans="1:4" x14ac:dyDescent="0.3">
      <c r="A58384">
        <v>86967</v>
      </c>
      <c r="B58384" s="1">
        <v>44336.683035598704</v>
      </c>
      <c r="C58384">
        <v>143634</v>
      </c>
      <c r="D58384">
        <v>212299</v>
      </c>
    </row>
    <row r="58385" spans="1:4" x14ac:dyDescent="0.3">
      <c r="A58385">
        <v>22652</v>
      </c>
      <c r="B58385" s="1">
        <v>44310.111270485548</v>
      </c>
      <c r="C58385">
        <v>143729</v>
      </c>
      <c r="D58385">
        <v>296654</v>
      </c>
    </row>
    <row r="58386" spans="1:4" x14ac:dyDescent="0.3">
      <c r="A58386">
        <v>24527</v>
      </c>
      <c r="B58386" s="1">
        <v>44310.761711478008</v>
      </c>
      <c r="C58386">
        <v>143729</v>
      </c>
      <c r="D58386">
        <v>401945</v>
      </c>
    </row>
    <row r="58387" spans="1:4" x14ac:dyDescent="0.3">
      <c r="A58387">
        <v>67649</v>
      </c>
      <c r="B58387" s="1">
        <v>44329.651077669907</v>
      </c>
      <c r="C58387">
        <v>143729</v>
      </c>
      <c r="D58387">
        <v>347008</v>
      </c>
    </row>
    <row r="58388" spans="1:4" x14ac:dyDescent="0.3">
      <c r="A58388">
        <v>69245</v>
      </c>
      <c r="B58388" s="1">
        <v>44330.362333333338</v>
      </c>
      <c r="C58388">
        <v>143729</v>
      </c>
      <c r="D58388">
        <v>470762</v>
      </c>
    </row>
    <row r="58389" spans="1:4" x14ac:dyDescent="0.3">
      <c r="A58389">
        <v>79559</v>
      </c>
      <c r="B58389" s="1">
        <v>44333.103333333333</v>
      </c>
      <c r="C58389">
        <v>143729</v>
      </c>
      <c r="D58389">
        <v>411922</v>
      </c>
    </row>
    <row r="58390" spans="1:4" x14ac:dyDescent="0.3">
      <c r="A58390">
        <v>122334</v>
      </c>
      <c r="B58390" s="1">
        <v>44346.534572815537</v>
      </c>
      <c r="C58390">
        <v>143729</v>
      </c>
      <c r="D58390">
        <v>258219</v>
      </c>
    </row>
    <row r="58391" spans="1:4" x14ac:dyDescent="0.3">
      <c r="A58391">
        <v>135016</v>
      </c>
      <c r="B58391" s="1">
        <v>44350.793472491911</v>
      </c>
      <c r="C58391">
        <v>143729</v>
      </c>
      <c r="D58391">
        <v>42705</v>
      </c>
    </row>
    <row r="58392" spans="1:4" x14ac:dyDescent="0.3">
      <c r="A58392">
        <v>138800</v>
      </c>
      <c r="B58392" s="1">
        <v>44351.814508090618</v>
      </c>
      <c r="C58392">
        <v>143729</v>
      </c>
      <c r="D58392">
        <v>305434</v>
      </c>
    </row>
    <row r="58393" spans="1:4" x14ac:dyDescent="0.3">
      <c r="A58393">
        <v>160439</v>
      </c>
      <c r="B58393" s="1">
        <v>44358.610624595472</v>
      </c>
      <c r="C58393">
        <v>143729</v>
      </c>
      <c r="D58393">
        <v>180863</v>
      </c>
    </row>
    <row r="58394" spans="1:4" x14ac:dyDescent="0.3">
      <c r="A58394">
        <v>188840</v>
      </c>
      <c r="B58394" s="1">
        <v>44366.252784813987</v>
      </c>
      <c r="C58394">
        <v>143729</v>
      </c>
      <c r="D58394">
        <v>471403</v>
      </c>
    </row>
    <row r="58395" spans="1:4" x14ac:dyDescent="0.3">
      <c r="A58395">
        <v>216429</v>
      </c>
      <c r="B58395" s="1">
        <v>44373.712161812298</v>
      </c>
      <c r="C58395">
        <v>143745</v>
      </c>
      <c r="D58395">
        <v>258374</v>
      </c>
    </row>
    <row r="58396" spans="1:4" x14ac:dyDescent="0.3">
      <c r="A58396">
        <v>251009</v>
      </c>
      <c r="B58396" s="1">
        <v>44383.703000000001</v>
      </c>
      <c r="C58396">
        <v>143745</v>
      </c>
      <c r="D58396">
        <v>81226</v>
      </c>
    </row>
    <row r="58397" spans="1:4" x14ac:dyDescent="0.3">
      <c r="A58397">
        <v>272500</v>
      </c>
      <c r="B58397" s="1">
        <v>44389.885300970876</v>
      </c>
      <c r="C58397">
        <v>143745</v>
      </c>
      <c r="D58397">
        <v>458519</v>
      </c>
    </row>
    <row r="58398" spans="1:4" x14ac:dyDescent="0.3">
      <c r="A58398">
        <v>316427</v>
      </c>
      <c r="B58398" s="1">
        <v>44402.830284789641</v>
      </c>
      <c r="C58398">
        <v>143745</v>
      </c>
      <c r="D58398">
        <v>449500</v>
      </c>
    </row>
    <row r="58399" spans="1:4" x14ac:dyDescent="0.3">
      <c r="A58399">
        <v>324864</v>
      </c>
      <c r="B58399" s="1">
        <v>44405.721870550158</v>
      </c>
      <c r="C58399">
        <v>143745</v>
      </c>
      <c r="D58399">
        <v>182191</v>
      </c>
    </row>
    <row r="58400" spans="1:4" x14ac:dyDescent="0.3">
      <c r="A58400">
        <v>382272</v>
      </c>
      <c r="B58400" s="1">
        <v>44422.501805825246</v>
      </c>
      <c r="C58400">
        <v>143745</v>
      </c>
      <c r="D58400">
        <v>273920</v>
      </c>
    </row>
    <row r="58401" spans="1:4" x14ac:dyDescent="0.3">
      <c r="A58401">
        <v>399052</v>
      </c>
      <c r="B58401" s="1">
        <v>44428.014750809059</v>
      </c>
      <c r="C58401">
        <v>143745</v>
      </c>
      <c r="D58401">
        <v>110111</v>
      </c>
    </row>
    <row r="58402" spans="1:4" x14ac:dyDescent="0.3">
      <c r="A58402">
        <v>400700</v>
      </c>
      <c r="B58402" s="1">
        <v>44428.671708737864</v>
      </c>
      <c r="C58402">
        <v>143745</v>
      </c>
      <c r="D58402">
        <v>100414</v>
      </c>
    </row>
    <row r="58403" spans="1:4" x14ac:dyDescent="0.3">
      <c r="A58403">
        <v>403595</v>
      </c>
      <c r="B58403" s="1">
        <v>44429.235206152531</v>
      </c>
      <c r="C58403">
        <v>143745</v>
      </c>
      <c r="D58403">
        <v>88863</v>
      </c>
    </row>
    <row r="58404" spans="1:4" x14ac:dyDescent="0.3">
      <c r="A58404">
        <v>404182</v>
      </c>
      <c r="B58404" s="1">
        <v>44429.47</v>
      </c>
      <c r="C58404">
        <v>143745</v>
      </c>
      <c r="D58404">
        <v>251574</v>
      </c>
    </row>
    <row r="58405" spans="1:4" x14ac:dyDescent="0.3">
      <c r="A58405">
        <v>406124</v>
      </c>
      <c r="B58405" s="1">
        <v>44429.804394822007</v>
      </c>
      <c r="C58405">
        <v>143745</v>
      </c>
      <c r="D58405">
        <v>250679</v>
      </c>
    </row>
    <row r="58406" spans="1:4" x14ac:dyDescent="0.3">
      <c r="A58406">
        <v>413026</v>
      </c>
      <c r="B58406" s="1">
        <v>44431.791449838187</v>
      </c>
      <c r="C58406">
        <v>143745</v>
      </c>
      <c r="D58406">
        <v>397390</v>
      </c>
    </row>
    <row r="58407" spans="1:4" x14ac:dyDescent="0.3">
      <c r="A58407">
        <v>22274</v>
      </c>
      <c r="B58407" s="1">
        <v>44309.924666666666</v>
      </c>
      <c r="C58407">
        <v>143755</v>
      </c>
      <c r="D58407">
        <v>324893</v>
      </c>
    </row>
    <row r="58408" spans="1:4" x14ac:dyDescent="0.3">
      <c r="A58408">
        <v>69675</v>
      </c>
      <c r="B58408" s="1">
        <v>44330.562485436894</v>
      </c>
      <c r="C58408">
        <v>143755</v>
      </c>
      <c r="D58408">
        <v>315199</v>
      </c>
    </row>
    <row r="58409" spans="1:4" x14ac:dyDescent="0.3">
      <c r="A58409">
        <v>114269</v>
      </c>
      <c r="B58409" s="1">
        <v>44344.810058252428</v>
      </c>
      <c r="C58409">
        <v>143755</v>
      </c>
      <c r="D58409">
        <v>13404</v>
      </c>
    </row>
    <row r="58410" spans="1:4" x14ac:dyDescent="0.3">
      <c r="A58410">
        <v>116426</v>
      </c>
      <c r="B58410" s="1">
        <v>44345.332666666662</v>
      </c>
      <c r="C58410">
        <v>143755</v>
      </c>
      <c r="D58410">
        <v>347393</v>
      </c>
    </row>
    <row r="58411" spans="1:4" x14ac:dyDescent="0.3">
      <c r="A58411">
        <v>133951</v>
      </c>
      <c r="B58411" s="1">
        <v>44350.615883495142</v>
      </c>
      <c r="C58411">
        <v>143755</v>
      </c>
      <c r="D58411">
        <v>418490</v>
      </c>
    </row>
    <row r="58412" spans="1:4" x14ac:dyDescent="0.3">
      <c r="A58412">
        <v>154767</v>
      </c>
      <c r="B58412" s="1">
        <v>44356.709734627831</v>
      </c>
      <c r="C58412">
        <v>143755</v>
      </c>
      <c r="D58412">
        <v>162670</v>
      </c>
    </row>
    <row r="58413" spans="1:4" x14ac:dyDescent="0.3">
      <c r="A58413">
        <v>382963</v>
      </c>
      <c r="B58413" s="1">
        <v>44422.629233009706</v>
      </c>
      <c r="C58413">
        <v>143779</v>
      </c>
      <c r="D58413">
        <v>122982</v>
      </c>
    </row>
    <row r="58414" spans="1:4" x14ac:dyDescent="0.3">
      <c r="A58414">
        <v>393262</v>
      </c>
      <c r="B58414" s="1">
        <v>44425.816935275077</v>
      </c>
      <c r="C58414">
        <v>143779</v>
      </c>
      <c r="D58414">
        <v>158978</v>
      </c>
    </row>
    <row r="58415" spans="1:4" x14ac:dyDescent="0.3">
      <c r="A58415">
        <v>410208</v>
      </c>
      <c r="B58415" s="1">
        <v>44430.770009708736</v>
      </c>
      <c r="C58415">
        <v>143779</v>
      </c>
      <c r="D58415">
        <v>153893</v>
      </c>
    </row>
    <row r="58416" spans="1:4" x14ac:dyDescent="0.3">
      <c r="A58416">
        <v>412084</v>
      </c>
      <c r="B58416" s="1">
        <v>44431.614669902912</v>
      </c>
      <c r="C58416">
        <v>143779</v>
      </c>
      <c r="D58416">
        <v>139058</v>
      </c>
    </row>
    <row r="58417" spans="1:4" x14ac:dyDescent="0.3">
      <c r="A58417">
        <v>46325</v>
      </c>
      <c r="B58417" s="1">
        <v>44320.538618122977</v>
      </c>
      <c r="C58417">
        <v>143804</v>
      </c>
      <c r="D58417">
        <v>227775</v>
      </c>
    </row>
    <row r="58418" spans="1:4" x14ac:dyDescent="0.3">
      <c r="A58418">
        <v>74328</v>
      </c>
      <c r="B58418" s="1">
        <v>44331.677776699027</v>
      </c>
      <c r="C58418">
        <v>143804</v>
      </c>
      <c r="D58418">
        <v>65840</v>
      </c>
    </row>
    <row r="58419" spans="1:4" x14ac:dyDescent="0.3">
      <c r="A58419">
        <v>119162</v>
      </c>
      <c r="B58419" s="1">
        <v>44345.758682847896</v>
      </c>
      <c r="C58419">
        <v>143804</v>
      </c>
      <c r="D58419">
        <v>211577</v>
      </c>
    </row>
    <row r="58420" spans="1:4" x14ac:dyDescent="0.3">
      <c r="A58420">
        <v>126520</v>
      </c>
      <c r="B58420" s="1">
        <v>44347.632469255666</v>
      </c>
      <c r="C58420">
        <v>143804</v>
      </c>
      <c r="D58420">
        <v>5151</v>
      </c>
    </row>
    <row r="58421" spans="1:4" x14ac:dyDescent="0.3">
      <c r="A58421">
        <v>131759</v>
      </c>
      <c r="B58421" s="1">
        <v>44349.613051779932</v>
      </c>
      <c r="C58421">
        <v>143804</v>
      </c>
      <c r="D58421">
        <v>131136</v>
      </c>
    </row>
    <row r="58422" spans="1:4" x14ac:dyDescent="0.3">
      <c r="A58422">
        <v>136695</v>
      </c>
      <c r="B58422" s="1">
        <v>44351.536999999997</v>
      </c>
      <c r="C58422">
        <v>143804</v>
      </c>
      <c r="D58422">
        <v>38593</v>
      </c>
    </row>
    <row r="58423" spans="1:4" x14ac:dyDescent="0.3">
      <c r="A58423">
        <v>161858</v>
      </c>
      <c r="B58423" s="1">
        <v>44358.778100323623</v>
      </c>
      <c r="C58423">
        <v>143804</v>
      </c>
      <c r="D58423">
        <v>320620</v>
      </c>
    </row>
    <row r="58424" spans="1:4" x14ac:dyDescent="0.3">
      <c r="A58424">
        <v>207200</v>
      </c>
      <c r="B58424" s="1">
        <v>44371.572598705505</v>
      </c>
      <c r="C58424">
        <v>143804</v>
      </c>
      <c r="D58424">
        <v>104958</v>
      </c>
    </row>
    <row r="58425" spans="1:4" x14ac:dyDescent="0.3">
      <c r="A58425">
        <v>216102</v>
      </c>
      <c r="B58425" s="1">
        <v>44373.68101294498</v>
      </c>
      <c r="C58425">
        <v>143804</v>
      </c>
      <c r="D58425">
        <v>170757</v>
      </c>
    </row>
    <row r="58426" spans="1:4" x14ac:dyDescent="0.3">
      <c r="A58426">
        <v>345561</v>
      </c>
      <c r="B58426" s="1">
        <v>44411.562889967638</v>
      </c>
      <c r="C58426">
        <v>143804</v>
      </c>
      <c r="D58426">
        <v>304722</v>
      </c>
    </row>
    <row r="58427" spans="1:4" x14ac:dyDescent="0.3">
      <c r="A58427">
        <v>368164</v>
      </c>
      <c r="B58427" s="1">
        <v>44417.698812297735</v>
      </c>
      <c r="C58427">
        <v>143804</v>
      </c>
      <c r="D58427">
        <v>112334</v>
      </c>
    </row>
    <row r="58428" spans="1:4" x14ac:dyDescent="0.3">
      <c r="A58428">
        <v>375992</v>
      </c>
      <c r="B58428" s="1">
        <v>44420.734411003235</v>
      </c>
      <c r="C58428">
        <v>143804</v>
      </c>
      <c r="D58428">
        <v>404226</v>
      </c>
    </row>
    <row r="58429" spans="1:4" x14ac:dyDescent="0.3">
      <c r="A58429">
        <v>391777</v>
      </c>
      <c r="B58429" s="1">
        <v>44425.389750809059</v>
      </c>
      <c r="C58429">
        <v>143804</v>
      </c>
      <c r="D58429">
        <v>154256</v>
      </c>
    </row>
    <row r="58430" spans="1:4" x14ac:dyDescent="0.3">
      <c r="A58430">
        <v>391998</v>
      </c>
      <c r="B58430" s="1">
        <v>44425.514346278316</v>
      </c>
      <c r="C58430">
        <v>143804</v>
      </c>
      <c r="D58430">
        <v>81550</v>
      </c>
    </row>
    <row r="58431" spans="1:4" x14ac:dyDescent="0.3">
      <c r="A58431">
        <v>421660</v>
      </c>
      <c r="B58431" s="1">
        <v>44435.867097087379</v>
      </c>
      <c r="C58431">
        <v>143804</v>
      </c>
      <c r="D58431">
        <v>397390</v>
      </c>
    </row>
    <row r="58432" spans="1:4" x14ac:dyDescent="0.3">
      <c r="A58432">
        <v>292531</v>
      </c>
      <c r="B58432" s="1">
        <v>44395.819362459551</v>
      </c>
      <c r="C58432">
        <v>143833</v>
      </c>
      <c r="D58432">
        <v>471403</v>
      </c>
    </row>
    <row r="58433" spans="1:4" x14ac:dyDescent="0.3">
      <c r="A58433">
        <v>316636</v>
      </c>
      <c r="B58433" s="1">
        <v>44402.859815533986</v>
      </c>
      <c r="C58433">
        <v>143833</v>
      </c>
      <c r="D58433">
        <v>411922</v>
      </c>
    </row>
    <row r="58434" spans="1:4" x14ac:dyDescent="0.3">
      <c r="A58434">
        <v>319072</v>
      </c>
      <c r="B58434" s="1">
        <v>44403.707711974115</v>
      </c>
      <c r="C58434">
        <v>143833</v>
      </c>
      <c r="D58434">
        <v>339039</v>
      </c>
    </row>
    <row r="58435" spans="1:4" x14ac:dyDescent="0.3">
      <c r="A58435">
        <v>367818</v>
      </c>
      <c r="B58435" s="1">
        <v>44417.660333333333</v>
      </c>
      <c r="C58435">
        <v>143833</v>
      </c>
      <c r="D58435">
        <v>351192</v>
      </c>
    </row>
    <row r="58436" spans="1:4" x14ac:dyDescent="0.3">
      <c r="A58436">
        <v>384737</v>
      </c>
      <c r="B58436" s="1">
        <v>44422.874446852016</v>
      </c>
      <c r="C58436">
        <v>143833</v>
      </c>
      <c r="D58436">
        <v>37644</v>
      </c>
    </row>
    <row r="58437" spans="1:4" x14ac:dyDescent="0.3">
      <c r="A58437">
        <v>389511</v>
      </c>
      <c r="B58437" s="1">
        <v>44424.457333333339</v>
      </c>
      <c r="C58437">
        <v>143833</v>
      </c>
      <c r="D58437">
        <v>96007</v>
      </c>
    </row>
    <row r="58438" spans="1:4" x14ac:dyDescent="0.3">
      <c r="A58438">
        <v>403462</v>
      </c>
      <c r="B58438" s="1">
        <v>44429.17996765038</v>
      </c>
      <c r="C58438">
        <v>143833</v>
      </c>
      <c r="D58438">
        <v>29267</v>
      </c>
    </row>
    <row r="58439" spans="1:4" x14ac:dyDescent="0.3">
      <c r="A58439">
        <v>411845</v>
      </c>
      <c r="B58439" s="1">
        <v>44431.53619093851</v>
      </c>
      <c r="C58439">
        <v>143833</v>
      </c>
      <c r="D58439">
        <v>393691</v>
      </c>
    </row>
    <row r="58440" spans="1:4" x14ac:dyDescent="0.3">
      <c r="A58440">
        <v>418046</v>
      </c>
      <c r="B58440" s="1">
        <v>44433.853343042072</v>
      </c>
      <c r="C58440">
        <v>143833</v>
      </c>
      <c r="D58440">
        <v>123584</v>
      </c>
    </row>
    <row r="58441" spans="1:4" x14ac:dyDescent="0.3">
      <c r="A58441">
        <v>54621</v>
      </c>
      <c r="B58441" s="1">
        <v>44324.356852931305</v>
      </c>
      <c r="C58441">
        <v>143893</v>
      </c>
      <c r="D58441">
        <v>411922</v>
      </c>
    </row>
    <row r="58442" spans="1:4" x14ac:dyDescent="0.3">
      <c r="A58442">
        <v>56909</v>
      </c>
      <c r="B58442" s="1">
        <v>44324.929105502488</v>
      </c>
      <c r="C58442">
        <v>143893</v>
      </c>
      <c r="D58442">
        <v>241927</v>
      </c>
    </row>
    <row r="58443" spans="1:4" x14ac:dyDescent="0.3">
      <c r="A58443">
        <v>61955</v>
      </c>
      <c r="B58443" s="1">
        <v>44326.859411003235</v>
      </c>
      <c r="C58443">
        <v>143893</v>
      </c>
      <c r="D58443">
        <v>158978</v>
      </c>
    </row>
    <row r="58444" spans="1:4" x14ac:dyDescent="0.3">
      <c r="A58444">
        <v>102608</v>
      </c>
      <c r="B58444" s="1">
        <v>44340.836757281555</v>
      </c>
      <c r="C58444">
        <v>143893</v>
      </c>
      <c r="D58444">
        <v>395983</v>
      </c>
    </row>
    <row r="58445" spans="1:4" x14ac:dyDescent="0.3">
      <c r="A58445">
        <v>225829</v>
      </c>
      <c r="B58445" s="1">
        <v>44375.987647249189</v>
      </c>
      <c r="C58445">
        <v>143914</v>
      </c>
      <c r="D58445">
        <v>217497</v>
      </c>
    </row>
    <row r="58446" spans="1:4" x14ac:dyDescent="0.3">
      <c r="A58446">
        <v>246057</v>
      </c>
      <c r="B58446" s="1">
        <v>44381.788618122977</v>
      </c>
      <c r="C58446">
        <v>143914</v>
      </c>
      <c r="D58446">
        <v>304722</v>
      </c>
    </row>
    <row r="58447" spans="1:4" x14ac:dyDescent="0.3">
      <c r="A58447">
        <v>288739</v>
      </c>
      <c r="B58447" s="1">
        <v>44394.827453074431</v>
      </c>
      <c r="C58447">
        <v>143914</v>
      </c>
      <c r="D58447">
        <v>153893</v>
      </c>
    </row>
    <row r="58448" spans="1:4" x14ac:dyDescent="0.3">
      <c r="A58448">
        <v>304442</v>
      </c>
      <c r="B58448" s="1">
        <v>44399.947194174754</v>
      </c>
      <c r="C58448">
        <v>143914</v>
      </c>
      <c r="D58448">
        <v>351192</v>
      </c>
    </row>
    <row r="58449" spans="1:4" x14ac:dyDescent="0.3">
      <c r="A58449">
        <v>322696</v>
      </c>
      <c r="B58449" s="1">
        <v>44404.877614886733</v>
      </c>
      <c r="C58449">
        <v>143914</v>
      </c>
      <c r="D58449">
        <v>145946</v>
      </c>
    </row>
    <row r="58450" spans="1:4" x14ac:dyDescent="0.3">
      <c r="A58450">
        <v>366124</v>
      </c>
      <c r="B58450" s="1">
        <v>44416.883602404858</v>
      </c>
      <c r="C58450">
        <v>143914</v>
      </c>
      <c r="D58450">
        <v>28753</v>
      </c>
    </row>
    <row r="58451" spans="1:4" x14ac:dyDescent="0.3">
      <c r="A58451">
        <v>381387</v>
      </c>
      <c r="B58451" s="1">
        <v>44422.183385723438</v>
      </c>
      <c r="C58451">
        <v>143914</v>
      </c>
      <c r="D58451">
        <v>436838</v>
      </c>
    </row>
    <row r="58452" spans="1:4" x14ac:dyDescent="0.3">
      <c r="A58452">
        <v>389151</v>
      </c>
      <c r="B58452" s="1">
        <v>44424.011919093849</v>
      </c>
      <c r="C58452">
        <v>143914</v>
      </c>
      <c r="D58452">
        <v>251574</v>
      </c>
    </row>
    <row r="58453" spans="1:4" x14ac:dyDescent="0.3">
      <c r="A58453">
        <v>415530</v>
      </c>
      <c r="B58453" s="1">
        <v>44432.90997734628</v>
      </c>
      <c r="C58453">
        <v>143914</v>
      </c>
      <c r="D58453">
        <v>238334</v>
      </c>
    </row>
    <row r="58454" spans="1:4" x14ac:dyDescent="0.3">
      <c r="A58454">
        <v>107735</v>
      </c>
      <c r="B58454" s="1">
        <v>44342.826239482201</v>
      </c>
      <c r="C58454">
        <v>143917</v>
      </c>
      <c r="D58454">
        <v>179296</v>
      </c>
    </row>
    <row r="58455" spans="1:4" x14ac:dyDescent="0.3">
      <c r="A58455">
        <v>147406</v>
      </c>
      <c r="B58455" s="1">
        <v>44353.883358256782</v>
      </c>
      <c r="C58455">
        <v>143917</v>
      </c>
      <c r="D58455">
        <v>411922</v>
      </c>
    </row>
    <row r="58456" spans="1:4" x14ac:dyDescent="0.3">
      <c r="A58456">
        <v>160207</v>
      </c>
      <c r="B58456" s="1">
        <v>44358.578666666661</v>
      </c>
      <c r="C58456">
        <v>143917</v>
      </c>
      <c r="D58456">
        <v>393691</v>
      </c>
    </row>
    <row r="58457" spans="1:4" x14ac:dyDescent="0.3">
      <c r="A58457">
        <v>162636</v>
      </c>
      <c r="B58457" s="1">
        <v>44358.874783171515</v>
      </c>
      <c r="C58457">
        <v>143917</v>
      </c>
      <c r="D58457">
        <v>250679</v>
      </c>
    </row>
    <row r="58458" spans="1:4" x14ac:dyDescent="0.3">
      <c r="A58458">
        <v>197503</v>
      </c>
      <c r="B58458" s="1">
        <v>44368.381255663429</v>
      </c>
      <c r="C58458">
        <v>143917</v>
      </c>
      <c r="D58458">
        <v>251574</v>
      </c>
    </row>
    <row r="58459" spans="1:4" x14ac:dyDescent="0.3">
      <c r="A58459">
        <v>238925</v>
      </c>
      <c r="B58459" s="1">
        <v>44380.186666666661</v>
      </c>
      <c r="C58459">
        <v>143917</v>
      </c>
      <c r="D58459">
        <v>454629</v>
      </c>
    </row>
    <row r="58460" spans="1:4" x14ac:dyDescent="0.3">
      <c r="A58460">
        <v>305769</v>
      </c>
      <c r="B58460" s="1">
        <v>44400.575430420708</v>
      </c>
      <c r="C58460">
        <v>143917</v>
      </c>
      <c r="D58460">
        <v>471403</v>
      </c>
    </row>
    <row r="58461" spans="1:4" x14ac:dyDescent="0.3">
      <c r="A58461">
        <v>332693</v>
      </c>
      <c r="B58461" s="1">
        <v>44407.929799352751</v>
      </c>
      <c r="C58461">
        <v>143917</v>
      </c>
      <c r="D58461">
        <v>343491</v>
      </c>
    </row>
    <row r="58462" spans="1:4" x14ac:dyDescent="0.3">
      <c r="A58462">
        <v>343883</v>
      </c>
      <c r="B58462" s="1">
        <v>44410.706498381878</v>
      </c>
      <c r="C58462">
        <v>143917</v>
      </c>
      <c r="D58462">
        <v>411845</v>
      </c>
    </row>
    <row r="58463" spans="1:4" x14ac:dyDescent="0.3">
      <c r="A58463">
        <v>369029</v>
      </c>
      <c r="B58463" s="1">
        <v>44417.907145631063</v>
      </c>
      <c r="C58463">
        <v>143917</v>
      </c>
      <c r="D58463">
        <v>158978</v>
      </c>
    </row>
    <row r="58464" spans="1:4" x14ac:dyDescent="0.3">
      <c r="A58464">
        <v>376450</v>
      </c>
      <c r="B58464" s="1">
        <v>44420.819766990287</v>
      </c>
      <c r="C58464">
        <v>143917</v>
      </c>
      <c r="D58464">
        <v>382975</v>
      </c>
    </row>
    <row r="58465" spans="1:4" x14ac:dyDescent="0.3">
      <c r="A58465">
        <v>393992</v>
      </c>
      <c r="B58465" s="1">
        <v>44426.153666666665</v>
      </c>
      <c r="C58465">
        <v>143917</v>
      </c>
      <c r="D58465">
        <v>470762</v>
      </c>
    </row>
    <row r="58466" spans="1:4" x14ac:dyDescent="0.3">
      <c r="A58466">
        <v>406357</v>
      </c>
      <c r="B58466" s="1">
        <v>44429.839184466015</v>
      </c>
      <c r="C58466">
        <v>143917</v>
      </c>
      <c r="D58466">
        <v>96200</v>
      </c>
    </row>
    <row r="58467" spans="1:4" x14ac:dyDescent="0.3">
      <c r="A58467">
        <v>410711</v>
      </c>
      <c r="B58467" s="1">
        <v>44430.860220064722</v>
      </c>
      <c r="C58467">
        <v>143917</v>
      </c>
      <c r="D58467">
        <v>275232</v>
      </c>
    </row>
    <row r="58468" spans="1:4" x14ac:dyDescent="0.3">
      <c r="A58468">
        <v>417447</v>
      </c>
      <c r="B58468" s="1">
        <v>44433.748569579286</v>
      </c>
      <c r="C58468">
        <v>143917</v>
      </c>
      <c r="D58468">
        <v>154256</v>
      </c>
    </row>
    <row r="58469" spans="1:4" x14ac:dyDescent="0.3">
      <c r="A58469">
        <v>423371</v>
      </c>
      <c r="B58469" s="1">
        <v>44437.049256874292</v>
      </c>
      <c r="C58469">
        <v>143917</v>
      </c>
      <c r="D58469">
        <v>42035</v>
      </c>
    </row>
    <row r="58470" spans="1:4" x14ac:dyDescent="0.3">
      <c r="A58470">
        <v>29011</v>
      </c>
      <c r="B58470" s="1">
        <v>44312.882873786402</v>
      </c>
      <c r="C58470">
        <v>144014</v>
      </c>
      <c r="D58470">
        <v>360778</v>
      </c>
    </row>
    <row r="58471" spans="1:4" x14ac:dyDescent="0.3">
      <c r="A58471">
        <v>37453</v>
      </c>
      <c r="B58471" s="1">
        <v>44316.824621359221</v>
      </c>
      <c r="C58471">
        <v>144014</v>
      </c>
      <c r="D58471">
        <v>305103</v>
      </c>
    </row>
    <row r="58472" spans="1:4" x14ac:dyDescent="0.3">
      <c r="A58472">
        <v>55408</v>
      </c>
      <c r="B58472" s="1">
        <v>44324.627399517805</v>
      </c>
      <c r="C58472">
        <v>144014</v>
      </c>
      <c r="D58472">
        <v>241927</v>
      </c>
    </row>
    <row r="58473" spans="1:4" x14ac:dyDescent="0.3">
      <c r="A58473">
        <v>63714</v>
      </c>
      <c r="B58473" s="1">
        <v>44327.745333333332</v>
      </c>
      <c r="C58473">
        <v>144014</v>
      </c>
      <c r="D58473">
        <v>351192</v>
      </c>
    </row>
    <row r="58474" spans="1:4" x14ac:dyDescent="0.3">
      <c r="A58474">
        <v>157538</v>
      </c>
      <c r="B58474" s="1">
        <v>44357.687080906144</v>
      </c>
      <c r="C58474">
        <v>144014</v>
      </c>
      <c r="D58474">
        <v>463334</v>
      </c>
    </row>
    <row r="58475" spans="1:4" x14ac:dyDescent="0.3">
      <c r="A58475">
        <v>220993</v>
      </c>
      <c r="B58475" s="1">
        <v>44374.704880258898</v>
      </c>
      <c r="C58475">
        <v>144017</v>
      </c>
      <c r="D58475">
        <v>116857</v>
      </c>
    </row>
    <row r="58476" spans="1:4" x14ac:dyDescent="0.3">
      <c r="A58476">
        <v>226682</v>
      </c>
      <c r="B58476" s="1">
        <v>44376.546304207121</v>
      </c>
      <c r="C58476">
        <v>144017</v>
      </c>
      <c r="D58476">
        <v>5151</v>
      </c>
    </row>
    <row r="58477" spans="1:4" x14ac:dyDescent="0.3">
      <c r="A58477">
        <v>281158</v>
      </c>
      <c r="B58477" s="1">
        <v>44392.936271844657</v>
      </c>
      <c r="C58477">
        <v>144017</v>
      </c>
      <c r="D58477">
        <v>325984</v>
      </c>
    </row>
    <row r="58478" spans="1:4" x14ac:dyDescent="0.3">
      <c r="A58478">
        <v>325603</v>
      </c>
      <c r="B58478" s="1">
        <v>44405.834330097088</v>
      </c>
      <c r="C58478">
        <v>144017</v>
      </c>
      <c r="D58478">
        <v>411922</v>
      </c>
    </row>
    <row r="58479" spans="1:4" x14ac:dyDescent="0.3">
      <c r="A58479">
        <v>335060</v>
      </c>
      <c r="B58479" s="1">
        <v>44408.623974110029</v>
      </c>
      <c r="C58479">
        <v>144017</v>
      </c>
      <c r="D58479">
        <v>362672</v>
      </c>
    </row>
    <row r="58480" spans="1:4" x14ac:dyDescent="0.3">
      <c r="A58480">
        <v>371689</v>
      </c>
      <c r="B58480" s="1">
        <v>44418.902291262137</v>
      </c>
      <c r="C58480">
        <v>144017</v>
      </c>
      <c r="D58480">
        <v>470762</v>
      </c>
    </row>
    <row r="58481" spans="1:4" x14ac:dyDescent="0.3">
      <c r="A58481">
        <v>372959</v>
      </c>
      <c r="B58481" s="1">
        <v>44419.67089967637</v>
      </c>
      <c r="C58481">
        <v>144017</v>
      </c>
      <c r="D58481">
        <v>327633</v>
      </c>
    </row>
    <row r="58482" spans="1:4" x14ac:dyDescent="0.3">
      <c r="A58482">
        <v>391482</v>
      </c>
      <c r="B58482" s="1">
        <v>44424.958925566338</v>
      </c>
      <c r="C58482">
        <v>144017</v>
      </c>
      <c r="D58482">
        <v>246229</v>
      </c>
    </row>
    <row r="58483" spans="1:4" x14ac:dyDescent="0.3">
      <c r="A58483">
        <v>402561</v>
      </c>
      <c r="B58483" s="1">
        <v>44428.886110032363</v>
      </c>
      <c r="C58483">
        <v>144017</v>
      </c>
      <c r="D58483">
        <v>230507</v>
      </c>
    </row>
    <row r="58484" spans="1:4" x14ac:dyDescent="0.3">
      <c r="A58484">
        <v>405601</v>
      </c>
      <c r="B58484" s="1">
        <v>44429.721061488672</v>
      </c>
      <c r="C58484">
        <v>144017</v>
      </c>
      <c r="D58484">
        <v>112334</v>
      </c>
    </row>
    <row r="58485" spans="1:4" x14ac:dyDescent="0.3">
      <c r="A58485">
        <v>118367</v>
      </c>
      <c r="B58485" s="1">
        <v>44345.676808984652</v>
      </c>
      <c r="C58485">
        <v>144086</v>
      </c>
      <c r="D58485">
        <v>42329</v>
      </c>
    </row>
    <row r="58486" spans="1:4" x14ac:dyDescent="0.3">
      <c r="A58486">
        <v>121695</v>
      </c>
      <c r="B58486" s="1">
        <v>44346.334330097088</v>
      </c>
      <c r="C58486">
        <v>144086</v>
      </c>
      <c r="D58486">
        <v>238334</v>
      </c>
    </row>
    <row r="58487" spans="1:4" x14ac:dyDescent="0.3">
      <c r="A58487">
        <v>134339</v>
      </c>
      <c r="B58487" s="1">
        <v>44350.677372168284</v>
      </c>
      <c r="C58487">
        <v>144086</v>
      </c>
      <c r="D58487">
        <v>451656</v>
      </c>
    </row>
    <row r="58488" spans="1:4" x14ac:dyDescent="0.3">
      <c r="A58488">
        <v>140716</v>
      </c>
      <c r="B58488" s="1">
        <v>44352.380169072545</v>
      </c>
      <c r="C58488">
        <v>144086</v>
      </c>
      <c r="D58488">
        <v>466414</v>
      </c>
    </row>
    <row r="58489" spans="1:4" x14ac:dyDescent="0.3">
      <c r="A58489">
        <v>150445</v>
      </c>
      <c r="B58489" s="1">
        <v>44355.030122977347</v>
      </c>
      <c r="C58489">
        <v>144086</v>
      </c>
      <c r="D58489">
        <v>145779</v>
      </c>
    </row>
    <row r="58490" spans="1:4" x14ac:dyDescent="0.3">
      <c r="A58490">
        <v>160748</v>
      </c>
      <c r="B58490" s="1">
        <v>44358.653100323623</v>
      </c>
      <c r="C58490">
        <v>144086</v>
      </c>
      <c r="D58490">
        <v>21760</v>
      </c>
    </row>
    <row r="58491" spans="1:4" x14ac:dyDescent="0.3">
      <c r="A58491">
        <v>163552</v>
      </c>
      <c r="B58491" s="1">
        <v>44359.058320871605</v>
      </c>
      <c r="C58491">
        <v>144086</v>
      </c>
      <c r="D58491">
        <v>214224</v>
      </c>
    </row>
    <row r="58492" spans="1:4" x14ac:dyDescent="0.3">
      <c r="A58492">
        <v>169571</v>
      </c>
      <c r="B58492" s="1">
        <v>44360.442823572499</v>
      </c>
      <c r="C58492">
        <v>144086</v>
      </c>
      <c r="D58492">
        <v>411922</v>
      </c>
    </row>
    <row r="58493" spans="1:4" x14ac:dyDescent="0.3">
      <c r="A58493">
        <v>190298</v>
      </c>
      <c r="B58493" s="1">
        <v>44366.625592233009</v>
      </c>
      <c r="C58493">
        <v>144086</v>
      </c>
      <c r="D58493">
        <v>211577</v>
      </c>
    </row>
    <row r="58494" spans="1:4" x14ac:dyDescent="0.3">
      <c r="A58494">
        <v>207526</v>
      </c>
      <c r="B58494" s="1">
        <v>44371.643391585756</v>
      </c>
      <c r="C58494">
        <v>144086</v>
      </c>
      <c r="D58494">
        <v>394819</v>
      </c>
    </row>
    <row r="58495" spans="1:4" x14ac:dyDescent="0.3">
      <c r="A58495">
        <v>250213</v>
      </c>
      <c r="B58495" s="1">
        <v>44383.530122977347</v>
      </c>
      <c r="C58495">
        <v>144086</v>
      </c>
      <c r="D58495">
        <v>128701</v>
      </c>
    </row>
    <row r="58496" spans="1:4" x14ac:dyDescent="0.3">
      <c r="A58496">
        <v>256201</v>
      </c>
      <c r="B58496" s="1">
        <v>44385.813666666661</v>
      </c>
      <c r="C58496">
        <v>144086</v>
      </c>
      <c r="D58496">
        <v>193398</v>
      </c>
    </row>
    <row r="58497" spans="1:4" x14ac:dyDescent="0.3">
      <c r="A58497">
        <v>268791</v>
      </c>
      <c r="B58497" s="1">
        <v>44388.810058252428</v>
      </c>
      <c r="C58497">
        <v>144086</v>
      </c>
      <c r="D58497">
        <v>191893</v>
      </c>
    </row>
    <row r="58498" spans="1:4" x14ac:dyDescent="0.3">
      <c r="A58498">
        <v>273380</v>
      </c>
      <c r="B58498" s="1">
        <v>44390.513941747573</v>
      </c>
      <c r="C58498">
        <v>144086</v>
      </c>
      <c r="D58498">
        <v>466283</v>
      </c>
    </row>
    <row r="58499" spans="1:4" x14ac:dyDescent="0.3">
      <c r="A58499">
        <v>322950</v>
      </c>
      <c r="B58499" s="1">
        <v>44404.924944983817</v>
      </c>
      <c r="C58499">
        <v>144086</v>
      </c>
      <c r="D58499">
        <v>230507</v>
      </c>
    </row>
    <row r="58500" spans="1:4" x14ac:dyDescent="0.3">
      <c r="A58500">
        <v>324426</v>
      </c>
      <c r="B58500" s="1">
        <v>44405.65957281553</v>
      </c>
      <c r="C58500">
        <v>144086</v>
      </c>
      <c r="D58500">
        <v>250679</v>
      </c>
    </row>
    <row r="58501" spans="1:4" x14ac:dyDescent="0.3">
      <c r="A58501">
        <v>328301</v>
      </c>
      <c r="B58501" s="1">
        <v>44406.784168284787</v>
      </c>
      <c r="C58501">
        <v>144086</v>
      </c>
      <c r="D58501">
        <v>182191</v>
      </c>
    </row>
    <row r="58502" spans="1:4" x14ac:dyDescent="0.3">
      <c r="A58502">
        <v>371147</v>
      </c>
      <c r="B58502" s="1">
        <v>44418.7760776699</v>
      </c>
      <c r="C58502">
        <v>144086</v>
      </c>
      <c r="D58502">
        <v>250679</v>
      </c>
    </row>
    <row r="58503" spans="1:4" x14ac:dyDescent="0.3">
      <c r="A58503">
        <v>403505</v>
      </c>
      <c r="B58503" s="1">
        <v>44429.193666666666</v>
      </c>
      <c r="C58503">
        <v>144086</v>
      </c>
      <c r="D58503">
        <v>473323</v>
      </c>
    </row>
    <row r="58504" spans="1:4" x14ac:dyDescent="0.3">
      <c r="A58504">
        <v>412001</v>
      </c>
      <c r="B58504" s="1">
        <v>44431.588375404528</v>
      </c>
      <c r="C58504">
        <v>144086</v>
      </c>
      <c r="D58504">
        <v>180863</v>
      </c>
    </row>
    <row r="58505" spans="1:4" x14ac:dyDescent="0.3">
      <c r="A58505">
        <v>8921</v>
      </c>
      <c r="B58505" s="1">
        <v>44299.598488673138</v>
      </c>
      <c r="C58505">
        <v>144097</v>
      </c>
      <c r="D58505">
        <v>286726</v>
      </c>
    </row>
    <row r="58506" spans="1:4" x14ac:dyDescent="0.3">
      <c r="A58506">
        <v>45906</v>
      </c>
      <c r="B58506" s="1">
        <v>44320.036999999997</v>
      </c>
      <c r="C58506">
        <v>144097</v>
      </c>
      <c r="D58506">
        <v>21760</v>
      </c>
    </row>
    <row r="58507" spans="1:4" x14ac:dyDescent="0.3">
      <c r="A58507">
        <v>50038</v>
      </c>
      <c r="B58507" s="1">
        <v>44322.52890938511</v>
      </c>
      <c r="C58507">
        <v>144097</v>
      </c>
      <c r="D58507">
        <v>472908</v>
      </c>
    </row>
    <row r="58508" spans="1:4" x14ac:dyDescent="0.3">
      <c r="A58508">
        <v>51743</v>
      </c>
      <c r="B58508" s="1">
        <v>44323.326000000001</v>
      </c>
      <c r="C58508">
        <v>144097</v>
      </c>
      <c r="D58508">
        <v>78646</v>
      </c>
    </row>
    <row r="58509" spans="1:4" x14ac:dyDescent="0.3">
      <c r="A58509">
        <v>64021</v>
      </c>
      <c r="B58509" s="1">
        <v>44327.812080906151</v>
      </c>
      <c r="C58509">
        <v>144097</v>
      </c>
      <c r="D58509">
        <v>158978</v>
      </c>
    </row>
    <row r="58510" spans="1:4" x14ac:dyDescent="0.3">
      <c r="A58510">
        <v>77618</v>
      </c>
      <c r="B58510" s="1">
        <v>44332.643796116507</v>
      </c>
      <c r="C58510">
        <v>144097</v>
      </c>
      <c r="D58510">
        <v>318588</v>
      </c>
    </row>
    <row r="58511" spans="1:4" x14ac:dyDescent="0.3">
      <c r="A58511">
        <v>97117</v>
      </c>
      <c r="B58511" s="1">
        <v>44339.251289407024</v>
      </c>
      <c r="C58511">
        <v>144097</v>
      </c>
      <c r="D58511">
        <v>448217</v>
      </c>
    </row>
    <row r="58512" spans="1:4" x14ac:dyDescent="0.3">
      <c r="A58512">
        <v>133916</v>
      </c>
      <c r="B58512" s="1">
        <v>44350.613051779932</v>
      </c>
      <c r="C58512">
        <v>144097</v>
      </c>
      <c r="D58512">
        <v>62570</v>
      </c>
    </row>
    <row r="58513" spans="1:4" x14ac:dyDescent="0.3">
      <c r="A58513">
        <v>151343</v>
      </c>
      <c r="B58513" s="1">
        <v>44355.609815533979</v>
      </c>
      <c r="C58513">
        <v>144097</v>
      </c>
      <c r="D58513">
        <v>422512</v>
      </c>
    </row>
    <row r="58514" spans="1:4" x14ac:dyDescent="0.3">
      <c r="A58514">
        <v>180885</v>
      </c>
      <c r="B58514" s="1">
        <v>44364.205000000002</v>
      </c>
      <c r="C58514">
        <v>144097</v>
      </c>
      <c r="D58514">
        <v>21407</v>
      </c>
    </row>
    <row r="58515" spans="1:4" x14ac:dyDescent="0.3">
      <c r="A58515">
        <v>208602</v>
      </c>
      <c r="B58515" s="1">
        <v>44371.812080906151</v>
      </c>
      <c r="C58515">
        <v>144097</v>
      </c>
      <c r="D58515">
        <v>470762</v>
      </c>
    </row>
    <row r="58516" spans="1:4" x14ac:dyDescent="0.3">
      <c r="A58516">
        <v>260570</v>
      </c>
      <c r="B58516" s="1">
        <v>44386.923731391587</v>
      </c>
      <c r="C58516">
        <v>144097</v>
      </c>
      <c r="D58516">
        <v>262430</v>
      </c>
    </row>
    <row r="58517" spans="1:4" x14ac:dyDescent="0.3">
      <c r="A58517">
        <v>265900</v>
      </c>
      <c r="B58517" s="1">
        <v>44388.081606494336</v>
      </c>
      <c r="C58517">
        <v>144097</v>
      </c>
      <c r="D58517">
        <v>420578</v>
      </c>
    </row>
    <row r="58518" spans="1:4" x14ac:dyDescent="0.3">
      <c r="A58518">
        <v>307475</v>
      </c>
      <c r="B58518" s="1">
        <v>44400.825025889964</v>
      </c>
      <c r="C58518">
        <v>144097</v>
      </c>
      <c r="D58518">
        <v>230507</v>
      </c>
    </row>
    <row r="58519" spans="1:4" x14ac:dyDescent="0.3">
      <c r="A58519">
        <v>343575</v>
      </c>
      <c r="B58519" s="1">
        <v>44410.640559870553</v>
      </c>
      <c r="C58519">
        <v>144097</v>
      </c>
      <c r="D58519">
        <v>186975</v>
      </c>
    </row>
    <row r="58520" spans="1:4" x14ac:dyDescent="0.3">
      <c r="A58520">
        <v>345792</v>
      </c>
      <c r="B58520" s="1">
        <v>44411.606579288025</v>
      </c>
      <c r="C58520">
        <v>144097</v>
      </c>
      <c r="D58520">
        <v>244574</v>
      </c>
    </row>
    <row r="58521" spans="1:4" x14ac:dyDescent="0.3">
      <c r="A58521">
        <v>351512</v>
      </c>
      <c r="B58521" s="1">
        <v>44413.601724919092</v>
      </c>
      <c r="C58521">
        <v>144097</v>
      </c>
      <c r="D58521">
        <v>181651</v>
      </c>
    </row>
    <row r="58522" spans="1:4" x14ac:dyDescent="0.3">
      <c r="A58522">
        <v>407710</v>
      </c>
      <c r="B58522" s="1">
        <v>44430.20490127262</v>
      </c>
      <c r="C58522">
        <v>144097</v>
      </c>
      <c r="D58522">
        <v>256093</v>
      </c>
    </row>
    <row r="58523" spans="1:4" x14ac:dyDescent="0.3">
      <c r="A58523">
        <v>27061</v>
      </c>
      <c r="B58523" s="1">
        <v>44311.709330097088</v>
      </c>
      <c r="C58523">
        <v>144103</v>
      </c>
      <c r="D58523">
        <v>158978</v>
      </c>
    </row>
    <row r="58524" spans="1:4" x14ac:dyDescent="0.3">
      <c r="A58524">
        <v>83984</v>
      </c>
      <c r="B58524" s="1">
        <v>44335.363333333335</v>
      </c>
      <c r="C58524">
        <v>144103</v>
      </c>
      <c r="D58524">
        <v>438887</v>
      </c>
    </row>
    <row r="58525" spans="1:4" x14ac:dyDescent="0.3">
      <c r="A58525">
        <v>116269</v>
      </c>
      <c r="B58525" s="1">
        <v>44345.277687917725</v>
      </c>
      <c r="C58525">
        <v>144103</v>
      </c>
      <c r="D58525">
        <v>258251</v>
      </c>
    </row>
    <row r="58526" spans="1:4" x14ac:dyDescent="0.3">
      <c r="A58526">
        <v>124956</v>
      </c>
      <c r="B58526" s="1">
        <v>44346.89865048544</v>
      </c>
      <c r="C58526">
        <v>144103</v>
      </c>
      <c r="D58526">
        <v>186269</v>
      </c>
    </row>
    <row r="58527" spans="1:4" x14ac:dyDescent="0.3">
      <c r="A58527">
        <v>142378</v>
      </c>
      <c r="B58527" s="1">
        <v>44352.736838187702</v>
      </c>
      <c r="C58527">
        <v>144103</v>
      </c>
      <c r="D58527">
        <v>433572</v>
      </c>
    </row>
    <row r="58528" spans="1:4" x14ac:dyDescent="0.3">
      <c r="A58528">
        <v>171324</v>
      </c>
      <c r="B58528" s="1">
        <v>44360.712566343042</v>
      </c>
      <c r="C58528">
        <v>144103</v>
      </c>
      <c r="D58528">
        <v>411922</v>
      </c>
    </row>
    <row r="58529" spans="1:4" x14ac:dyDescent="0.3">
      <c r="A58529">
        <v>179426</v>
      </c>
      <c r="B58529" s="1">
        <v>44363.720656957928</v>
      </c>
      <c r="C58529">
        <v>144103</v>
      </c>
      <c r="D58529">
        <v>21760</v>
      </c>
    </row>
    <row r="58530" spans="1:4" x14ac:dyDescent="0.3">
      <c r="A58530">
        <v>199564</v>
      </c>
      <c r="B58530" s="1">
        <v>44368.843634304212</v>
      </c>
      <c r="C58530">
        <v>144103</v>
      </c>
      <c r="D58530">
        <v>343491</v>
      </c>
    </row>
    <row r="58531" spans="1:4" x14ac:dyDescent="0.3">
      <c r="A58531">
        <v>239466</v>
      </c>
      <c r="B58531" s="1">
        <v>44380.406018250069</v>
      </c>
      <c r="C58531">
        <v>144103</v>
      </c>
      <c r="D58531">
        <v>250679</v>
      </c>
    </row>
    <row r="58532" spans="1:4" x14ac:dyDescent="0.3">
      <c r="A58532">
        <v>286375</v>
      </c>
      <c r="B58532" s="1">
        <v>44394.389751884519</v>
      </c>
      <c r="C58532">
        <v>144103</v>
      </c>
      <c r="D58532">
        <v>116321</v>
      </c>
    </row>
    <row r="58533" spans="1:4" x14ac:dyDescent="0.3">
      <c r="A58533">
        <v>313325</v>
      </c>
      <c r="B58533" s="1">
        <v>44402.080202642901</v>
      </c>
      <c r="C58533">
        <v>144103</v>
      </c>
      <c r="D58533">
        <v>401945</v>
      </c>
    </row>
    <row r="58534" spans="1:4" x14ac:dyDescent="0.3">
      <c r="A58534">
        <v>339861</v>
      </c>
      <c r="B58534" s="1">
        <v>44409.553990291264</v>
      </c>
      <c r="C58534">
        <v>144103</v>
      </c>
      <c r="D58534">
        <v>189009</v>
      </c>
    </row>
    <row r="58535" spans="1:4" x14ac:dyDescent="0.3">
      <c r="A58535">
        <v>356173</v>
      </c>
      <c r="B58535" s="1">
        <v>44414.811271844665</v>
      </c>
      <c r="C58535">
        <v>144103</v>
      </c>
      <c r="D58535">
        <v>330333</v>
      </c>
    </row>
    <row r="58536" spans="1:4" x14ac:dyDescent="0.3">
      <c r="A58536">
        <v>366689</v>
      </c>
      <c r="B58536" s="1">
        <v>44417.201333333338</v>
      </c>
      <c r="C58536">
        <v>144103</v>
      </c>
      <c r="D58536">
        <v>365747</v>
      </c>
    </row>
    <row r="58537" spans="1:4" x14ac:dyDescent="0.3">
      <c r="A58537">
        <v>374717</v>
      </c>
      <c r="B58537" s="1">
        <v>44420.031336569584</v>
      </c>
      <c r="C58537">
        <v>144103</v>
      </c>
      <c r="D58537">
        <v>394819</v>
      </c>
    </row>
    <row r="58538" spans="1:4" x14ac:dyDescent="0.3">
      <c r="A58538">
        <v>391124</v>
      </c>
      <c r="B58538" s="1">
        <v>44424.859815533986</v>
      </c>
      <c r="C58538">
        <v>144103</v>
      </c>
      <c r="D58538">
        <v>305103</v>
      </c>
    </row>
    <row r="58539" spans="1:4" x14ac:dyDescent="0.3">
      <c r="A58539">
        <v>403574</v>
      </c>
      <c r="B58539" s="1">
        <v>44429.22324289682</v>
      </c>
      <c r="C58539">
        <v>144103</v>
      </c>
      <c r="D58539">
        <v>153893</v>
      </c>
    </row>
    <row r="58540" spans="1:4" x14ac:dyDescent="0.3">
      <c r="A58540">
        <v>4373</v>
      </c>
      <c r="B58540" s="1">
        <v>44289.865883495142</v>
      </c>
      <c r="C58540">
        <v>144111</v>
      </c>
      <c r="D58540">
        <v>81554</v>
      </c>
    </row>
    <row r="58541" spans="1:4" x14ac:dyDescent="0.3">
      <c r="A58541">
        <v>15989</v>
      </c>
      <c r="B58541" s="1">
        <v>44305.615074433656</v>
      </c>
      <c r="C58541">
        <v>144111</v>
      </c>
      <c r="D58541">
        <v>70091</v>
      </c>
    </row>
    <row r="58542" spans="1:4" x14ac:dyDescent="0.3">
      <c r="A58542">
        <v>17295</v>
      </c>
      <c r="B58542" s="1">
        <v>44306.788213592234</v>
      </c>
      <c r="C58542">
        <v>144111</v>
      </c>
      <c r="D58542">
        <v>182984</v>
      </c>
    </row>
    <row r="58543" spans="1:4" x14ac:dyDescent="0.3">
      <c r="A58543">
        <v>110445</v>
      </c>
      <c r="B58543" s="1">
        <v>44343.877333333337</v>
      </c>
      <c r="C58543">
        <v>144119</v>
      </c>
      <c r="D58543">
        <v>330333</v>
      </c>
    </row>
    <row r="58544" spans="1:4" x14ac:dyDescent="0.3">
      <c r="A58544">
        <v>119006</v>
      </c>
      <c r="B58544" s="1">
        <v>44345.746546925569</v>
      </c>
      <c r="C58544">
        <v>144119</v>
      </c>
      <c r="D58544">
        <v>340447</v>
      </c>
    </row>
    <row r="58545" spans="1:4" x14ac:dyDescent="0.3">
      <c r="A58545">
        <v>153308</v>
      </c>
      <c r="B58545" s="1">
        <v>44355.986029126216</v>
      </c>
      <c r="C58545">
        <v>144119</v>
      </c>
      <c r="D58545">
        <v>118549</v>
      </c>
    </row>
    <row r="58546" spans="1:4" x14ac:dyDescent="0.3">
      <c r="A58546">
        <v>175482</v>
      </c>
      <c r="B58546" s="1">
        <v>44361.948812297735</v>
      </c>
      <c r="C58546">
        <v>144119</v>
      </c>
      <c r="D58546">
        <v>143750</v>
      </c>
    </row>
    <row r="58547" spans="1:4" x14ac:dyDescent="0.3">
      <c r="A58547">
        <v>177210</v>
      </c>
      <c r="B58547" s="1">
        <v>44362.77081877023</v>
      </c>
      <c r="C58547">
        <v>144119</v>
      </c>
      <c r="D58547">
        <v>560</v>
      </c>
    </row>
    <row r="58548" spans="1:4" x14ac:dyDescent="0.3">
      <c r="A58548">
        <v>195249</v>
      </c>
      <c r="B58548" s="1">
        <v>44367.676967637541</v>
      </c>
      <c r="C58548">
        <v>144119</v>
      </c>
      <c r="D58548">
        <v>192331</v>
      </c>
    </row>
    <row r="58549" spans="1:4" x14ac:dyDescent="0.3">
      <c r="A58549">
        <v>249929</v>
      </c>
      <c r="B58549" s="1">
        <v>44383.380851132686</v>
      </c>
      <c r="C58549">
        <v>144119</v>
      </c>
      <c r="D58549">
        <v>394087</v>
      </c>
    </row>
    <row r="58550" spans="1:4" x14ac:dyDescent="0.3">
      <c r="A58550">
        <v>282019</v>
      </c>
      <c r="B58550" s="1">
        <v>44393.461333333333</v>
      </c>
      <c r="C58550">
        <v>144119</v>
      </c>
      <c r="D58550">
        <v>83550</v>
      </c>
    </row>
    <row r="58551" spans="1:4" x14ac:dyDescent="0.3">
      <c r="A58551">
        <v>293448</v>
      </c>
      <c r="B58551" s="1">
        <v>44395.971333333335</v>
      </c>
      <c r="C58551">
        <v>144119</v>
      </c>
      <c r="D58551">
        <v>152631</v>
      </c>
    </row>
    <row r="58552" spans="1:4" x14ac:dyDescent="0.3">
      <c r="A58552">
        <v>306417</v>
      </c>
      <c r="B58552" s="1">
        <v>44400.659168284794</v>
      </c>
      <c r="C58552">
        <v>144119</v>
      </c>
      <c r="D58552">
        <v>153893</v>
      </c>
    </row>
    <row r="58553" spans="1:4" x14ac:dyDescent="0.3">
      <c r="A58553">
        <v>311127</v>
      </c>
      <c r="B58553" s="1">
        <v>44401.726126895963</v>
      </c>
      <c r="C58553">
        <v>144119</v>
      </c>
      <c r="D58553">
        <v>443594</v>
      </c>
    </row>
    <row r="58554" spans="1:4" x14ac:dyDescent="0.3">
      <c r="A58554">
        <v>315156</v>
      </c>
      <c r="B58554" s="1">
        <v>44402.685058252428</v>
      </c>
      <c r="C58554">
        <v>144119</v>
      </c>
      <c r="D58554">
        <v>419338</v>
      </c>
    </row>
    <row r="58555" spans="1:4" x14ac:dyDescent="0.3">
      <c r="A58555">
        <v>336284</v>
      </c>
      <c r="B58555" s="1">
        <v>44408.75949190939</v>
      </c>
      <c r="C58555">
        <v>144119</v>
      </c>
      <c r="D58555">
        <v>324991</v>
      </c>
    </row>
    <row r="58556" spans="1:4" x14ac:dyDescent="0.3">
      <c r="A58556">
        <v>366021</v>
      </c>
      <c r="B58556" s="1">
        <v>44416.869524271846</v>
      </c>
      <c r="C58556">
        <v>144119</v>
      </c>
      <c r="D58556">
        <v>312954</v>
      </c>
    </row>
    <row r="58557" spans="1:4" x14ac:dyDescent="0.3">
      <c r="A58557">
        <v>366542</v>
      </c>
      <c r="B58557" s="1">
        <v>44417.007064724923</v>
      </c>
      <c r="C58557">
        <v>144119</v>
      </c>
      <c r="D58557">
        <v>250679</v>
      </c>
    </row>
    <row r="58558" spans="1:4" x14ac:dyDescent="0.3">
      <c r="A58558">
        <v>412640</v>
      </c>
      <c r="B58558" s="1">
        <v>44431.725511326862</v>
      </c>
      <c r="C58558">
        <v>144119</v>
      </c>
      <c r="D58558">
        <v>230507</v>
      </c>
    </row>
    <row r="58559" spans="1:4" x14ac:dyDescent="0.3">
      <c r="A58559">
        <v>419838</v>
      </c>
      <c r="B58559" s="1">
        <v>44434.740074433663</v>
      </c>
      <c r="C58559">
        <v>144119</v>
      </c>
      <c r="D58559">
        <v>327633</v>
      </c>
    </row>
    <row r="58560" spans="1:4" x14ac:dyDescent="0.3">
      <c r="A58560">
        <v>200487</v>
      </c>
      <c r="B58560" s="1">
        <v>44369.139666666662</v>
      </c>
      <c r="C58560">
        <v>144121</v>
      </c>
      <c r="D58560">
        <v>250679</v>
      </c>
    </row>
    <row r="58561" spans="1:4" x14ac:dyDescent="0.3">
      <c r="A58561">
        <v>260198</v>
      </c>
      <c r="B58561" s="1">
        <v>44386.871666666666</v>
      </c>
      <c r="C58561">
        <v>144121</v>
      </c>
      <c r="D58561">
        <v>158978</v>
      </c>
    </row>
    <row r="58562" spans="1:4" x14ac:dyDescent="0.3">
      <c r="A58562">
        <v>267805</v>
      </c>
      <c r="B58562" s="1">
        <v>44388.667663430417</v>
      </c>
      <c r="C58562">
        <v>144121</v>
      </c>
      <c r="D58562">
        <v>41396</v>
      </c>
    </row>
    <row r="58563" spans="1:4" x14ac:dyDescent="0.3">
      <c r="A58563">
        <v>279393</v>
      </c>
      <c r="B58563" s="1">
        <v>44392.52203236246</v>
      </c>
      <c r="C58563">
        <v>144121</v>
      </c>
      <c r="D58563">
        <v>230507</v>
      </c>
    </row>
    <row r="58564" spans="1:4" x14ac:dyDescent="0.3">
      <c r="A58564">
        <v>304031</v>
      </c>
      <c r="B58564" s="1">
        <v>44399.848893203882</v>
      </c>
      <c r="C58564">
        <v>144121</v>
      </c>
      <c r="D58564">
        <v>37644</v>
      </c>
    </row>
    <row r="58565" spans="1:4" x14ac:dyDescent="0.3">
      <c r="A58565">
        <v>331651</v>
      </c>
      <c r="B58565" s="1">
        <v>44407.824621359221</v>
      </c>
      <c r="C58565">
        <v>144121</v>
      </c>
      <c r="D58565">
        <v>341333</v>
      </c>
    </row>
    <row r="58566" spans="1:4" x14ac:dyDescent="0.3">
      <c r="A58566">
        <v>364758</v>
      </c>
      <c r="B58566" s="1">
        <v>44416.674135922331</v>
      </c>
      <c r="C58566">
        <v>144121</v>
      </c>
      <c r="D58566">
        <v>413014</v>
      </c>
    </row>
    <row r="58567" spans="1:4" x14ac:dyDescent="0.3">
      <c r="A58567">
        <v>413112</v>
      </c>
      <c r="B58567" s="1">
        <v>44431.80034951456</v>
      </c>
      <c r="C58567">
        <v>144121</v>
      </c>
      <c r="D58567">
        <v>458081</v>
      </c>
    </row>
    <row r="58568" spans="1:4" x14ac:dyDescent="0.3">
      <c r="A58568">
        <v>415829</v>
      </c>
      <c r="B58568" s="1">
        <v>44433.048666666662</v>
      </c>
      <c r="C58568">
        <v>144121</v>
      </c>
      <c r="D58568">
        <v>95024</v>
      </c>
    </row>
    <row r="58569" spans="1:4" x14ac:dyDescent="0.3">
      <c r="A58569">
        <v>420934</v>
      </c>
      <c r="B58569" s="1">
        <v>44434.952453074431</v>
      </c>
      <c r="C58569">
        <v>144121</v>
      </c>
      <c r="D58569">
        <v>401945</v>
      </c>
    </row>
    <row r="58570" spans="1:4" x14ac:dyDescent="0.3">
      <c r="A58570">
        <v>8449</v>
      </c>
      <c r="B58570" s="1">
        <v>44298.804394822007</v>
      </c>
      <c r="C58570">
        <v>144149</v>
      </c>
      <c r="D58570">
        <v>472712</v>
      </c>
    </row>
    <row r="58571" spans="1:4" x14ac:dyDescent="0.3">
      <c r="A58571">
        <v>84252</v>
      </c>
      <c r="B58571" s="1">
        <v>44335.560867313914</v>
      </c>
      <c r="C58571">
        <v>144183</v>
      </c>
      <c r="D58571">
        <v>158978</v>
      </c>
    </row>
    <row r="58572" spans="1:4" x14ac:dyDescent="0.3">
      <c r="A58572">
        <v>119626</v>
      </c>
      <c r="B58572" s="1">
        <v>44345.805608414237</v>
      </c>
      <c r="C58572">
        <v>144184</v>
      </c>
      <c r="D58572">
        <v>347367</v>
      </c>
    </row>
    <row r="58573" spans="1:4" x14ac:dyDescent="0.3">
      <c r="A58573">
        <v>154998</v>
      </c>
      <c r="B58573" s="1">
        <v>44356.742501618122</v>
      </c>
      <c r="C58573">
        <v>144184</v>
      </c>
      <c r="D58573">
        <v>104355</v>
      </c>
    </row>
    <row r="58574" spans="1:4" x14ac:dyDescent="0.3">
      <c r="A58574">
        <v>190501</v>
      </c>
      <c r="B58574" s="1">
        <v>44366.655122977347</v>
      </c>
      <c r="C58574">
        <v>144184</v>
      </c>
      <c r="D58574">
        <v>411922</v>
      </c>
    </row>
    <row r="58575" spans="1:4" x14ac:dyDescent="0.3">
      <c r="A58575">
        <v>7247</v>
      </c>
      <c r="B58575" s="1">
        <v>44296.853747572815</v>
      </c>
      <c r="C58575">
        <v>144200</v>
      </c>
      <c r="D58575">
        <v>409782</v>
      </c>
    </row>
    <row r="58576" spans="1:4" x14ac:dyDescent="0.3">
      <c r="A58576">
        <v>26019</v>
      </c>
      <c r="B58576" s="1">
        <v>44311.366801965392</v>
      </c>
      <c r="C58576">
        <v>144200</v>
      </c>
      <c r="D58576">
        <v>351192</v>
      </c>
    </row>
    <row r="58577" spans="1:4" x14ac:dyDescent="0.3">
      <c r="A58577">
        <v>118866</v>
      </c>
      <c r="B58577" s="1">
        <v>44345.727938511329</v>
      </c>
      <c r="C58577">
        <v>144223</v>
      </c>
      <c r="D58577">
        <v>241927</v>
      </c>
    </row>
    <row r="58578" spans="1:4" x14ac:dyDescent="0.3">
      <c r="A58578">
        <v>149632</v>
      </c>
      <c r="B58578" s="1">
        <v>44354.802372168284</v>
      </c>
      <c r="C58578">
        <v>144223</v>
      </c>
      <c r="D58578">
        <v>217497</v>
      </c>
    </row>
    <row r="58579" spans="1:4" x14ac:dyDescent="0.3">
      <c r="A58579">
        <v>155398</v>
      </c>
      <c r="B58579" s="1">
        <v>44356.799135922331</v>
      </c>
      <c r="C58579">
        <v>144223</v>
      </c>
      <c r="D58579">
        <v>118549</v>
      </c>
    </row>
    <row r="58580" spans="1:4" x14ac:dyDescent="0.3">
      <c r="A58580">
        <v>162429</v>
      </c>
      <c r="B58580" s="1">
        <v>44358.854152103559</v>
      </c>
      <c r="C58580">
        <v>144223</v>
      </c>
      <c r="D58580">
        <v>138209</v>
      </c>
    </row>
    <row r="58581" spans="1:4" x14ac:dyDescent="0.3">
      <c r="A58581">
        <v>177554</v>
      </c>
      <c r="B58581" s="1">
        <v>44362.836352750812</v>
      </c>
      <c r="C58581">
        <v>144223</v>
      </c>
      <c r="D58581">
        <v>176684</v>
      </c>
    </row>
    <row r="58582" spans="1:4" x14ac:dyDescent="0.3">
      <c r="A58582">
        <v>195149</v>
      </c>
      <c r="B58582" s="1">
        <v>44367.668067961167</v>
      </c>
      <c r="C58582">
        <v>144223</v>
      </c>
      <c r="D58582">
        <v>403620</v>
      </c>
    </row>
    <row r="58583" spans="1:4" x14ac:dyDescent="0.3">
      <c r="A58583">
        <v>199369</v>
      </c>
      <c r="B58583" s="1">
        <v>44368.813699029124</v>
      </c>
      <c r="C58583">
        <v>144223</v>
      </c>
      <c r="D58583">
        <v>351192</v>
      </c>
    </row>
    <row r="58584" spans="1:4" x14ac:dyDescent="0.3">
      <c r="A58584">
        <v>203993</v>
      </c>
      <c r="B58584" s="1">
        <v>44370.527291262137</v>
      </c>
      <c r="C58584">
        <v>144223</v>
      </c>
      <c r="D58584">
        <v>472712</v>
      </c>
    </row>
    <row r="58585" spans="1:4" x14ac:dyDescent="0.3">
      <c r="A58585">
        <v>205844</v>
      </c>
      <c r="B58585" s="1">
        <v>44370.854152103559</v>
      </c>
      <c r="C58585">
        <v>144223</v>
      </c>
      <c r="D58585">
        <v>215163</v>
      </c>
    </row>
    <row r="58586" spans="1:4" x14ac:dyDescent="0.3">
      <c r="A58586">
        <v>335587</v>
      </c>
      <c r="B58586" s="1">
        <v>44408.689103559867</v>
      </c>
      <c r="C58586">
        <v>144223</v>
      </c>
      <c r="D58586">
        <v>111414</v>
      </c>
    </row>
    <row r="58587" spans="1:4" x14ac:dyDescent="0.3">
      <c r="A58587">
        <v>341385</v>
      </c>
      <c r="B58587" s="1">
        <v>44409.78619093851</v>
      </c>
      <c r="C58587">
        <v>144223</v>
      </c>
      <c r="D58587">
        <v>440657</v>
      </c>
    </row>
    <row r="58588" spans="1:4" x14ac:dyDescent="0.3">
      <c r="A58588">
        <v>386676</v>
      </c>
      <c r="B58588" s="1">
        <v>44423.540236245957</v>
      </c>
      <c r="C58588">
        <v>144223</v>
      </c>
      <c r="D58588">
        <v>438887</v>
      </c>
    </row>
    <row r="58589" spans="1:4" x14ac:dyDescent="0.3">
      <c r="A58589">
        <v>412997</v>
      </c>
      <c r="B58589" s="1">
        <v>44431.78780906149</v>
      </c>
      <c r="C58589">
        <v>144223</v>
      </c>
      <c r="D58589">
        <v>370651</v>
      </c>
    </row>
    <row r="58590" spans="1:4" x14ac:dyDescent="0.3">
      <c r="A58590">
        <v>5462</v>
      </c>
      <c r="B58590" s="1">
        <v>44294.209330097088</v>
      </c>
      <c r="C58590">
        <v>144231</v>
      </c>
      <c r="D58590">
        <v>411922</v>
      </c>
    </row>
    <row r="58591" spans="1:4" x14ac:dyDescent="0.3">
      <c r="A58591">
        <v>224853</v>
      </c>
      <c r="B58591" s="1">
        <v>44375.799944983824</v>
      </c>
      <c r="C58591">
        <v>144241</v>
      </c>
      <c r="D58591">
        <v>153893</v>
      </c>
    </row>
    <row r="58592" spans="1:4" x14ac:dyDescent="0.3">
      <c r="A58592">
        <v>243363</v>
      </c>
      <c r="B58592" s="1">
        <v>44381.11374248482</v>
      </c>
      <c r="C58592">
        <v>144241</v>
      </c>
      <c r="D58592">
        <v>230507</v>
      </c>
    </row>
    <row r="58593" spans="1:4" x14ac:dyDescent="0.3">
      <c r="A58593">
        <v>244313</v>
      </c>
      <c r="B58593" s="1">
        <v>44381.522333333334</v>
      </c>
      <c r="C58593">
        <v>144241</v>
      </c>
      <c r="D58593">
        <v>60239</v>
      </c>
    </row>
    <row r="58594" spans="1:4" x14ac:dyDescent="0.3">
      <c r="A58594">
        <v>251655</v>
      </c>
      <c r="B58594" s="1">
        <v>44383.869333333336</v>
      </c>
      <c r="C58594">
        <v>144241</v>
      </c>
      <c r="D58594">
        <v>86587</v>
      </c>
    </row>
    <row r="58595" spans="1:4" x14ac:dyDescent="0.3">
      <c r="A58595">
        <v>273081</v>
      </c>
      <c r="B58595" s="1">
        <v>44390.281333333332</v>
      </c>
      <c r="C58595">
        <v>144241</v>
      </c>
      <c r="D58595">
        <v>330333</v>
      </c>
    </row>
    <row r="58596" spans="1:4" x14ac:dyDescent="0.3">
      <c r="A58596">
        <v>287425</v>
      </c>
      <c r="B58596" s="1">
        <v>44394.618715210359</v>
      </c>
      <c r="C58596">
        <v>144241</v>
      </c>
      <c r="D58596">
        <v>122902</v>
      </c>
    </row>
    <row r="58597" spans="1:4" x14ac:dyDescent="0.3">
      <c r="A58597">
        <v>312511</v>
      </c>
      <c r="B58597" s="1">
        <v>44401.890559870553</v>
      </c>
      <c r="C58597">
        <v>144241</v>
      </c>
      <c r="D58597">
        <v>217307</v>
      </c>
    </row>
    <row r="58598" spans="1:4" x14ac:dyDescent="0.3">
      <c r="A58598">
        <v>127422</v>
      </c>
      <c r="B58598" s="1">
        <v>44347.76353721683</v>
      </c>
      <c r="C58598">
        <v>144250</v>
      </c>
      <c r="D58598">
        <v>250679</v>
      </c>
    </row>
    <row r="58599" spans="1:4" x14ac:dyDescent="0.3">
      <c r="A58599">
        <v>141150</v>
      </c>
      <c r="B58599" s="1">
        <v>44352.512728155343</v>
      </c>
      <c r="C58599">
        <v>144250</v>
      </c>
      <c r="D58599">
        <v>105200</v>
      </c>
    </row>
    <row r="58600" spans="1:4" x14ac:dyDescent="0.3">
      <c r="A58600">
        <v>166503</v>
      </c>
      <c r="B58600" s="1">
        <v>44359.745737864076</v>
      </c>
      <c r="C58600">
        <v>144250</v>
      </c>
      <c r="D58600">
        <v>191893</v>
      </c>
    </row>
    <row r="58601" spans="1:4" x14ac:dyDescent="0.3">
      <c r="A58601">
        <v>175674</v>
      </c>
      <c r="B58601" s="1">
        <v>44362.39136893204</v>
      </c>
      <c r="C58601">
        <v>144250</v>
      </c>
      <c r="D58601">
        <v>128523</v>
      </c>
    </row>
    <row r="58602" spans="1:4" x14ac:dyDescent="0.3">
      <c r="A58602">
        <v>242136</v>
      </c>
      <c r="B58602" s="1">
        <v>44380.821789644011</v>
      </c>
      <c r="C58602">
        <v>144250</v>
      </c>
      <c r="D58602">
        <v>351192</v>
      </c>
    </row>
    <row r="58603" spans="1:4" x14ac:dyDescent="0.3">
      <c r="A58603">
        <v>335075</v>
      </c>
      <c r="B58603" s="1">
        <v>44408.627614886733</v>
      </c>
      <c r="C58603">
        <v>144250</v>
      </c>
      <c r="D58603">
        <v>118549</v>
      </c>
    </row>
    <row r="58604" spans="1:4" x14ac:dyDescent="0.3">
      <c r="A58604">
        <v>212961</v>
      </c>
      <c r="B58604" s="1">
        <v>44372.835139158575</v>
      </c>
      <c r="C58604">
        <v>144273</v>
      </c>
      <c r="D58604">
        <v>273497</v>
      </c>
    </row>
    <row r="58605" spans="1:4" x14ac:dyDescent="0.3">
      <c r="A58605">
        <v>234352</v>
      </c>
      <c r="B58605" s="1">
        <v>44378.882064724916</v>
      </c>
      <c r="C58605">
        <v>144273</v>
      </c>
      <c r="D58605">
        <v>439190</v>
      </c>
    </row>
    <row r="58606" spans="1:4" x14ac:dyDescent="0.3">
      <c r="A58606">
        <v>241362</v>
      </c>
      <c r="B58606" s="1">
        <v>44380.731579288025</v>
      </c>
      <c r="C58606">
        <v>144273</v>
      </c>
      <c r="D58606">
        <v>411922</v>
      </c>
    </row>
    <row r="58607" spans="1:4" x14ac:dyDescent="0.3">
      <c r="A58607">
        <v>259915</v>
      </c>
      <c r="B58607" s="1">
        <v>44386.835139158575</v>
      </c>
      <c r="C58607">
        <v>144273</v>
      </c>
      <c r="D58607">
        <v>267535</v>
      </c>
    </row>
    <row r="58608" spans="1:4" x14ac:dyDescent="0.3">
      <c r="A58608">
        <v>348430</v>
      </c>
      <c r="B58608" s="1">
        <v>44412.561676375408</v>
      </c>
      <c r="C58608">
        <v>144273</v>
      </c>
      <c r="D58608">
        <v>394819</v>
      </c>
    </row>
    <row r="58609" spans="1:4" x14ac:dyDescent="0.3">
      <c r="A58609">
        <v>350380</v>
      </c>
      <c r="B58609" s="1">
        <v>44412.861029126216</v>
      </c>
      <c r="C58609">
        <v>144273</v>
      </c>
      <c r="D58609">
        <v>154256</v>
      </c>
    </row>
    <row r="58610" spans="1:4" x14ac:dyDescent="0.3">
      <c r="A58610">
        <v>355595</v>
      </c>
      <c r="B58610" s="1">
        <v>44414.739669902912</v>
      </c>
      <c r="C58610">
        <v>144273</v>
      </c>
      <c r="D58610">
        <v>158978</v>
      </c>
    </row>
    <row r="58611" spans="1:4" x14ac:dyDescent="0.3">
      <c r="A58611">
        <v>356733</v>
      </c>
      <c r="B58611" s="1">
        <v>44414.904718446604</v>
      </c>
      <c r="C58611">
        <v>144273</v>
      </c>
      <c r="D58611">
        <v>251439</v>
      </c>
    </row>
    <row r="58612" spans="1:4" x14ac:dyDescent="0.3">
      <c r="A58612">
        <v>371636</v>
      </c>
      <c r="B58612" s="1">
        <v>44418.886919093849</v>
      </c>
      <c r="C58612">
        <v>144273</v>
      </c>
      <c r="D58612">
        <v>192331</v>
      </c>
    </row>
    <row r="58613" spans="1:4" x14ac:dyDescent="0.3">
      <c r="A58613">
        <v>375308</v>
      </c>
      <c r="B58613" s="1">
        <v>44420.584000000003</v>
      </c>
      <c r="C58613">
        <v>144273</v>
      </c>
      <c r="D58613">
        <v>463334</v>
      </c>
    </row>
    <row r="58614" spans="1:4" x14ac:dyDescent="0.3">
      <c r="A58614">
        <v>395090</v>
      </c>
      <c r="B58614" s="1">
        <v>44426.652291262137</v>
      </c>
      <c r="C58614">
        <v>144273</v>
      </c>
      <c r="D58614">
        <v>142023</v>
      </c>
    </row>
    <row r="58615" spans="1:4" x14ac:dyDescent="0.3">
      <c r="A58615">
        <v>417425</v>
      </c>
      <c r="B58615" s="1">
        <v>44433.746142394819</v>
      </c>
      <c r="C58615">
        <v>144273</v>
      </c>
      <c r="D58615">
        <v>154228</v>
      </c>
    </row>
    <row r="58616" spans="1:4" x14ac:dyDescent="0.3">
      <c r="A58616">
        <v>119842</v>
      </c>
      <c r="B58616" s="1">
        <v>44345.832307443365</v>
      </c>
      <c r="C58616">
        <v>144308</v>
      </c>
      <c r="D58616">
        <v>158978</v>
      </c>
    </row>
    <row r="58617" spans="1:4" x14ac:dyDescent="0.3">
      <c r="A58617">
        <v>120667</v>
      </c>
      <c r="B58617" s="1">
        <v>44345.972594378487</v>
      </c>
      <c r="C58617">
        <v>144308</v>
      </c>
      <c r="D58617">
        <v>43842</v>
      </c>
    </row>
    <row r="58618" spans="1:4" x14ac:dyDescent="0.3">
      <c r="A58618">
        <v>166657</v>
      </c>
      <c r="B58618" s="1">
        <v>44359.76920064725</v>
      </c>
      <c r="C58618">
        <v>144308</v>
      </c>
      <c r="D58618">
        <v>182984</v>
      </c>
    </row>
    <row r="58619" spans="1:4" x14ac:dyDescent="0.3">
      <c r="A58619">
        <v>229065</v>
      </c>
      <c r="B58619" s="1">
        <v>44376.973084142395</v>
      </c>
      <c r="C58619">
        <v>144308</v>
      </c>
      <c r="D58619">
        <v>356989</v>
      </c>
    </row>
    <row r="58620" spans="1:4" x14ac:dyDescent="0.3">
      <c r="A58620">
        <v>259818</v>
      </c>
      <c r="B58620" s="1">
        <v>44386.823333333334</v>
      </c>
      <c r="C58620">
        <v>144308</v>
      </c>
      <c r="D58620">
        <v>83136</v>
      </c>
    </row>
    <row r="58621" spans="1:4" x14ac:dyDescent="0.3">
      <c r="A58621">
        <v>328520</v>
      </c>
      <c r="B58621" s="1">
        <v>44406.956902912621</v>
      </c>
      <c r="C58621">
        <v>144308</v>
      </c>
      <c r="D58621">
        <v>78646</v>
      </c>
    </row>
    <row r="58622" spans="1:4" x14ac:dyDescent="0.3">
      <c r="A58622">
        <v>344613</v>
      </c>
      <c r="B58622" s="1">
        <v>44410.853343042072</v>
      </c>
      <c r="C58622">
        <v>144308</v>
      </c>
      <c r="D58622">
        <v>347008</v>
      </c>
    </row>
    <row r="58623" spans="1:4" x14ac:dyDescent="0.3">
      <c r="A58623">
        <v>370568</v>
      </c>
      <c r="B58623" s="1">
        <v>44418.712566343042</v>
      </c>
      <c r="C58623">
        <v>144308</v>
      </c>
      <c r="D58623">
        <v>146115</v>
      </c>
    </row>
    <row r="58624" spans="1:4" x14ac:dyDescent="0.3">
      <c r="A58624">
        <v>377617</v>
      </c>
      <c r="B58624" s="1">
        <v>44421.359815533986</v>
      </c>
      <c r="C58624">
        <v>144308</v>
      </c>
      <c r="D58624">
        <v>380039</v>
      </c>
    </row>
    <row r="58625" spans="1:4" x14ac:dyDescent="0.3">
      <c r="A58625">
        <v>387927</v>
      </c>
      <c r="B58625" s="1">
        <v>44423.751487777336</v>
      </c>
      <c r="C58625">
        <v>144308</v>
      </c>
      <c r="D58625">
        <v>166857</v>
      </c>
    </row>
    <row r="58626" spans="1:4" x14ac:dyDescent="0.3">
      <c r="A58626">
        <v>395022</v>
      </c>
      <c r="B58626" s="1">
        <v>44426.636514563106</v>
      </c>
      <c r="C58626">
        <v>144308</v>
      </c>
      <c r="D58626">
        <v>343491</v>
      </c>
    </row>
    <row r="58627" spans="1:4" x14ac:dyDescent="0.3">
      <c r="A58627">
        <v>415760</v>
      </c>
      <c r="B58627" s="1">
        <v>44432.992501618122</v>
      </c>
      <c r="C58627">
        <v>144308</v>
      </c>
      <c r="D58627">
        <v>5151</v>
      </c>
    </row>
    <row r="58628" spans="1:4" x14ac:dyDescent="0.3">
      <c r="A58628">
        <v>30135</v>
      </c>
      <c r="B58628" s="1">
        <v>44313.727938511329</v>
      </c>
      <c r="C58628">
        <v>144313</v>
      </c>
      <c r="D58628">
        <v>21760</v>
      </c>
    </row>
    <row r="58629" spans="1:4" x14ac:dyDescent="0.3">
      <c r="A58629">
        <v>57007</v>
      </c>
      <c r="B58629" s="1">
        <v>44324.954475728155</v>
      </c>
      <c r="C58629">
        <v>144313</v>
      </c>
      <c r="D58629">
        <v>158978</v>
      </c>
    </row>
    <row r="58630" spans="1:4" x14ac:dyDescent="0.3">
      <c r="A58630">
        <v>62360</v>
      </c>
      <c r="B58630" s="1">
        <v>44327.040000000001</v>
      </c>
      <c r="C58630">
        <v>144313</v>
      </c>
      <c r="D58630">
        <v>230507</v>
      </c>
    </row>
    <row r="58631" spans="1:4" x14ac:dyDescent="0.3">
      <c r="A58631">
        <v>102431</v>
      </c>
      <c r="B58631" s="1">
        <v>44340.789427184463</v>
      </c>
      <c r="C58631">
        <v>144313</v>
      </c>
      <c r="D58631">
        <v>64949</v>
      </c>
    </row>
    <row r="58632" spans="1:4" x14ac:dyDescent="0.3">
      <c r="A58632">
        <v>156657</v>
      </c>
      <c r="B58632" s="1">
        <v>44357.475511326862</v>
      </c>
      <c r="C58632">
        <v>144313</v>
      </c>
      <c r="D58632">
        <v>219347</v>
      </c>
    </row>
    <row r="58633" spans="1:4" x14ac:dyDescent="0.3">
      <c r="A58633">
        <v>201820</v>
      </c>
      <c r="B58633" s="1">
        <v>44369.684249190941</v>
      </c>
      <c r="C58633">
        <v>144313</v>
      </c>
      <c r="D58633">
        <v>130739</v>
      </c>
    </row>
    <row r="58634" spans="1:4" x14ac:dyDescent="0.3">
      <c r="A58634">
        <v>222801</v>
      </c>
      <c r="B58634" s="1">
        <v>44374.979827265233</v>
      </c>
      <c r="C58634">
        <v>144329</v>
      </c>
      <c r="D58634">
        <v>179296</v>
      </c>
    </row>
    <row r="58635" spans="1:4" x14ac:dyDescent="0.3">
      <c r="A58635">
        <v>259231</v>
      </c>
      <c r="B58635" s="1">
        <v>44386.761514563106</v>
      </c>
      <c r="C58635">
        <v>144329</v>
      </c>
      <c r="D58635">
        <v>183290</v>
      </c>
    </row>
    <row r="58636" spans="1:4" x14ac:dyDescent="0.3">
      <c r="A58636">
        <v>265637</v>
      </c>
      <c r="B58636" s="1">
        <v>44387.968634304205</v>
      </c>
      <c r="C58636">
        <v>144329</v>
      </c>
      <c r="D58636">
        <v>106039</v>
      </c>
    </row>
    <row r="58637" spans="1:4" x14ac:dyDescent="0.3">
      <c r="A58637">
        <v>294642</v>
      </c>
      <c r="B58637" s="1">
        <v>44396.714588996758</v>
      </c>
      <c r="C58637">
        <v>144329</v>
      </c>
      <c r="D58637">
        <v>139440</v>
      </c>
    </row>
    <row r="58638" spans="1:4" x14ac:dyDescent="0.3">
      <c r="A58638">
        <v>321827</v>
      </c>
      <c r="B58638" s="1">
        <v>44404.735624595465</v>
      </c>
      <c r="C58638">
        <v>144329</v>
      </c>
      <c r="D58638">
        <v>230507</v>
      </c>
    </row>
    <row r="58639" spans="1:4" x14ac:dyDescent="0.3">
      <c r="A58639">
        <v>365120</v>
      </c>
      <c r="B58639" s="1">
        <v>44416.729152103559</v>
      </c>
      <c r="C58639">
        <v>144329</v>
      </c>
      <c r="D58639">
        <v>143001</v>
      </c>
    </row>
    <row r="58640" spans="1:4" x14ac:dyDescent="0.3">
      <c r="A58640">
        <v>404717</v>
      </c>
      <c r="B58640" s="1">
        <v>44429.589666666667</v>
      </c>
      <c r="C58640">
        <v>144329</v>
      </c>
      <c r="D58640">
        <v>437341</v>
      </c>
    </row>
    <row r="58641" spans="1:4" x14ac:dyDescent="0.3">
      <c r="A58641">
        <v>6050</v>
      </c>
      <c r="B58641" s="1">
        <v>44295.626805825246</v>
      </c>
      <c r="C58641">
        <v>144362</v>
      </c>
      <c r="D58641">
        <v>21760</v>
      </c>
    </row>
    <row r="58642" spans="1:4" x14ac:dyDescent="0.3">
      <c r="A58642">
        <v>32255</v>
      </c>
      <c r="B58642" s="1">
        <v>44314.809653721684</v>
      </c>
      <c r="C58642">
        <v>144362</v>
      </c>
      <c r="D58642">
        <v>62570</v>
      </c>
    </row>
    <row r="58643" spans="1:4" x14ac:dyDescent="0.3">
      <c r="A58643">
        <v>50839</v>
      </c>
      <c r="B58643" s="1">
        <v>44322.806417475731</v>
      </c>
      <c r="C58643">
        <v>144362</v>
      </c>
      <c r="D58643">
        <v>250679</v>
      </c>
    </row>
    <row r="58644" spans="1:4" x14ac:dyDescent="0.3">
      <c r="A58644">
        <v>58920</v>
      </c>
      <c r="B58644" s="1">
        <v>44325.715802589002</v>
      </c>
      <c r="C58644">
        <v>144362</v>
      </c>
      <c r="D58644">
        <v>151752</v>
      </c>
    </row>
    <row r="58645" spans="1:4" x14ac:dyDescent="0.3">
      <c r="A58645">
        <v>68655</v>
      </c>
      <c r="B58645" s="1">
        <v>44329.8873236246</v>
      </c>
      <c r="C58645">
        <v>144362</v>
      </c>
      <c r="D58645">
        <v>158978</v>
      </c>
    </row>
    <row r="58646" spans="1:4" x14ac:dyDescent="0.3">
      <c r="A58646">
        <v>78771</v>
      </c>
      <c r="B58646" s="1">
        <v>44332.817102572713</v>
      </c>
      <c r="C58646">
        <v>144362</v>
      </c>
      <c r="D58646">
        <v>106813</v>
      </c>
    </row>
    <row r="58647" spans="1:4" x14ac:dyDescent="0.3">
      <c r="A58647">
        <v>91024</v>
      </c>
      <c r="B58647" s="1">
        <v>44337.842016181232</v>
      </c>
      <c r="C58647">
        <v>144362</v>
      </c>
      <c r="D58647">
        <v>230507</v>
      </c>
    </row>
    <row r="58648" spans="1:4" x14ac:dyDescent="0.3">
      <c r="A58648">
        <v>106901</v>
      </c>
      <c r="B58648" s="1">
        <v>44342.696385113268</v>
      </c>
      <c r="C58648">
        <v>144362</v>
      </c>
      <c r="D58648">
        <v>362123</v>
      </c>
    </row>
    <row r="58649" spans="1:4" x14ac:dyDescent="0.3">
      <c r="A58649">
        <v>109427</v>
      </c>
      <c r="B58649" s="1">
        <v>44343.715802589002</v>
      </c>
      <c r="C58649">
        <v>144362</v>
      </c>
      <c r="D58649">
        <v>279844</v>
      </c>
    </row>
    <row r="58650" spans="1:4" x14ac:dyDescent="0.3">
      <c r="A58650">
        <v>129336</v>
      </c>
      <c r="B58650" s="1">
        <v>44348.670495145634</v>
      </c>
      <c r="C58650">
        <v>144362</v>
      </c>
      <c r="D58650">
        <v>241713</v>
      </c>
    </row>
    <row r="58651" spans="1:4" x14ac:dyDescent="0.3">
      <c r="A58651">
        <v>9618</v>
      </c>
      <c r="B58651" s="1">
        <v>44300.51758252427</v>
      </c>
      <c r="C58651">
        <v>144369</v>
      </c>
      <c r="D58651">
        <v>422664</v>
      </c>
    </row>
    <row r="58652" spans="1:4" x14ac:dyDescent="0.3">
      <c r="A58652">
        <v>19356</v>
      </c>
      <c r="B58652" s="1">
        <v>44308.498165048542</v>
      </c>
      <c r="C58652">
        <v>144369</v>
      </c>
      <c r="D58652">
        <v>141918</v>
      </c>
    </row>
    <row r="58653" spans="1:4" x14ac:dyDescent="0.3">
      <c r="A58653">
        <v>26746</v>
      </c>
      <c r="B58653" s="1">
        <v>44311.63570550162</v>
      </c>
      <c r="C58653">
        <v>144369</v>
      </c>
      <c r="D58653">
        <v>118549</v>
      </c>
    </row>
    <row r="58654" spans="1:4" x14ac:dyDescent="0.3">
      <c r="A58654">
        <v>27713</v>
      </c>
      <c r="B58654" s="1">
        <v>44311.983601941749</v>
      </c>
      <c r="C58654">
        <v>144369</v>
      </c>
      <c r="D58654">
        <v>405278</v>
      </c>
    </row>
    <row r="58655" spans="1:4" x14ac:dyDescent="0.3">
      <c r="A58655">
        <v>57716</v>
      </c>
      <c r="B58655" s="1">
        <v>44325.325601977602</v>
      </c>
      <c r="C58655">
        <v>144369</v>
      </c>
      <c r="D58655">
        <v>227775</v>
      </c>
    </row>
    <row r="58656" spans="1:4" x14ac:dyDescent="0.3">
      <c r="A58656">
        <v>59291</v>
      </c>
      <c r="B58656" s="1">
        <v>44325.77648220065</v>
      </c>
      <c r="C58656">
        <v>144369</v>
      </c>
      <c r="D58656">
        <v>473323</v>
      </c>
    </row>
    <row r="58657" spans="1:4" x14ac:dyDescent="0.3">
      <c r="A58657">
        <v>65845</v>
      </c>
      <c r="B58657" s="1">
        <v>44328.734411003235</v>
      </c>
      <c r="C58657">
        <v>144369</v>
      </c>
      <c r="D58657">
        <v>271445</v>
      </c>
    </row>
    <row r="58658" spans="1:4" x14ac:dyDescent="0.3">
      <c r="A58658">
        <v>69265</v>
      </c>
      <c r="B58658" s="1">
        <v>44330.378423948219</v>
      </c>
      <c r="C58658">
        <v>144369</v>
      </c>
      <c r="D58658">
        <v>158978</v>
      </c>
    </row>
    <row r="58659" spans="1:4" x14ac:dyDescent="0.3">
      <c r="A58659">
        <v>80113</v>
      </c>
      <c r="B58659" s="1">
        <v>44333.572598705505</v>
      </c>
      <c r="C58659">
        <v>144369</v>
      </c>
      <c r="D58659">
        <v>347008</v>
      </c>
    </row>
    <row r="58660" spans="1:4" x14ac:dyDescent="0.3">
      <c r="A58660">
        <v>88968</v>
      </c>
      <c r="B58660" s="1">
        <v>44337.575834951458</v>
      </c>
      <c r="C58660">
        <v>144369</v>
      </c>
      <c r="D58660">
        <v>230507</v>
      </c>
    </row>
    <row r="58661" spans="1:4" x14ac:dyDescent="0.3">
      <c r="A58661">
        <v>90152</v>
      </c>
      <c r="B58661" s="1">
        <v>44337.766773462783</v>
      </c>
      <c r="C58661">
        <v>144369</v>
      </c>
      <c r="D58661">
        <v>88863</v>
      </c>
    </row>
    <row r="58662" spans="1:4" x14ac:dyDescent="0.3">
      <c r="A58662">
        <v>227074</v>
      </c>
      <c r="B58662" s="1">
        <v>44376.625996763752</v>
      </c>
      <c r="C58662">
        <v>144377</v>
      </c>
      <c r="D58662">
        <v>153893</v>
      </c>
    </row>
    <row r="58663" spans="1:4" x14ac:dyDescent="0.3">
      <c r="A58663">
        <v>236195</v>
      </c>
      <c r="B58663" s="1">
        <v>44379.682631067961</v>
      </c>
      <c r="C58663">
        <v>144377</v>
      </c>
      <c r="D58663">
        <v>111368</v>
      </c>
    </row>
    <row r="58664" spans="1:4" x14ac:dyDescent="0.3">
      <c r="A58664">
        <v>246014</v>
      </c>
      <c r="B58664" s="1">
        <v>44381.782954692557</v>
      </c>
      <c r="C58664">
        <v>144377</v>
      </c>
      <c r="D58664">
        <v>175663</v>
      </c>
    </row>
    <row r="58665" spans="1:4" x14ac:dyDescent="0.3">
      <c r="A58665">
        <v>248758</v>
      </c>
      <c r="B58665" s="1">
        <v>44382.76353721683</v>
      </c>
      <c r="C58665">
        <v>144377</v>
      </c>
      <c r="D58665">
        <v>411922</v>
      </c>
    </row>
    <row r="58666" spans="1:4" x14ac:dyDescent="0.3">
      <c r="A58666">
        <v>250877</v>
      </c>
      <c r="B58666" s="1">
        <v>44383.685867313914</v>
      </c>
      <c r="C58666">
        <v>144377</v>
      </c>
      <c r="D58666">
        <v>424394</v>
      </c>
    </row>
    <row r="58667" spans="1:4" x14ac:dyDescent="0.3">
      <c r="A58667">
        <v>270609</v>
      </c>
      <c r="B58667" s="1">
        <v>44389.558035598704</v>
      </c>
      <c r="C58667">
        <v>144377</v>
      </c>
      <c r="D58667">
        <v>56919</v>
      </c>
    </row>
    <row r="58668" spans="1:4" x14ac:dyDescent="0.3">
      <c r="A58668">
        <v>276055</v>
      </c>
      <c r="B58668" s="1">
        <v>44391.341207119738</v>
      </c>
      <c r="C58668">
        <v>144377</v>
      </c>
      <c r="D58668">
        <v>194335</v>
      </c>
    </row>
    <row r="58669" spans="1:4" x14ac:dyDescent="0.3">
      <c r="A58669">
        <v>279237</v>
      </c>
      <c r="B58669" s="1">
        <v>44392.473893203882</v>
      </c>
      <c r="C58669">
        <v>144377</v>
      </c>
      <c r="D58669">
        <v>348155</v>
      </c>
    </row>
    <row r="58670" spans="1:4" x14ac:dyDescent="0.3">
      <c r="A58670">
        <v>333906</v>
      </c>
      <c r="B58670" s="1">
        <v>44408.347679611652</v>
      </c>
      <c r="C58670">
        <v>144377</v>
      </c>
      <c r="D58670">
        <v>105200</v>
      </c>
    </row>
    <row r="58671" spans="1:4" x14ac:dyDescent="0.3">
      <c r="A58671">
        <v>334706</v>
      </c>
      <c r="B58671" s="1">
        <v>44408.572598705505</v>
      </c>
      <c r="C58671">
        <v>144377</v>
      </c>
      <c r="D58671">
        <v>471403</v>
      </c>
    </row>
    <row r="58672" spans="1:4" x14ac:dyDescent="0.3">
      <c r="A58672">
        <v>372226</v>
      </c>
      <c r="B58672" s="1">
        <v>44419.441530744334</v>
      </c>
      <c r="C58672">
        <v>144377</v>
      </c>
      <c r="D58672">
        <v>458325</v>
      </c>
    </row>
    <row r="58673" spans="1:4" x14ac:dyDescent="0.3">
      <c r="A58673">
        <v>389560</v>
      </c>
      <c r="B58673" s="1">
        <v>44424.485220064722</v>
      </c>
      <c r="C58673">
        <v>144377</v>
      </c>
      <c r="D58673">
        <v>347008</v>
      </c>
    </row>
    <row r="58674" spans="1:4" x14ac:dyDescent="0.3">
      <c r="A58674">
        <v>19820</v>
      </c>
      <c r="B58674" s="1">
        <v>44308.627210355982</v>
      </c>
      <c r="C58674">
        <v>144387</v>
      </c>
      <c r="D58674">
        <v>158978</v>
      </c>
    </row>
    <row r="58675" spans="1:4" x14ac:dyDescent="0.3">
      <c r="A58675">
        <v>30970</v>
      </c>
      <c r="B58675" s="1">
        <v>44313.958925566338</v>
      </c>
      <c r="C58675">
        <v>144387</v>
      </c>
      <c r="D58675">
        <v>242428</v>
      </c>
    </row>
    <row r="58676" spans="1:4" x14ac:dyDescent="0.3">
      <c r="A58676">
        <v>56258</v>
      </c>
      <c r="B58676" s="1">
        <v>44324.80034951456</v>
      </c>
      <c r="C58676">
        <v>144387</v>
      </c>
      <c r="D58676">
        <v>250679</v>
      </c>
    </row>
    <row r="58677" spans="1:4" x14ac:dyDescent="0.3">
      <c r="A58677">
        <v>58905</v>
      </c>
      <c r="B58677" s="1">
        <v>44325.714588996758</v>
      </c>
      <c r="C58677">
        <v>144387</v>
      </c>
      <c r="D58677">
        <v>123952</v>
      </c>
    </row>
    <row r="58678" spans="1:4" x14ac:dyDescent="0.3">
      <c r="A58678">
        <v>89485</v>
      </c>
      <c r="B58678" s="1">
        <v>44337.67089967637</v>
      </c>
      <c r="C58678">
        <v>144387</v>
      </c>
      <c r="D58678">
        <v>96278</v>
      </c>
    </row>
    <row r="58679" spans="1:4" x14ac:dyDescent="0.3">
      <c r="A58679">
        <v>95215</v>
      </c>
      <c r="B58679" s="1">
        <v>44338.752666666667</v>
      </c>
      <c r="C58679">
        <v>144387</v>
      </c>
      <c r="D58679">
        <v>440811</v>
      </c>
    </row>
    <row r="58680" spans="1:4" x14ac:dyDescent="0.3">
      <c r="A58680">
        <v>104071</v>
      </c>
      <c r="B58680" s="1">
        <v>44341.713375404528</v>
      </c>
      <c r="C58680">
        <v>144401</v>
      </c>
      <c r="D58680">
        <v>230507</v>
      </c>
    </row>
    <row r="58681" spans="1:4" x14ac:dyDescent="0.3">
      <c r="A58681">
        <v>126783</v>
      </c>
      <c r="B58681" s="1">
        <v>44347.666449838187</v>
      </c>
      <c r="C58681">
        <v>144401</v>
      </c>
      <c r="D58681">
        <v>264283</v>
      </c>
    </row>
    <row r="58682" spans="1:4" x14ac:dyDescent="0.3">
      <c r="A58682">
        <v>164120</v>
      </c>
      <c r="B58682" s="1">
        <v>44359.292999999998</v>
      </c>
      <c r="C58682">
        <v>144401</v>
      </c>
      <c r="D58682">
        <v>260812</v>
      </c>
    </row>
    <row r="58683" spans="1:4" x14ac:dyDescent="0.3">
      <c r="A58683">
        <v>165701</v>
      </c>
      <c r="B58683" s="1">
        <v>44359.650268608413</v>
      </c>
      <c r="C58683">
        <v>144401</v>
      </c>
      <c r="D58683">
        <v>458519</v>
      </c>
    </row>
    <row r="58684" spans="1:4" x14ac:dyDescent="0.3">
      <c r="A58684">
        <v>176956</v>
      </c>
      <c r="B58684" s="1">
        <v>44362.731174757282</v>
      </c>
      <c r="C58684">
        <v>144401</v>
      </c>
      <c r="D58684">
        <v>341333</v>
      </c>
    </row>
    <row r="58685" spans="1:4" x14ac:dyDescent="0.3">
      <c r="A58685">
        <v>188440</v>
      </c>
      <c r="B58685" s="1">
        <v>44366.086642048402</v>
      </c>
      <c r="C58685">
        <v>144401</v>
      </c>
      <c r="D58685">
        <v>266557</v>
      </c>
    </row>
    <row r="58686" spans="1:4" x14ac:dyDescent="0.3">
      <c r="A58686">
        <v>196862</v>
      </c>
      <c r="B58686" s="1">
        <v>44367.911526841031</v>
      </c>
      <c r="C58686">
        <v>144401</v>
      </c>
      <c r="D58686">
        <v>408587</v>
      </c>
    </row>
    <row r="58687" spans="1:4" x14ac:dyDescent="0.3">
      <c r="A58687">
        <v>200946</v>
      </c>
      <c r="B58687" s="1">
        <v>44369.512728155343</v>
      </c>
      <c r="C58687">
        <v>144401</v>
      </c>
      <c r="D58687">
        <v>411922</v>
      </c>
    </row>
    <row r="58688" spans="1:4" x14ac:dyDescent="0.3">
      <c r="A58688">
        <v>208200</v>
      </c>
      <c r="B58688" s="1">
        <v>44371.737647249189</v>
      </c>
      <c r="C58688">
        <v>144401</v>
      </c>
      <c r="D58688">
        <v>183290</v>
      </c>
    </row>
    <row r="58689" spans="1:4" x14ac:dyDescent="0.3">
      <c r="A58689">
        <v>260061</v>
      </c>
      <c r="B58689" s="1">
        <v>44386.854152103559</v>
      </c>
      <c r="C58689">
        <v>144401</v>
      </c>
      <c r="D58689">
        <v>473327</v>
      </c>
    </row>
    <row r="58690" spans="1:4" x14ac:dyDescent="0.3">
      <c r="A58690">
        <v>280566</v>
      </c>
      <c r="B58690" s="1">
        <v>44392.747355987056</v>
      </c>
      <c r="C58690">
        <v>144401</v>
      </c>
      <c r="D58690">
        <v>358362</v>
      </c>
    </row>
    <row r="58691" spans="1:4" x14ac:dyDescent="0.3">
      <c r="A58691">
        <v>294129</v>
      </c>
      <c r="B58691" s="1">
        <v>44396.627614886733</v>
      </c>
      <c r="C58691">
        <v>144401</v>
      </c>
      <c r="D58691">
        <v>327968</v>
      </c>
    </row>
    <row r="58692" spans="1:4" x14ac:dyDescent="0.3">
      <c r="A58692">
        <v>302863</v>
      </c>
      <c r="B58692" s="1">
        <v>44399.621142394819</v>
      </c>
      <c r="C58692">
        <v>144401</v>
      </c>
      <c r="D58692">
        <v>208723</v>
      </c>
    </row>
    <row r="58693" spans="1:4" x14ac:dyDescent="0.3">
      <c r="A58693">
        <v>340703</v>
      </c>
      <c r="B58693" s="1">
        <v>44409.690721682848</v>
      </c>
      <c r="C58693">
        <v>144401</v>
      </c>
      <c r="D58693">
        <v>20822</v>
      </c>
    </row>
    <row r="58694" spans="1:4" x14ac:dyDescent="0.3">
      <c r="A58694">
        <v>375620</v>
      </c>
      <c r="B58694" s="1">
        <v>44420.664831715214</v>
      </c>
      <c r="C58694">
        <v>144401</v>
      </c>
      <c r="D58694">
        <v>351192</v>
      </c>
    </row>
    <row r="58695" spans="1:4" x14ac:dyDescent="0.3">
      <c r="A58695">
        <v>377980</v>
      </c>
      <c r="B58695" s="1">
        <v>44421.538618122977</v>
      </c>
      <c r="C58695">
        <v>144401</v>
      </c>
      <c r="D58695">
        <v>244574</v>
      </c>
    </row>
    <row r="58696" spans="1:4" x14ac:dyDescent="0.3">
      <c r="A58696">
        <v>395869</v>
      </c>
      <c r="B58696" s="1">
        <v>44426.807226537218</v>
      </c>
      <c r="C58696">
        <v>144401</v>
      </c>
      <c r="D58696">
        <v>13229</v>
      </c>
    </row>
    <row r="58697" spans="1:4" x14ac:dyDescent="0.3">
      <c r="A58697">
        <v>234250</v>
      </c>
      <c r="B58697" s="1">
        <v>44378.861333333334</v>
      </c>
      <c r="C58697">
        <v>144407</v>
      </c>
      <c r="D58697">
        <v>122982</v>
      </c>
    </row>
    <row r="58698" spans="1:4" x14ac:dyDescent="0.3">
      <c r="A58698">
        <v>245148</v>
      </c>
      <c r="B58698" s="1">
        <v>44381.673326860844</v>
      </c>
      <c r="C58698">
        <v>144407</v>
      </c>
      <c r="D58698">
        <v>411922</v>
      </c>
    </row>
    <row r="58699" spans="1:4" x14ac:dyDescent="0.3">
      <c r="A58699">
        <v>250702</v>
      </c>
      <c r="B58699" s="1">
        <v>44383.653909385117</v>
      </c>
      <c r="C58699">
        <v>144407</v>
      </c>
      <c r="D58699">
        <v>453901</v>
      </c>
    </row>
    <row r="58700" spans="1:4" x14ac:dyDescent="0.3">
      <c r="A58700">
        <v>253116</v>
      </c>
      <c r="B58700" s="1">
        <v>44384.629637540456</v>
      </c>
      <c r="C58700">
        <v>144407</v>
      </c>
      <c r="D58700">
        <v>128443</v>
      </c>
    </row>
    <row r="58701" spans="1:4" x14ac:dyDescent="0.3">
      <c r="A58701">
        <v>283521</v>
      </c>
      <c r="B58701" s="1">
        <v>44393.697598705505</v>
      </c>
      <c r="C58701">
        <v>144407</v>
      </c>
      <c r="D58701">
        <v>476070</v>
      </c>
    </row>
    <row r="58702" spans="1:4" x14ac:dyDescent="0.3">
      <c r="A58702">
        <v>294728</v>
      </c>
      <c r="B58702" s="1">
        <v>44396.723488673138</v>
      </c>
      <c r="C58702">
        <v>144407</v>
      </c>
      <c r="D58702">
        <v>60239</v>
      </c>
    </row>
    <row r="58703" spans="1:4" x14ac:dyDescent="0.3">
      <c r="A58703">
        <v>305538</v>
      </c>
      <c r="B58703" s="1">
        <v>44400.534168284794</v>
      </c>
      <c r="C58703">
        <v>144407</v>
      </c>
      <c r="D58703">
        <v>351192</v>
      </c>
    </row>
    <row r="58704" spans="1:4" x14ac:dyDescent="0.3">
      <c r="A58704">
        <v>310490</v>
      </c>
      <c r="B58704" s="1">
        <v>44401.600817896055</v>
      </c>
      <c r="C58704">
        <v>144407</v>
      </c>
      <c r="D58704">
        <v>252370</v>
      </c>
    </row>
    <row r="58705" spans="1:4" x14ac:dyDescent="0.3">
      <c r="A58705">
        <v>347366</v>
      </c>
      <c r="B58705" s="1">
        <v>44411.839333333337</v>
      </c>
      <c r="C58705">
        <v>144407</v>
      </c>
      <c r="D58705">
        <v>250679</v>
      </c>
    </row>
    <row r="58706" spans="1:4" x14ac:dyDescent="0.3">
      <c r="A58706">
        <v>386934</v>
      </c>
      <c r="B58706" s="1">
        <v>44423.597275080909</v>
      </c>
      <c r="C58706">
        <v>144407</v>
      </c>
      <c r="D58706">
        <v>81226</v>
      </c>
    </row>
    <row r="58707" spans="1:4" x14ac:dyDescent="0.3">
      <c r="A58707">
        <v>183353</v>
      </c>
      <c r="B58707" s="1">
        <v>44364.917663430417</v>
      </c>
      <c r="C58707">
        <v>144441</v>
      </c>
      <c r="D58707">
        <v>106489</v>
      </c>
    </row>
    <row r="58708" spans="1:4" x14ac:dyDescent="0.3">
      <c r="A58708">
        <v>273024</v>
      </c>
      <c r="B58708" s="1">
        <v>44390.192666666662</v>
      </c>
      <c r="C58708">
        <v>144441</v>
      </c>
      <c r="D58708">
        <v>471403</v>
      </c>
    </row>
    <row r="58709" spans="1:4" x14ac:dyDescent="0.3">
      <c r="A58709">
        <v>313388</v>
      </c>
      <c r="B58709" s="1">
        <v>44402.100511326862</v>
      </c>
      <c r="C58709">
        <v>144441</v>
      </c>
      <c r="D58709">
        <v>189009</v>
      </c>
    </row>
    <row r="58710" spans="1:4" x14ac:dyDescent="0.3">
      <c r="A58710">
        <v>374088</v>
      </c>
      <c r="B58710" s="1">
        <v>44419.825430420708</v>
      </c>
      <c r="C58710">
        <v>144441</v>
      </c>
      <c r="D58710">
        <v>242428</v>
      </c>
    </row>
    <row r="58711" spans="1:4" x14ac:dyDescent="0.3">
      <c r="A58711">
        <v>380961</v>
      </c>
      <c r="B58711" s="1">
        <v>44422.030932038833</v>
      </c>
      <c r="C58711">
        <v>144441</v>
      </c>
      <c r="D58711">
        <v>411922</v>
      </c>
    </row>
    <row r="58712" spans="1:4" x14ac:dyDescent="0.3">
      <c r="A58712">
        <v>403272</v>
      </c>
      <c r="B58712" s="1">
        <v>44429.095656957928</v>
      </c>
      <c r="C58712">
        <v>144441</v>
      </c>
      <c r="D58712">
        <v>81554</v>
      </c>
    </row>
    <row r="58713" spans="1:4" x14ac:dyDescent="0.3">
      <c r="A58713">
        <v>411450</v>
      </c>
      <c r="B58713" s="1">
        <v>44431.066530744334</v>
      </c>
      <c r="C58713">
        <v>144441</v>
      </c>
      <c r="D58713">
        <v>423410</v>
      </c>
    </row>
    <row r="58714" spans="1:4" x14ac:dyDescent="0.3">
      <c r="A58714">
        <v>3456</v>
      </c>
      <c r="B58714" s="1">
        <v>44286.548731391587</v>
      </c>
      <c r="C58714">
        <v>144457</v>
      </c>
      <c r="D58714">
        <v>411922</v>
      </c>
    </row>
    <row r="58715" spans="1:4" x14ac:dyDescent="0.3">
      <c r="A58715">
        <v>6145</v>
      </c>
      <c r="B58715" s="1">
        <v>44295.733197411006</v>
      </c>
      <c r="C58715">
        <v>144457</v>
      </c>
      <c r="D58715">
        <v>316155</v>
      </c>
    </row>
    <row r="58716" spans="1:4" x14ac:dyDescent="0.3">
      <c r="A58716">
        <v>15788</v>
      </c>
      <c r="B58716" s="1">
        <v>44305.484006472492</v>
      </c>
      <c r="C58716">
        <v>144457</v>
      </c>
      <c r="D58716">
        <v>183290</v>
      </c>
    </row>
    <row r="58717" spans="1:4" x14ac:dyDescent="0.3">
      <c r="A58717">
        <v>25996</v>
      </c>
      <c r="B58717" s="1">
        <v>44311.345988341927</v>
      </c>
      <c r="C58717">
        <v>144457</v>
      </c>
      <c r="D58717">
        <v>106331</v>
      </c>
    </row>
    <row r="58718" spans="1:4" x14ac:dyDescent="0.3">
      <c r="A58718">
        <v>33589</v>
      </c>
      <c r="B58718" s="1">
        <v>44315.636110032363</v>
      </c>
      <c r="C58718">
        <v>144457</v>
      </c>
      <c r="D58718">
        <v>324893</v>
      </c>
    </row>
    <row r="58719" spans="1:4" x14ac:dyDescent="0.3">
      <c r="A58719">
        <v>66214</v>
      </c>
      <c r="B58719" s="1">
        <v>44328.802776699027</v>
      </c>
      <c r="C58719">
        <v>144457</v>
      </c>
      <c r="D58719">
        <v>347393</v>
      </c>
    </row>
    <row r="58720" spans="1:4" x14ac:dyDescent="0.3">
      <c r="A58720">
        <v>71450</v>
      </c>
      <c r="B58720" s="1">
        <v>44330.820576051781</v>
      </c>
      <c r="C58720">
        <v>144457</v>
      </c>
      <c r="D58720">
        <v>179296</v>
      </c>
    </row>
    <row r="58721" spans="1:4" x14ac:dyDescent="0.3">
      <c r="A58721">
        <v>78884</v>
      </c>
      <c r="B58721" s="1">
        <v>44332.836757281555</v>
      </c>
      <c r="C58721">
        <v>144457</v>
      </c>
      <c r="D58721">
        <v>446676</v>
      </c>
    </row>
    <row r="58722" spans="1:4" x14ac:dyDescent="0.3">
      <c r="A58722">
        <v>83185</v>
      </c>
      <c r="B58722" s="1">
        <v>44334.80601294498</v>
      </c>
      <c r="C58722">
        <v>144457</v>
      </c>
      <c r="D58722">
        <v>463334</v>
      </c>
    </row>
    <row r="58723" spans="1:4" x14ac:dyDescent="0.3">
      <c r="A58723">
        <v>108431</v>
      </c>
      <c r="B58723" s="1">
        <v>44342.984006472492</v>
      </c>
      <c r="C58723">
        <v>144457</v>
      </c>
      <c r="D58723">
        <v>88863</v>
      </c>
    </row>
    <row r="58724" spans="1:4" x14ac:dyDescent="0.3">
      <c r="A58724">
        <v>110885</v>
      </c>
      <c r="B58724" s="1">
        <v>44343.995333333332</v>
      </c>
      <c r="C58724">
        <v>144457</v>
      </c>
      <c r="D58724">
        <v>21760</v>
      </c>
    </row>
    <row r="58725" spans="1:4" x14ac:dyDescent="0.3">
      <c r="A58725">
        <v>141073</v>
      </c>
      <c r="B58725" s="1">
        <v>44352.492097087379</v>
      </c>
      <c r="C58725">
        <v>144457</v>
      </c>
      <c r="D58725">
        <v>392636</v>
      </c>
    </row>
    <row r="58726" spans="1:4" x14ac:dyDescent="0.3">
      <c r="A58726">
        <v>150053</v>
      </c>
      <c r="B58726" s="1">
        <v>44354.88853721683</v>
      </c>
      <c r="C58726">
        <v>144457</v>
      </c>
      <c r="D58726">
        <v>4199</v>
      </c>
    </row>
    <row r="58727" spans="1:4" x14ac:dyDescent="0.3">
      <c r="A58727">
        <v>161898</v>
      </c>
      <c r="B58727" s="1">
        <v>44358.78497734628</v>
      </c>
      <c r="C58727">
        <v>144457</v>
      </c>
      <c r="D58727">
        <v>76405</v>
      </c>
    </row>
    <row r="58728" spans="1:4" x14ac:dyDescent="0.3">
      <c r="A58728">
        <v>206658</v>
      </c>
      <c r="B58728" s="1">
        <v>44371.298000000003</v>
      </c>
      <c r="C58728">
        <v>144457</v>
      </c>
      <c r="D58728">
        <v>48813</v>
      </c>
    </row>
    <row r="58729" spans="1:4" x14ac:dyDescent="0.3">
      <c r="A58729">
        <v>307790</v>
      </c>
      <c r="B58729" s="1">
        <v>44400.867906148873</v>
      </c>
      <c r="C58729">
        <v>144466</v>
      </c>
      <c r="D58729">
        <v>62570</v>
      </c>
    </row>
    <row r="58730" spans="1:4" x14ac:dyDescent="0.3">
      <c r="A58730">
        <v>286873</v>
      </c>
      <c r="B58730" s="1">
        <v>44394.52810032363</v>
      </c>
      <c r="C58730">
        <v>144480</v>
      </c>
      <c r="D58730">
        <v>118549</v>
      </c>
    </row>
    <row r="58731" spans="1:4" x14ac:dyDescent="0.3">
      <c r="A58731">
        <v>304221</v>
      </c>
      <c r="B58731" s="1">
        <v>44399.880851132686</v>
      </c>
      <c r="C58731">
        <v>144480</v>
      </c>
      <c r="D58731">
        <v>154256</v>
      </c>
    </row>
    <row r="58732" spans="1:4" x14ac:dyDescent="0.3">
      <c r="A58732">
        <v>322169</v>
      </c>
      <c r="B58732" s="1">
        <v>44404.791854368937</v>
      </c>
      <c r="C58732">
        <v>144480</v>
      </c>
      <c r="D58732">
        <v>141622</v>
      </c>
    </row>
    <row r="58733" spans="1:4" x14ac:dyDescent="0.3">
      <c r="A58733">
        <v>327796</v>
      </c>
      <c r="B58733" s="1">
        <v>44406.704475728155</v>
      </c>
      <c r="C58733">
        <v>144480</v>
      </c>
      <c r="D58733">
        <v>70091</v>
      </c>
    </row>
    <row r="58734" spans="1:4" x14ac:dyDescent="0.3">
      <c r="A58734">
        <v>331935</v>
      </c>
      <c r="B58734" s="1">
        <v>44407.843634304212</v>
      </c>
      <c r="C58734">
        <v>144480</v>
      </c>
      <c r="D58734">
        <v>230507</v>
      </c>
    </row>
    <row r="58735" spans="1:4" x14ac:dyDescent="0.3">
      <c r="A58735">
        <v>333121</v>
      </c>
      <c r="B58735" s="1">
        <v>44408.042663430424</v>
      </c>
      <c r="C58735">
        <v>144480</v>
      </c>
      <c r="D58735">
        <v>74456</v>
      </c>
    </row>
    <row r="58736" spans="1:4" x14ac:dyDescent="0.3">
      <c r="A58736">
        <v>358227</v>
      </c>
      <c r="B58736" s="1">
        <v>44415.270760216074</v>
      </c>
      <c r="C58736">
        <v>144480</v>
      </c>
      <c r="D58736">
        <v>411922</v>
      </c>
    </row>
    <row r="58737" spans="1:4" x14ac:dyDescent="0.3">
      <c r="A58737">
        <v>385123</v>
      </c>
      <c r="B58737" s="1">
        <v>44422.950430420715</v>
      </c>
      <c r="C58737">
        <v>144480</v>
      </c>
      <c r="D58737">
        <v>230778</v>
      </c>
    </row>
    <row r="58738" spans="1:4" x14ac:dyDescent="0.3">
      <c r="A58738">
        <v>394961</v>
      </c>
      <c r="B58738" s="1">
        <v>44426.618715210359</v>
      </c>
      <c r="C58738">
        <v>144480</v>
      </c>
      <c r="D58738">
        <v>308537</v>
      </c>
    </row>
    <row r="58739" spans="1:4" x14ac:dyDescent="0.3">
      <c r="A58739">
        <v>418313</v>
      </c>
      <c r="B58739" s="1">
        <v>44433.90997734628</v>
      </c>
      <c r="C58739">
        <v>144480</v>
      </c>
      <c r="D58739">
        <v>77667</v>
      </c>
    </row>
    <row r="58740" spans="1:4" x14ac:dyDescent="0.3">
      <c r="A58740">
        <v>109550</v>
      </c>
      <c r="B58740" s="1">
        <v>44343.731983818776</v>
      </c>
      <c r="C58740">
        <v>144507</v>
      </c>
      <c r="D58740">
        <v>385065</v>
      </c>
    </row>
    <row r="58741" spans="1:4" x14ac:dyDescent="0.3">
      <c r="A58741">
        <v>160593</v>
      </c>
      <c r="B58741" s="1">
        <v>44358.627333333337</v>
      </c>
      <c r="C58741">
        <v>144507</v>
      </c>
      <c r="D58741">
        <v>129210</v>
      </c>
    </row>
    <row r="58742" spans="1:4" x14ac:dyDescent="0.3">
      <c r="A58742">
        <v>195815</v>
      </c>
      <c r="B58742" s="1">
        <v>44367.761650440989</v>
      </c>
      <c r="C58742">
        <v>144507</v>
      </c>
      <c r="D58742">
        <v>398027</v>
      </c>
    </row>
    <row r="58743" spans="1:4" x14ac:dyDescent="0.3">
      <c r="A58743">
        <v>206203</v>
      </c>
      <c r="B58743" s="1">
        <v>44370.922922330101</v>
      </c>
      <c r="C58743">
        <v>144507</v>
      </c>
      <c r="D58743">
        <v>96633</v>
      </c>
    </row>
    <row r="58744" spans="1:4" x14ac:dyDescent="0.3">
      <c r="A58744">
        <v>211586</v>
      </c>
      <c r="B58744" s="1">
        <v>44372.691530744341</v>
      </c>
      <c r="C58744">
        <v>144507</v>
      </c>
      <c r="D58744">
        <v>250679</v>
      </c>
    </row>
    <row r="58745" spans="1:4" x14ac:dyDescent="0.3">
      <c r="A58745">
        <v>232435</v>
      </c>
      <c r="B58745" s="1">
        <v>44378.084333333332</v>
      </c>
      <c r="C58745">
        <v>144507</v>
      </c>
      <c r="D58745">
        <v>304128</v>
      </c>
    </row>
    <row r="58746" spans="1:4" x14ac:dyDescent="0.3">
      <c r="A58746">
        <v>245350</v>
      </c>
      <c r="B58746" s="1">
        <v>44381.704475728155</v>
      </c>
      <c r="C58746">
        <v>144507</v>
      </c>
      <c r="D58746">
        <v>411922</v>
      </c>
    </row>
    <row r="58747" spans="1:4" x14ac:dyDescent="0.3">
      <c r="A58747">
        <v>258694</v>
      </c>
      <c r="B58747" s="1">
        <v>44386.698003236248</v>
      </c>
      <c r="C58747">
        <v>144507</v>
      </c>
      <c r="D58747">
        <v>118549</v>
      </c>
    </row>
    <row r="58748" spans="1:4" x14ac:dyDescent="0.3">
      <c r="A58748">
        <v>271098</v>
      </c>
      <c r="B58748" s="1">
        <v>44389.6656407767</v>
      </c>
      <c r="C58748">
        <v>144507</v>
      </c>
      <c r="D58748">
        <v>123413</v>
      </c>
    </row>
    <row r="58749" spans="1:4" x14ac:dyDescent="0.3">
      <c r="A58749">
        <v>296127</v>
      </c>
      <c r="B58749" s="1">
        <v>44397.200333333334</v>
      </c>
      <c r="C58749">
        <v>144507</v>
      </c>
      <c r="D58749">
        <v>132641</v>
      </c>
    </row>
    <row r="58750" spans="1:4" x14ac:dyDescent="0.3">
      <c r="A58750">
        <v>321855</v>
      </c>
      <c r="B58750" s="1">
        <v>44404.741692556636</v>
      </c>
      <c r="C58750">
        <v>144507</v>
      </c>
      <c r="D58750">
        <v>111368</v>
      </c>
    </row>
    <row r="58751" spans="1:4" x14ac:dyDescent="0.3">
      <c r="A58751">
        <v>391050</v>
      </c>
      <c r="B58751" s="1">
        <v>44424.832307443365</v>
      </c>
      <c r="C58751">
        <v>144507</v>
      </c>
      <c r="D58751">
        <v>410720</v>
      </c>
    </row>
    <row r="58752" spans="1:4" x14ac:dyDescent="0.3">
      <c r="A58752">
        <v>393086</v>
      </c>
      <c r="B58752" s="1">
        <v>44425.778909385117</v>
      </c>
      <c r="C58752">
        <v>144507</v>
      </c>
      <c r="D58752">
        <v>472330</v>
      </c>
    </row>
    <row r="58753" spans="1:4" x14ac:dyDescent="0.3">
      <c r="A58753">
        <v>406450</v>
      </c>
      <c r="B58753" s="1">
        <v>44429.856105227824</v>
      </c>
      <c r="C58753">
        <v>144507</v>
      </c>
      <c r="D58753">
        <v>81226</v>
      </c>
    </row>
    <row r="58754" spans="1:4" x14ac:dyDescent="0.3">
      <c r="A58754">
        <v>309835</v>
      </c>
      <c r="B58754" s="1">
        <v>44401.491622669149</v>
      </c>
      <c r="C58754">
        <v>144526</v>
      </c>
      <c r="D58754">
        <v>191893</v>
      </c>
    </row>
    <row r="58755" spans="1:4" x14ac:dyDescent="0.3">
      <c r="A58755">
        <v>226850</v>
      </c>
      <c r="B58755" s="1">
        <v>44376.594443365699</v>
      </c>
      <c r="C58755">
        <v>144571</v>
      </c>
      <c r="D58755">
        <v>180863</v>
      </c>
    </row>
    <row r="58756" spans="1:4" x14ac:dyDescent="0.3">
      <c r="A58756">
        <v>233914</v>
      </c>
      <c r="B58756" s="1">
        <v>44378.796708737864</v>
      </c>
      <c r="C58756">
        <v>144571</v>
      </c>
      <c r="D58756">
        <v>230507</v>
      </c>
    </row>
    <row r="58757" spans="1:4" x14ac:dyDescent="0.3">
      <c r="A58757">
        <v>243916</v>
      </c>
      <c r="B58757" s="1">
        <v>44381.381603442489</v>
      </c>
      <c r="C58757">
        <v>144571</v>
      </c>
      <c r="D58757">
        <v>405774</v>
      </c>
    </row>
    <row r="58758" spans="1:4" x14ac:dyDescent="0.3">
      <c r="A58758">
        <v>261011</v>
      </c>
      <c r="B58758" s="1">
        <v>44387.019333333337</v>
      </c>
      <c r="C58758">
        <v>144571</v>
      </c>
      <c r="D58758">
        <v>393360</v>
      </c>
    </row>
    <row r="58759" spans="1:4" x14ac:dyDescent="0.3">
      <c r="A58759">
        <v>317290</v>
      </c>
      <c r="B58759" s="1">
        <v>44402.971739860222</v>
      </c>
      <c r="C58759">
        <v>144571</v>
      </c>
      <c r="D58759">
        <v>241927</v>
      </c>
    </row>
    <row r="58760" spans="1:4" x14ac:dyDescent="0.3">
      <c r="A58760">
        <v>318812</v>
      </c>
      <c r="B58760" s="1">
        <v>44403.673731391587</v>
      </c>
      <c r="C58760">
        <v>144571</v>
      </c>
      <c r="D58760">
        <v>411922</v>
      </c>
    </row>
    <row r="58761" spans="1:4" x14ac:dyDescent="0.3">
      <c r="A58761">
        <v>349762</v>
      </c>
      <c r="B58761" s="1">
        <v>44412.772436893203</v>
      </c>
      <c r="C58761">
        <v>144571</v>
      </c>
      <c r="D58761">
        <v>433508</v>
      </c>
    </row>
    <row r="58762" spans="1:4" x14ac:dyDescent="0.3">
      <c r="A58762">
        <v>360338</v>
      </c>
      <c r="B58762" s="1">
        <v>44415.701239482201</v>
      </c>
      <c r="C58762">
        <v>144571</v>
      </c>
      <c r="D58762">
        <v>387595</v>
      </c>
    </row>
    <row r="58763" spans="1:4" x14ac:dyDescent="0.3">
      <c r="A58763">
        <v>367723</v>
      </c>
      <c r="B58763" s="1">
        <v>44417.651077669907</v>
      </c>
      <c r="C58763">
        <v>144571</v>
      </c>
      <c r="D58763">
        <v>76405</v>
      </c>
    </row>
    <row r="58764" spans="1:4" x14ac:dyDescent="0.3">
      <c r="A58764">
        <v>385629</v>
      </c>
      <c r="B58764" s="1">
        <v>44423.104152103566</v>
      </c>
      <c r="C58764">
        <v>144571</v>
      </c>
      <c r="D58764">
        <v>433353</v>
      </c>
    </row>
    <row r="58765" spans="1:4" x14ac:dyDescent="0.3">
      <c r="A58765">
        <v>389211</v>
      </c>
      <c r="B58765" s="1">
        <v>44424.062080906151</v>
      </c>
      <c r="C58765">
        <v>144571</v>
      </c>
      <c r="D58765">
        <v>138209</v>
      </c>
    </row>
    <row r="58766" spans="1:4" x14ac:dyDescent="0.3">
      <c r="A58766">
        <v>11209</v>
      </c>
      <c r="B58766" s="1">
        <v>44302.318148867314</v>
      </c>
      <c r="C58766">
        <v>144591</v>
      </c>
      <c r="D58766">
        <v>43842</v>
      </c>
    </row>
    <row r="58767" spans="1:4" x14ac:dyDescent="0.3">
      <c r="A58767">
        <v>23099</v>
      </c>
      <c r="B58767" s="1">
        <v>44310.455689320392</v>
      </c>
      <c r="C58767">
        <v>144591</v>
      </c>
      <c r="D58767">
        <v>230416</v>
      </c>
    </row>
    <row r="58768" spans="1:4" x14ac:dyDescent="0.3">
      <c r="A58768">
        <v>28374</v>
      </c>
      <c r="B58768" s="1">
        <v>44312.572194174762</v>
      </c>
      <c r="C58768">
        <v>144591</v>
      </c>
      <c r="D58768">
        <v>411922</v>
      </c>
    </row>
    <row r="58769" spans="1:4" x14ac:dyDescent="0.3">
      <c r="A58769">
        <v>125056</v>
      </c>
      <c r="B58769" s="1">
        <v>44346.929799352751</v>
      </c>
      <c r="C58769">
        <v>144618</v>
      </c>
      <c r="D58769">
        <v>370223</v>
      </c>
    </row>
    <row r="58770" spans="1:4" x14ac:dyDescent="0.3">
      <c r="A58770">
        <v>140276</v>
      </c>
      <c r="B58770" s="1">
        <v>44352.161259804074</v>
      </c>
      <c r="C58770">
        <v>144618</v>
      </c>
      <c r="D58770">
        <v>394819</v>
      </c>
    </row>
    <row r="58771" spans="1:4" x14ac:dyDescent="0.3">
      <c r="A58771">
        <v>175512</v>
      </c>
      <c r="B58771" s="1">
        <v>44361.958925566345</v>
      </c>
      <c r="C58771">
        <v>144618</v>
      </c>
      <c r="D58771">
        <v>112119</v>
      </c>
    </row>
    <row r="58772" spans="1:4" x14ac:dyDescent="0.3">
      <c r="A58772">
        <v>183586</v>
      </c>
      <c r="B58772" s="1">
        <v>44364.944362459544</v>
      </c>
      <c r="C58772">
        <v>144618</v>
      </c>
      <c r="D58772">
        <v>154256</v>
      </c>
    </row>
    <row r="58773" spans="1:4" x14ac:dyDescent="0.3">
      <c r="A58773">
        <v>197191</v>
      </c>
      <c r="B58773" s="1">
        <v>44368.039831715214</v>
      </c>
      <c r="C58773">
        <v>144618</v>
      </c>
      <c r="D58773">
        <v>158978</v>
      </c>
    </row>
    <row r="58774" spans="1:4" x14ac:dyDescent="0.3">
      <c r="A58774">
        <v>203249</v>
      </c>
      <c r="B58774" s="1">
        <v>44369.945980582524</v>
      </c>
      <c r="C58774">
        <v>144618</v>
      </c>
      <c r="D58774">
        <v>266474</v>
      </c>
    </row>
    <row r="58775" spans="1:4" x14ac:dyDescent="0.3">
      <c r="A58775">
        <v>209539</v>
      </c>
      <c r="B58775" s="1">
        <v>44372.046304207121</v>
      </c>
      <c r="C58775">
        <v>144618</v>
      </c>
      <c r="D58775">
        <v>445443</v>
      </c>
    </row>
    <row r="58776" spans="1:4" x14ac:dyDescent="0.3">
      <c r="A58776">
        <v>51186</v>
      </c>
      <c r="B58776" s="1">
        <v>44322.903504854366</v>
      </c>
      <c r="C58776">
        <v>144621</v>
      </c>
      <c r="D58776">
        <v>350361</v>
      </c>
    </row>
    <row r="58777" spans="1:4" x14ac:dyDescent="0.3">
      <c r="A58777">
        <v>62457</v>
      </c>
      <c r="B58777" s="1">
        <v>44327.165666666668</v>
      </c>
      <c r="C58777">
        <v>144621</v>
      </c>
      <c r="D58777">
        <v>239248</v>
      </c>
    </row>
    <row r="58778" spans="1:4" x14ac:dyDescent="0.3">
      <c r="A58778">
        <v>72847</v>
      </c>
      <c r="B58778" s="1">
        <v>44331.309653721677</v>
      </c>
      <c r="C58778">
        <v>144621</v>
      </c>
      <c r="D58778">
        <v>301535</v>
      </c>
    </row>
    <row r="58779" spans="1:4" x14ac:dyDescent="0.3">
      <c r="A58779">
        <v>122216</v>
      </c>
      <c r="B58779" s="1">
        <v>44346.505233924378</v>
      </c>
      <c r="C58779">
        <v>144621</v>
      </c>
      <c r="D58779">
        <v>472712</v>
      </c>
    </row>
    <row r="58780" spans="1:4" x14ac:dyDescent="0.3">
      <c r="A58780">
        <v>131912</v>
      </c>
      <c r="B58780" s="1">
        <v>44349.639750809059</v>
      </c>
      <c r="C58780">
        <v>144621</v>
      </c>
      <c r="D58780">
        <v>15878</v>
      </c>
    </row>
    <row r="58781" spans="1:4" x14ac:dyDescent="0.3">
      <c r="A58781">
        <v>132128</v>
      </c>
      <c r="B58781" s="1">
        <v>44349.79023624595</v>
      </c>
      <c r="C58781">
        <v>144621</v>
      </c>
      <c r="D58781">
        <v>230347</v>
      </c>
    </row>
    <row r="58782" spans="1:4" x14ac:dyDescent="0.3">
      <c r="A58782">
        <v>137965</v>
      </c>
      <c r="B58782" s="1">
        <v>44351.713666666663</v>
      </c>
      <c r="C58782">
        <v>144621</v>
      </c>
      <c r="D58782">
        <v>406570</v>
      </c>
    </row>
    <row r="58783" spans="1:4" x14ac:dyDescent="0.3">
      <c r="A58783">
        <v>145157</v>
      </c>
      <c r="B58783" s="1">
        <v>44353.463666666663</v>
      </c>
      <c r="C58783">
        <v>144621</v>
      </c>
      <c r="D58783">
        <v>351192</v>
      </c>
    </row>
    <row r="58784" spans="1:4" x14ac:dyDescent="0.3">
      <c r="A58784">
        <v>145768</v>
      </c>
      <c r="B58784" s="1">
        <v>44353.636514563106</v>
      </c>
      <c r="C58784">
        <v>144621</v>
      </c>
      <c r="D58784">
        <v>243728</v>
      </c>
    </row>
    <row r="58785" spans="1:4" x14ac:dyDescent="0.3">
      <c r="A58785">
        <v>154918</v>
      </c>
      <c r="B58785" s="1">
        <v>44356.732666666663</v>
      </c>
      <c r="C58785">
        <v>144621</v>
      </c>
      <c r="D58785">
        <v>250679</v>
      </c>
    </row>
    <row r="58786" spans="1:4" x14ac:dyDescent="0.3">
      <c r="A58786">
        <v>174246</v>
      </c>
      <c r="B58786" s="1">
        <v>44361.715802588995</v>
      </c>
      <c r="C58786">
        <v>144621</v>
      </c>
      <c r="D58786">
        <v>154256</v>
      </c>
    </row>
    <row r="58787" spans="1:4" x14ac:dyDescent="0.3">
      <c r="A58787">
        <v>210791</v>
      </c>
      <c r="B58787" s="1">
        <v>44372.597679611645</v>
      </c>
      <c r="C58787">
        <v>144621</v>
      </c>
      <c r="D58787">
        <v>158978</v>
      </c>
    </row>
    <row r="58788" spans="1:4" x14ac:dyDescent="0.3">
      <c r="A58788">
        <v>309167</v>
      </c>
      <c r="B58788" s="1">
        <v>44401.267189550461</v>
      </c>
      <c r="C58788">
        <v>144621</v>
      </c>
      <c r="D58788">
        <v>79774</v>
      </c>
    </row>
    <row r="58789" spans="1:4" x14ac:dyDescent="0.3">
      <c r="A58789">
        <v>351783</v>
      </c>
      <c r="B58789" s="1">
        <v>44413.67373139158</v>
      </c>
      <c r="C58789">
        <v>144621</v>
      </c>
      <c r="D58789">
        <v>367371</v>
      </c>
    </row>
    <row r="58790" spans="1:4" x14ac:dyDescent="0.3">
      <c r="A58790">
        <v>369679</v>
      </c>
      <c r="B58790" s="1">
        <v>44418.502210355982</v>
      </c>
      <c r="C58790">
        <v>144621</v>
      </c>
      <c r="D58790">
        <v>301748</v>
      </c>
    </row>
    <row r="58791" spans="1:4" x14ac:dyDescent="0.3">
      <c r="A58791">
        <v>371593</v>
      </c>
      <c r="B58791" s="1">
        <v>44418.874378640772</v>
      </c>
      <c r="C58791">
        <v>144621</v>
      </c>
      <c r="D58791">
        <v>411922</v>
      </c>
    </row>
    <row r="58792" spans="1:4" x14ac:dyDescent="0.3">
      <c r="A58792">
        <v>387373</v>
      </c>
      <c r="B58792" s="1">
        <v>44423.67373139158</v>
      </c>
      <c r="C58792">
        <v>144621</v>
      </c>
      <c r="D58792">
        <v>42035</v>
      </c>
    </row>
    <row r="58793" spans="1:4" x14ac:dyDescent="0.3">
      <c r="A58793">
        <v>106838</v>
      </c>
      <c r="B58793" s="1">
        <v>44342.688294498381</v>
      </c>
      <c r="C58793">
        <v>144624</v>
      </c>
      <c r="D58793">
        <v>411922</v>
      </c>
    </row>
    <row r="58794" spans="1:4" x14ac:dyDescent="0.3">
      <c r="A58794">
        <v>172914</v>
      </c>
      <c r="B58794" s="1">
        <v>44360.970519119845</v>
      </c>
      <c r="C58794">
        <v>144624</v>
      </c>
      <c r="D58794">
        <v>372913</v>
      </c>
    </row>
    <row r="58795" spans="1:4" x14ac:dyDescent="0.3">
      <c r="A58795">
        <v>256609</v>
      </c>
      <c r="B58795" s="1">
        <v>44385.916449838187</v>
      </c>
      <c r="C58795">
        <v>144624</v>
      </c>
      <c r="D58795">
        <v>16599</v>
      </c>
    </row>
    <row r="58796" spans="1:4" x14ac:dyDescent="0.3">
      <c r="A58796">
        <v>257441</v>
      </c>
      <c r="B58796" s="1">
        <v>44386.51515533981</v>
      </c>
      <c r="C58796">
        <v>144624</v>
      </c>
      <c r="D58796">
        <v>284325</v>
      </c>
    </row>
    <row r="58797" spans="1:4" x14ac:dyDescent="0.3">
      <c r="A58797">
        <v>291704</v>
      </c>
      <c r="B58797" s="1">
        <v>44395.719038834955</v>
      </c>
      <c r="C58797">
        <v>144624</v>
      </c>
      <c r="D58797">
        <v>227775</v>
      </c>
    </row>
    <row r="58798" spans="1:4" x14ac:dyDescent="0.3">
      <c r="A58798">
        <v>313989</v>
      </c>
      <c r="B58798" s="1">
        <v>44402.361333333334</v>
      </c>
      <c r="C58798">
        <v>144624</v>
      </c>
      <c r="D58798">
        <v>327968</v>
      </c>
    </row>
    <row r="58799" spans="1:4" x14ac:dyDescent="0.3">
      <c r="A58799">
        <v>385835</v>
      </c>
      <c r="B58799" s="1">
        <v>44423.212805566574</v>
      </c>
      <c r="C58799">
        <v>144624</v>
      </c>
      <c r="D58799">
        <v>347393</v>
      </c>
    </row>
    <row r="58800" spans="1:4" x14ac:dyDescent="0.3">
      <c r="A58800">
        <v>390374</v>
      </c>
      <c r="B58800" s="1">
        <v>44424.699621359228</v>
      </c>
      <c r="C58800">
        <v>144624</v>
      </c>
      <c r="D58800">
        <v>371564</v>
      </c>
    </row>
    <row r="58801" spans="1:4" x14ac:dyDescent="0.3">
      <c r="A58801">
        <v>401738</v>
      </c>
      <c r="B58801" s="1">
        <v>44428.765964401297</v>
      </c>
      <c r="C58801">
        <v>144624</v>
      </c>
      <c r="D58801">
        <v>311565</v>
      </c>
    </row>
    <row r="58802" spans="1:4" x14ac:dyDescent="0.3">
      <c r="A58802">
        <v>421279</v>
      </c>
      <c r="B58802" s="1">
        <v>44435.594443365699</v>
      </c>
      <c r="C58802">
        <v>144624</v>
      </c>
      <c r="D58802">
        <v>158978</v>
      </c>
    </row>
    <row r="58803" spans="1:4" x14ac:dyDescent="0.3">
      <c r="A58803">
        <v>116541</v>
      </c>
      <c r="B58803" s="1">
        <v>44345.366740928373</v>
      </c>
      <c r="C58803">
        <v>144633</v>
      </c>
      <c r="D58803">
        <v>106813</v>
      </c>
    </row>
    <row r="58804" spans="1:4" x14ac:dyDescent="0.3">
      <c r="A58804">
        <v>129818</v>
      </c>
      <c r="B58804" s="1">
        <v>44348.743310679616</v>
      </c>
      <c r="C58804">
        <v>144633</v>
      </c>
      <c r="D58804">
        <v>192331</v>
      </c>
    </row>
    <row r="58805" spans="1:4" x14ac:dyDescent="0.3">
      <c r="A58805">
        <v>137027</v>
      </c>
      <c r="B58805" s="1">
        <v>44351.600915857605</v>
      </c>
      <c r="C58805">
        <v>144633</v>
      </c>
      <c r="D58805">
        <v>428248</v>
      </c>
    </row>
    <row r="58806" spans="1:4" x14ac:dyDescent="0.3">
      <c r="A58806">
        <v>142915</v>
      </c>
      <c r="B58806" s="1">
        <v>44352.809653721684</v>
      </c>
      <c r="C58806">
        <v>144633</v>
      </c>
      <c r="D58806">
        <v>219046</v>
      </c>
    </row>
    <row r="58807" spans="1:4" x14ac:dyDescent="0.3">
      <c r="A58807">
        <v>174824</v>
      </c>
      <c r="B58807" s="1">
        <v>44361.811271844665</v>
      </c>
      <c r="C58807">
        <v>144633</v>
      </c>
      <c r="D58807">
        <v>82901</v>
      </c>
    </row>
    <row r="58808" spans="1:4" x14ac:dyDescent="0.3">
      <c r="A58808">
        <v>185474</v>
      </c>
      <c r="B58808" s="1">
        <v>44365.651077669907</v>
      </c>
      <c r="C58808">
        <v>144633</v>
      </c>
      <c r="D58808">
        <v>188004</v>
      </c>
    </row>
    <row r="58809" spans="1:4" x14ac:dyDescent="0.3">
      <c r="A58809">
        <v>198099</v>
      </c>
      <c r="B58809" s="1">
        <v>44368.605770226539</v>
      </c>
      <c r="C58809">
        <v>144633</v>
      </c>
      <c r="D58809">
        <v>151932</v>
      </c>
    </row>
    <row r="58810" spans="1:4" x14ac:dyDescent="0.3">
      <c r="A58810">
        <v>211387</v>
      </c>
      <c r="B58810" s="1">
        <v>44372.670495145634</v>
      </c>
      <c r="C58810">
        <v>144633</v>
      </c>
      <c r="D58810">
        <v>212567</v>
      </c>
    </row>
    <row r="58811" spans="1:4" x14ac:dyDescent="0.3">
      <c r="A58811">
        <v>243951</v>
      </c>
      <c r="B58811" s="1">
        <v>44381.397198400831</v>
      </c>
      <c r="C58811">
        <v>144633</v>
      </c>
      <c r="D58811">
        <v>81226</v>
      </c>
    </row>
    <row r="58812" spans="1:4" x14ac:dyDescent="0.3">
      <c r="A58812">
        <v>256762</v>
      </c>
      <c r="B58812" s="1">
        <v>44385.953666666668</v>
      </c>
      <c r="C58812">
        <v>144633</v>
      </c>
      <c r="D58812">
        <v>74982</v>
      </c>
    </row>
    <row r="58813" spans="1:4" x14ac:dyDescent="0.3">
      <c r="A58813">
        <v>261806</v>
      </c>
      <c r="B58813" s="1">
        <v>44387.365947447128</v>
      </c>
      <c r="C58813">
        <v>144633</v>
      </c>
      <c r="D58813">
        <v>343491</v>
      </c>
    </row>
    <row r="58814" spans="1:4" x14ac:dyDescent="0.3">
      <c r="A58814">
        <v>268751</v>
      </c>
      <c r="B58814" s="1">
        <v>44388.803181229778</v>
      </c>
      <c r="C58814">
        <v>144633</v>
      </c>
      <c r="D58814">
        <v>411922</v>
      </c>
    </row>
    <row r="58815" spans="1:4" x14ac:dyDescent="0.3">
      <c r="A58815">
        <v>355615</v>
      </c>
      <c r="B58815" s="1">
        <v>44414.741692556636</v>
      </c>
      <c r="C58815">
        <v>144633</v>
      </c>
      <c r="D58815">
        <v>30276</v>
      </c>
    </row>
    <row r="58816" spans="1:4" x14ac:dyDescent="0.3">
      <c r="A58816">
        <v>365521</v>
      </c>
      <c r="B58816" s="1">
        <v>44416.790236245957</v>
      </c>
      <c r="C58816">
        <v>144633</v>
      </c>
      <c r="D58816">
        <v>246229</v>
      </c>
    </row>
    <row r="58817" spans="1:4" x14ac:dyDescent="0.3">
      <c r="A58817">
        <v>382056</v>
      </c>
      <c r="B58817" s="1">
        <v>44422.441145054472</v>
      </c>
      <c r="C58817">
        <v>144633</v>
      </c>
      <c r="D58817">
        <v>301748</v>
      </c>
    </row>
    <row r="58818" spans="1:4" x14ac:dyDescent="0.3">
      <c r="A58818">
        <v>388534</v>
      </c>
      <c r="B58818" s="1">
        <v>44423.846333333335</v>
      </c>
      <c r="C58818">
        <v>144633</v>
      </c>
      <c r="D58818">
        <v>445697</v>
      </c>
    </row>
    <row r="58819" spans="1:4" x14ac:dyDescent="0.3">
      <c r="A58819">
        <v>403818</v>
      </c>
      <c r="B58819" s="1">
        <v>44429.342020935699</v>
      </c>
      <c r="C58819">
        <v>144633</v>
      </c>
      <c r="D58819">
        <v>158978</v>
      </c>
    </row>
    <row r="58820" spans="1:4" x14ac:dyDescent="0.3">
      <c r="A58820">
        <v>420746</v>
      </c>
      <c r="B58820" s="1">
        <v>44434.893796116507</v>
      </c>
      <c r="C58820">
        <v>144633</v>
      </c>
      <c r="D58820">
        <v>223759</v>
      </c>
    </row>
    <row r="58821" spans="1:4" x14ac:dyDescent="0.3">
      <c r="A58821">
        <v>125990</v>
      </c>
      <c r="B58821" s="1">
        <v>44347.516773462783</v>
      </c>
      <c r="C58821">
        <v>144662</v>
      </c>
      <c r="D58821">
        <v>439981</v>
      </c>
    </row>
    <row r="58822" spans="1:4" x14ac:dyDescent="0.3">
      <c r="A58822">
        <v>144393</v>
      </c>
      <c r="B58822" s="1">
        <v>44353.136417737354</v>
      </c>
      <c r="C58822">
        <v>144662</v>
      </c>
      <c r="D58822">
        <v>411922</v>
      </c>
    </row>
    <row r="58823" spans="1:4" x14ac:dyDescent="0.3">
      <c r="A58823">
        <v>158432</v>
      </c>
      <c r="B58823" s="1">
        <v>44357.829071197411</v>
      </c>
      <c r="C58823">
        <v>144662</v>
      </c>
      <c r="D58823">
        <v>320264</v>
      </c>
    </row>
    <row r="58824" spans="1:4" x14ac:dyDescent="0.3">
      <c r="A58824">
        <v>160727</v>
      </c>
      <c r="B58824" s="1">
        <v>44358.649459546927</v>
      </c>
      <c r="C58824">
        <v>144662</v>
      </c>
      <c r="D58824">
        <v>397390</v>
      </c>
    </row>
    <row r="58825" spans="1:4" x14ac:dyDescent="0.3">
      <c r="A58825">
        <v>187089</v>
      </c>
      <c r="B58825" s="1">
        <v>44365.819362459551</v>
      </c>
      <c r="C58825">
        <v>144662</v>
      </c>
      <c r="D58825">
        <v>294042</v>
      </c>
    </row>
    <row r="58826" spans="1:4" x14ac:dyDescent="0.3">
      <c r="A58826">
        <v>268510</v>
      </c>
      <c r="B58826" s="1">
        <v>44388.765964401297</v>
      </c>
      <c r="C58826">
        <v>144662</v>
      </c>
      <c r="D58826">
        <v>102086</v>
      </c>
    </row>
    <row r="58827" spans="1:4" x14ac:dyDescent="0.3">
      <c r="A58827">
        <v>340422</v>
      </c>
      <c r="B58827" s="1">
        <v>44409.647841423954</v>
      </c>
      <c r="C58827">
        <v>144662</v>
      </c>
      <c r="D58827">
        <v>402569</v>
      </c>
    </row>
    <row r="58828" spans="1:4" x14ac:dyDescent="0.3">
      <c r="A58828">
        <v>347361</v>
      </c>
      <c r="B58828" s="1">
        <v>44411.838779935279</v>
      </c>
      <c r="C58828">
        <v>144662</v>
      </c>
      <c r="D58828">
        <v>467908</v>
      </c>
    </row>
    <row r="58829" spans="1:4" x14ac:dyDescent="0.3">
      <c r="A58829">
        <v>373959</v>
      </c>
      <c r="B58829" s="1">
        <v>44419.811271844665</v>
      </c>
      <c r="C58829">
        <v>144662</v>
      </c>
      <c r="D58829">
        <v>230507</v>
      </c>
    </row>
    <row r="58830" spans="1:4" x14ac:dyDescent="0.3">
      <c r="A58830">
        <v>384721</v>
      </c>
      <c r="B58830" s="1">
        <v>44422.872760517799</v>
      </c>
      <c r="C58830">
        <v>144662</v>
      </c>
      <c r="D58830">
        <v>305329</v>
      </c>
    </row>
    <row r="58831" spans="1:4" x14ac:dyDescent="0.3">
      <c r="A58831">
        <v>387479</v>
      </c>
      <c r="B58831" s="1">
        <v>44423.685058252428</v>
      </c>
      <c r="C58831">
        <v>144662</v>
      </c>
      <c r="D58831">
        <v>17522</v>
      </c>
    </row>
    <row r="58832" spans="1:4" x14ac:dyDescent="0.3">
      <c r="A58832">
        <v>400270</v>
      </c>
      <c r="B58832" s="1">
        <v>44428.634896440133</v>
      </c>
      <c r="C58832">
        <v>144662</v>
      </c>
      <c r="D58832">
        <v>190676</v>
      </c>
    </row>
    <row r="58833" spans="1:4" x14ac:dyDescent="0.3">
      <c r="A58833">
        <v>405923</v>
      </c>
      <c r="B58833" s="1">
        <v>44429.777291262137</v>
      </c>
      <c r="C58833">
        <v>144662</v>
      </c>
      <c r="D58833">
        <v>34009</v>
      </c>
    </row>
    <row r="58834" spans="1:4" x14ac:dyDescent="0.3">
      <c r="A58834">
        <v>421357</v>
      </c>
      <c r="B58834" s="1">
        <v>44435.689912621361</v>
      </c>
      <c r="C58834">
        <v>144662</v>
      </c>
      <c r="D58834">
        <v>151884</v>
      </c>
    </row>
    <row r="58835" spans="1:4" x14ac:dyDescent="0.3">
      <c r="A58835">
        <v>226366</v>
      </c>
      <c r="B58835" s="1">
        <v>44376.445980582524</v>
      </c>
      <c r="C58835">
        <v>144693</v>
      </c>
      <c r="D58835">
        <v>411922</v>
      </c>
    </row>
    <row r="58836" spans="1:4" x14ac:dyDescent="0.3">
      <c r="A58836">
        <v>298446</v>
      </c>
      <c r="B58836" s="1">
        <v>44397.842420711975</v>
      </c>
      <c r="C58836">
        <v>144693</v>
      </c>
      <c r="D58836">
        <v>182984</v>
      </c>
    </row>
    <row r="58837" spans="1:4" x14ac:dyDescent="0.3">
      <c r="A58837">
        <v>303761</v>
      </c>
      <c r="B58837" s="1">
        <v>44399.761514563106</v>
      </c>
      <c r="C58837">
        <v>144693</v>
      </c>
      <c r="D58837">
        <v>473327</v>
      </c>
    </row>
    <row r="58838" spans="1:4" x14ac:dyDescent="0.3">
      <c r="A58838">
        <v>341970</v>
      </c>
      <c r="B58838" s="1">
        <v>44409.886110032363</v>
      </c>
      <c r="C58838">
        <v>144693</v>
      </c>
      <c r="D58838">
        <v>154256</v>
      </c>
    </row>
    <row r="58839" spans="1:4" x14ac:dyDescent="0.3">
      <c r="A58839">
        <v>359984</v>
      </c>
      <c r="B58839" s="1">
        <v>44415.653100323623</v>
      </c>
      <c r="C58839">
        <v>144693</v>
      </c>
      <c r="D58839">
        <v>102086</v>
      </c>
    </row>
    <row r="58840" spans="1:4" x14ac:dyDescent="0.3">
      <c r="A58840">
        <v>390095</v>
      </c>
      <c r="B58840" s="1">
        <v>44424.638537216822</v>
      </c>
      <c r="C58840">
        <v>144693</v>
      </c>
      <c r="D58840">
        <v>16988</v>
      </c>
    </row>
    <row r="58841" spans="1:4" x14ac:dyDescent="0.3">
      <c r="A58841">
        <v>392296</v>
      </c>
      <c r="B58841" s="1">
        <v>44425.609411003235</v>
      </c>
      <c r="C58841">
        <v>144693</v>
      </c>
      <c r="D58841">
        <v>111368</v>
      </c>
    </row>
    <row r="58842" spans="1:4" x14ac:dyDescent="0.3">
      <c r="A58842">
        <v>405657</v>
      </c>
      <c r="B58842" s="1">
        <v>44429.73662526322</v>
      </c>
      <c r="C58842">
        <v>144693</v>
      </c>
      <c r="D58842">
        <v>209122</v>
      </c>
    </row>
    <row r="58843" spans="1:4" x14ac:dyDescent="0.3">
      <c r="A58843">
        <v>30713</v>
      </c>
      <c r="B58843" s="1">
        <v>44313.865478964406</v>
      </c>
      <c r="C58843">
        <v>144732</v>
      </c>
      <c r="D58843">
        <v>347008</v>
      </c>
    </row>
    <row r="58844" spans="1:4" x14ac:dyDescent="0.3">
      <c r="A58844">
        <v>41050</v>
      </c>
      <c r="B58844" s="1">
        <v>44318.141544846949</v>
      </c>
      <c r="C58844">
        <v>144732</v>
      </c>
      <c r="D58844">
        <v>62068</v>
      </c>
    </row>
    <row r="58845" spans="1:4" x14ac:dyDescent="0.3">
      <c r="A58845">
        <v>48041</v>
      </c>
      <c r="B58845" s="1">
        <v>44321.156741100327</v>
      </c>
      <c r="C58845">
        <v>144732</v>
      </c>
      <c r="D58845">
        <v>470762</v>
      </c>
    </row>
    <row r="58846" spans="1:4" x14ac:dyDescent="0.3">
      <c r="A58846">
        <v>51546</v>
      </c>
      <c r="B58846" s="1">
        <v>44323.072598705505</v>
      </c>
      <c r="C58846">
        <v>144732</v>
      </c>
      <c r="D58846">
        <v>129210</v>
      </c>
    </row>
    <row r="58847" spans="1:4" x14ac:dyDescent="0.3">
      <c r="A58847">
        <v>57348</v>
      </c>
      <c r="B58847" s="1">
        <v>44325.110333333338</v>
      </c>
      <c r="C58847">
        <v>144732</v>
      </c>
      <c r="D58847">
        <v>230507</v>
      </c>
    </row>
    <row r="58848" spans="1:4" x14ac:dyDescent="0.3">
      <c r="A58848">
        <v>66964</v>
      </c>
      <c r="B58848" s="1">
        <v>44329.134087378647</v>
      </c>
      <c r="C58848">
        <v>144732</v>
      </c>
      <c r="D58848">
        <v>404187</v>
      </c>
    </row>
    <row r="58849" spans="1:4" x14ac:dyDescent="0.3">
      <c r="A58849">
        <v>68804</v>
      </c>
      <c r="B58849" s="1">
        <v>44329.939912621361</v>
      </c>
      <c r="C58849">
        <v>144732</v>
      </c>
      <c r="D58849">
        <v>179296</v>
      </c>
    </row>
    <row r="58850" spans="1:4" x14ac:dyDescent="0.3">
      <c r="A58850">
        <v>79594</v>
      </c>
      <c r="B58850" s="1">
        <v>44333.140559870553</v>
      </c>
      <c r="C58850">
        <v>144732</v>
      </c>
      <c r="D58850">
        <v>118549</v>
      </c>
    </row>
    <row r="58851" spans="1:4" x14ac:dyDescent="0.3">
      <c r="A58851">
        <v>122092</v>
      </c>
      <c r="B58851" s="1">
        <v>44346.467333333334</v>
      </c>
      <c r="C58851">
        <v>144732</v>
      </c>
      <c r="D58851">
        <v>17862</v>
      </c>
    </row>
    <row r="58852" spans="1:4" x14ac:dyDescent="0.3">
      <c r="A58852">
        <v>128373</v>
      </c>
      <c r="B58852" s="1">
        <v>44348.174540453074</v>
      </c>
      <c r="C58852">
        <v>144732</v>
      </c>
      <c r="D58852">
        <v>182984</v>
      </c>
    </row>
    <row r="58853" spans="1:4" x14ac:dyDescent="0.3">
      <c r="A58853">
        <v>130635</v>
      </c>
      <c r="B58853" s="1">
        <v>44348.951239482201</v>
      </c>
      <c r="C58853">
        <v>144732</v>
      </c>
      <c r="D58853">
        <v>191238</v>
      </c>
    </row>
    <row r="58854" spans="1:4" x14ac:dyDescent="0.3">
      <c r="A58854">
        <v>133165</v>
      </c>
      <c r="B58854" s="1">
        <v>44350.096870550165</v>
      </c>
      <c r="C58854">
        <v>144732</v>
      </c>
      <c r="D58854">
        <v>397</v>
      </c>
    </row>
    <row r="58855" spans="1:4" x14ac:dyDescent="0.3">
      <c r="A58855">
        <v>148080</v>
      </c>
      <c r="B58855" s="1">
        <v>44354.163213592234</v>
      </c>
      <c r="C58855">
        <v>144732</v>
      </c>
      <c r="D58855">
        <v>224760</v>
      </c>
    </row>
    <row r="58856" spans="1:4" x14ac:dyDescent="0.3">
      <c r="A58856">
        <v>170949</v>
      </c>
      <c r="B58856" s="1">
        <v>44360.656575212866</v>
      </c>
      <c r="C58856">
        <v>144732</v>
      </c>
      <c r="D58856">
        <v>472908</v>
      </c>
    </row>
    <row r="58857" spans="1:4" x14ac:dyDescent="0.3">
      <c r="A58857">
        <v>172700</v>
      </c>
      <c r="B58857" s="1">
        <v>44360.917258899681</v>
      </c>
      <c r="C58857">
        <v>144732</v>
      </c>
      <c r="D58857">
        <v>351192</v>
      </c>
    </row>
    <row r="58858" spans="1:4" x14ac:dyDescent="0.3">
      <c r="A58858">
        <v>213026</v>
      </c>
      <c r="B58858" s="1">
        <v>44372.844443365699</v>
      </c>
      <c r="C58858">
        <v>144732</v>
      </c>
      <c r="D58858">
        <v>158978</v>
      </c>
    </row>
    <row r="58859" spans="1:4" x14ac:dyDescent="0.3">
      <c r="A58859">
        <v>285511</v>
      </c>
      <c r="B58859" s="1">
        <v>44394.059653721684</v>
      </c>
      <c r="C58859">
        <v>144732</v>
      </c>
      <c r="D58859">
        <v>82901</v>
      </c>
    </row>
    <row r="58860" spans="1:4" x14ac:dyDescent="0.3">
      <c r="A58860">
        <v>347455</v>
      </c>
      <c r="B58860" s="1">
        <v>44411.865478964406</v>
      </c>
      <c r="C58860">
        <v>144732</v>
      </c>
      <c r="D58860">
        <v>411922</v>
      </c>
    </row>
    <row r="58861" spans="1:4" x14ac:dyDescent="0.3">
      <c r="A58861">
        <v>380523</v>
      </c>
      <c r="B58861" s="1">
        <v>44421.926967637541</v>
      </c>
      <c r="C58861">
        <v>144732</v>
      </c>
      <c r="D58861">
        <v>324893</v>
      </c>
    </row>
    <row r="58862" spans="1:4" x14ac:dyDescent="0.3">
      <c r="A58862">
        <v>384655</v>
      </c>
      <c r="B58862" s="1">
        <v>44422.863860841426</v>
      </c>
      <c r="C58862">
        <v>144732</v>
      </c>
      <c r="D58862">
        <v>402459</v>
      </c>
    </row>
    <row r="58863" spans="1:4" x14ac:dyDescent="0.3">
      <c r="A58863">
        <v>389257</v>
      </c>
      <c r="B58863" s="1">
        <v>44424.116288025893</v>
      </c>
      <c r="C58863">
        <v>144732</v>
      </c>
      <c r="D58863">
        <v>396629</v>
      </c>
    </row>
    <row r="58864" spans="1:4" x14ac:dyDescent="0.3">
      <c r="A58864">
        <v>391642</v>
      </c>
      <c r="B58864" s="1">
        <v>44425.103343042072</v>
      </c>
      <c r="C58864">
        <v>144732</v>
      </c>
      <c r="D58864">
        <v>137327</v>
      </c>
    </row>
    <row r="58865" spans="1:4" x14ac:dyDescent="0.3">
      <c r="A58865">
        <v>415754</v>
      </c>
      <c r="B58865" s="1">
        <v>44432.990074433663</v>
      </c>
      <c r="C58865">
        <v>144732</v>
      </c>
      <c r="D58865">
        <v>41469</v>
      </c>
    </row>
    <row r="58866" spans="1:4" x14ac:dyDescent="0.3">
      <c r="A58866">
        <v>65636</v>
      </c>
      <c r="B58866" s="1">
        <v>44328.686676375408</v>
      </c>
      <c r="C58866">
        <v>144809</v>
      </c>
      <c r="D58866">
        <v>411922</v>
      </c>
    </row>
    <row r="58867" spans="1:4" x14ac:dyDescent="0.3">
      <c r="A58867">
        <v>78151</v>
      </c>
      <c r="B58867" s="1">
        <v>44332.714184466022</v>
      </c>
      <c r="C58867">
        <v>144809</v>
      </c>
      <c r="D58867">
        <v>140573</v>
      </c>
    </row>
    <row r="58868" spans="1:4" x14ac:dyDescent="0.3">
      <c r="A58868">
        <v>109552</v>
      </c>
      <c r="B58868" s="1">
        <v>44343.731983818776</v>
      </c>
      <c r="C58868">
        <v>144809</v>
      </c>
      <c r="D58868">
        <v>238576</v>
      </c>
    </row>
    <row r="58869" spans="1:4" x14ac:dyDescent="0.3">
      <c r="A58869">
        <v>184135</v>
      </c>
      <c r="B58869" s="1">
        <v>44365.166333333334</v>
      </c>
      <c r="C58869">
        <v>144809</v>
      </c>
      <c r="D58869">
        <v>250679</v>
      </c>
    </row>
    <row r="58870" spans="1:4" x14ac:dyDescent="0.3">
      <c r="A58870">
        <v>190862</v>
      </c>
      <c r="B58870" s="1">
        <v>44366.694766990295</v>
      </c>
      <c r="C58870">
        <v>144809</v>
      </c>
      <c r="D58870">
        <v>158978</v>
      </c>
    </row>
    <row r="58871" spans="1:4" x14ac:dyDescent="0.3">
      <c r="A58871">
        <v>239872</v>
      </c>
      <c r="B58871" s="1">
        <v>44380.520009708744</v>
      </c>
      <c r="C58871">
        <v>144809</v>
      </c>
      <c r="D58871">
        <v>191893</v>
      </c>
    </row>
    <row r="58872" spans="1:4" x14ac:dyDescent="0.3">
      <c r="A58872">
        <v>266014</v>
      </c>
      <c r="B58872" s="1">
        <v>44388.135380108033</v>
      </c>
      <c r="C58872">
        <v>144809</v>
      </c>
      <c r="D58872">
        <v>230507</v>
      </c>
    </row>
    <row r="58873" spans="1:4" x14ac:dyDescent="0.3">
      <c r="A58873">
        <v>343288</v>
      </c>
      <c r="B58873" s="1">
        <v>44410.576644012945</v>
      </c>
      <c r="C58873">
        <v>144809</v>
      </c>
      <c r="D58873">
        <v>400609</v>
      </c>
    </row>
    <row r="58874" spans="1:4" x14ac:dyDescent="0.3">
      <c r="A58874">
        <v>346422</v>
      </c>
      <c r="B58874" s="1">
        <v>44411.675349514568</v>
      </c>
      <c r="C58874">
        <v>144809</v>
      </c>
      <c r="D58874">
        <v>118549</v>
      </c>
    </row>
    <row r="58875" spans="1:4" x14ac:dyDescent="0.3">
      <c r="A58875">
        <v>365877</v>
      </c>
      <c r="B58875" s="1">
        <v>44416.844172490615</v>
      </c>
      <c r="C58875">
        <v>144809</v>
      </c>
      <c r="D58875">
        <v>470762</v>
      </c>
    </row>
    <row r="58876" spans="1:4" x14ac:dyDescent="0.3">
      <c r="A58876">
        <v>376221</v>
      </c>
      <c r="B58876" s="1">
        <v>44420.76920064725</v>
      </c>
      <c r="C58876">
        <v>144809</v>
      </c>
      <c r="D58876">
        <v>249943</v>
      </c>
    </row>
    <row r="58877" spans="1:4" x14ac:dyDescent="0.3">
      <c r="A58877">
        <v>382335</v>
      </c>
      <c r="B58877" s="1">
        <v>44422.51515533981</v>
      </c>
      <c r="C58877">
        <v>144809</v>
      </c>
      <c r="D58877">
        <v>258155</v>
      </c>
    </row>
    <row r="58878" spans="1:4" x14ac:dyDescent="0.3">
      <c r="A58878">
        <v>383319</v>
      </c>
      <c r="B58878" s="1">
        <v>44422.689912621361</v>
      </c>
      <c r="C58878">
        <v>144809</v>
      </c>
      <c r="D58878">
        <v>347393</v>
      </c>
    </row>
    <row r="58879" spans="1:4" x14ac:dyDescent="0.3">
      <c r="A58879">
        <v>411170</v>
      </c>
      <c r="B58879" s="1">
        <v>44430.945576051781</v>
      </c>
      <c r="C58879">
        <v>144809</v>
      </c>
      <c r="D58879">
        <v>351192</v>
      </c>
    </row>
    <row r="58880" spans="1:4" x14ac:dyDescent="0.3">
      <c r="A58880">
        <v>422123</v>
      </c>
      <c r="B58880" s="1">
        <v>44436.008682847896</v>
      </c>
      <c r="C58880">
        <v>144809</v>
      </c>
      <c r="D58880">
        <v>390221</v>
      </c>
    </row>
    <row r="58881" spans="1:4" x14ac:dyDescent="0.3">
      <c r="A58881">
        <v>5266</v>
      </c>
      <c r="B58881" s="1">
        <v>44293.679799352751</v>
      </c>
      <c r="C58881">
        <v>144836</v>
      </c>
      <c r="D58881">
        <v>411922</v>
      </c>
    </row>
    <row r="58882" spans="1:4" x14ac:dyDescent="0.3">
      <c r="A58882">
        <v>8054</v>
      </c>
      <c r="B58882" s="1">
        <v>44298.067000000003</v>
      </c>
      <c r="C58882">
        <v>144836</v>
      </c>
      <c r="D58882">
        <v>343712</v>
      </c>
    </row>
    <row r="58883" spans="1:4" x14ac:dyDescent="0.3">
      <c r="A58883">
        <v>25149</v>
      </c>
      <c r="B58883" s="1">
        <v>44310.872355987056</v>
      </c>
      <c r="C58883">
        <v>144836</v>
      </c>
      <c r="D58883">
        <v>324410</v>
      </c>
    </row>
    <row r="58884" spans="1:4" x14ac:dyDescent="0.3">
      <c r="A58884">
        <v>30396</v>
      </c>
      <c r="B58884" s="1">
        <v>44313.786595469253</v>
      </c>
      <c r="C58884">
        <v>144836</v>
      </c>
      <c r="D58884">
        <v>4722</v>
      </c>
    </row>
    <row r="58885" spans="1:4" x14ac:dyDescent="0.3">
      <c r="A58885">
        <v>55879</v>
      </c>
      <c r="B58885" s="1">
        <v>44324.723488673138</v>
      </c>
      <c r="C58885">
        <v>144836</v>
      </c>
      <c r="D58885">
        <v>476070</v>
      </c>
    </row>
    <row r="58886" spans="1:4" x14ac:dyDescent="0.3">
      <c r="A58886">
        <v>64576</v>
      </c>
      <c r="B58886" s="1">
        <v>44328.063294498381</v>
      </c>
      <c r="C58886">
        <v>144836</v>
      </c>
      <c r="D58886">
        <v>5151</v>
      </c>
    </row>
    <row r="58887" spans="1:4" x14ac:dyDescent="0.3">
      <c r="A58887">
        <v>67198</v>
      </c>
      <c r="B58887" s="1">
        <v>44329.453000000001</v>
      </c>
      <c r="C58887">
        <v>144836</v>
      </c>
      <c r="D58887">
        <v>324951</v>
      </c>
    </row>
    <row r="58888" spans="1:4" x14ac:dyDescent="0.3">
      <c r="A58888">
        <v>100718</v>
      </c>
      <c r="B58888" s="1">
        <v>44340.366999999998</v>
      </c>
      <c r="C58888">
        <v>144836</v>
      </c>
      <c r="D58888">
        <v>158978</v>
      </c>
    </row>
    <row r="58889" spans="1:4" x14ac:dyDescent="0.3">
      <c r="A58889">
        <v>123107</v>
      </c>
      <c r="B58889" s="1">
        <v>44346.662800988801</v>
      </c>
      <c r="C58889">
        <v>144836</v>
      </c>
      <c r="D58889">
        <v>355548</v>
      </c>
    </row>
    <row r="58890" spans="1:4" x14ac:dyDescent="0.3">
      <c r="A58890">
        <v>132621</v>
      </c>
      <c r="B58890" s="1">
        <v>44349.878828478963</v>
      </c>
      <c r="C58890">
        <v>144836</v>
      </c>
      <c r="D58890">
        <v>381557</v>
      </c>
    </row>
    <row r="58891" spans="1:4" x14ac:dyDescent="0.3">
      <c r="A58891">
        <v>152526</v>
      </c>
      <c r="B58891" s="1">
        <v>44355.804394822007</v>
      </c>
      <c r="C58891">
        <v>144836</v>
      </c>
      <c r="D58891">
        <v>182984</v>
      </c>
    </row>
    <row r="58892" spans="1:4" x14ac:dyDescent="0.3">
      <c r="A58892">
        <v>158550</v>
      </c>
      <c r="B58892" s="1">
        <v>44357.848084142395</v>
      </c>
      <c r="C58892">
        <v>144836</v>
      </c>
      <c r="D58892">
        <v>122902</v>
      </c>
    </row>
    <row r="58893" spans="1:4" x14ac:dyDescent="0.3">
      <c r="A58893">
        <v>167222</v>
      </c>
      <c r="B58893" s="1">
        <v>44359.836757281555</v>
      </c>
      <c r="C58893">
        <v>144836</v>
      </c>
      <c r="D58893">
        <v>230507</v>
      </c>
    </row>
    <row r="58894" spans="1:4" x14ac:dyDescent="0.3">
      <c r="A58894">
        <v>177005</v>
      </c>
      <c r="B58894" s="1">
        <v>44362.738051779932</v>
      </c>
      <c r="C58894">
        <v>144836</v>
      </c>
      <c r="D58894">
        <v>111368</v>
      </c>
    </row>
    <row r="58895" spans="1:4" x14ac:dyDescent="0.3">
      <c r="A58895">
        <v>180117</v>
      </c>
      <c r="B58895" s="1">
        <v>44363.844847896442</v>
      </c>
      <c r="C58895">
        <v>144836</v>
      </c>
      <c r="D58895">
        <v>347008</v>
      </c>
    </row>
    <row r="58896" spans="1:4" x14ac:dyDescent="0.3">
      <c r="A58896">
        <v>183392</v>
      </c>
      <c r="B58896" s="1">
        <v>44364.920899676377</v>
      </c>
      <c r="C58896">
        <v>144836</v>
      </c>
      <c r="D58896">
        <v>432534</v>
      </c>
    </row>
    <row r="58897" spans="1:4" x14ac:dyDescent="0.3">
      <c r="A58897">
        <v>184099</v>
      </c>
      <c r="B58897" s="1">
        <v>44365.123</v>
      </c>
      <c r="C58897">
        <v>144836</v>
      </c>
      <c r="D58897">
        <v>238334</v>
      </c>
    </row>
    <row r="58898" spans="1:4" x14ac:dyDescent="0.3">
      <c r="A58898">
        <v>187628</v>
      </c>
      <c r="B58898" s="1">
        <v>44365.893391585763</v>
      </c>
      <c r="C58898">
        <v>144836</v>
      </c>
      <c r="D58898">
        <v>98704</v>
      </c>
    </row>
    <row r="58899" spans="1:4" x14ac:dyDescent="0.3">
      <c r="A58899">
        <v>205685</v>
      </c>
      <c r="B58899" s="1">
        <v>44370.823812297735</v>
      </c>
      <c r="C58899">
        <v>144836</v>
      </c>
      <c r="D58899">
        <v>102086</v>
      </c>
    </row>
    <row r="58900" spans="1:4" x14ac:dyDescent="0.3">
      <c r="A58900">
        <v>207993</v>
      </c>
      <c r="B58900" s="1">
        <v>44371.713779935279</v>
      </c>
      <c r="C58900">
        <v>144836</v>
      </c>
      <c r="D58900">
        <v>9852</v>
      </c>
    </row>
    <row r="58901" spans="1:4" x14ac:dyDescent="0.3">
      <c r="A58901">
        <v>212626</v>
      </c>
      <c r="B58901" s="1">
        <v>44372.79468608414</v>
      </c>
      <c r="C58901">
        <v>144836</v>
      </c>
      <c r="D58901">
        <v>154256</v>
      </c>
    </row>
    <row r="58902" spans="1:4" x14ac:dyDescent="0.3">
      <c r="A58902">
        <v>218108</v>
      </c>
      <c r="B58902" s="1">
        <v>44373.966207119738</v>
      </c>
      <c r="C58902">
        <v>144836</v>
      </c>
      <c r="D58902">
        <v>54565</v>
      </c>
    </row>
    <row r="58903" spans="1:4" x14ac:dyDescent="0.3">
      <c r="A58903">
        <v>235026</v>
      </c>
      <c r="B58903" s="1">
        <v>44379.472999999998</v>
      </c>
      <c r="C58903">
        <v>144836</v>
      </c>
      <c r="D58903">
        <v>135843</v>
      </c>
    </row>
    <row r="58904" spans="1:4" x14ac:dyDescent="0.3">
      <c r="A58904">
        <v>248889</v>
      </c>
      <c r="B58904" s="1">
        <v>44382.828666666668</v>
      </c>
      <c r="C58904">
        <v>144836</v>
      </c>
      <c r="D58904">
        <v>9110</v>
      </c>
    </row>
    <row r="58905" spans="1:4" x14ac:dyDescent="0.3">
      <c r="A58905">
        <v>277696</v>
      </c>
      <c r="B58905" s="1">
        <v>44391.78497734628</v>
      </c>
      <c r="C58905">
        <v>144836</v>
      </c>
      <c r="D58905">
        <v>316071</v>
      </c>
    </row>
    <row r="58906" spans="1:4" x14ac:dyDescent="0.3">
      <c r="A58906">
        <v>298801</v>
      </c>
      <c r="B58906" s="1">
        <v>44398.002999999997</v>
      </c>
      <c r="C58906">
        <v>144836</v>
      </c>
      <c r="D58906">
        <v>138209</v>
      </c>
    </row>
    <row r="58907" spans="1:4" x14ac:dyDescent="0.3">
      <c r="A58907">
        <v>331833</v>
      </c>
      <c r="B58907" s="1">
        <v>44407.836757281555</v>
      </c>
      <c r="C58907">
        <v>144836</v>
      </c>
      <c r="D58907">
        <v>397973</v>
      </c>
    </row>
    <row r="58908" spans="1:4" x14ac:dyDescent="0.3">
      <c r="A58908">
        <v>358100</v>
      </c>
      <c r="B58908" s="1">
        <v>44415.218939786981</v>
      </c>
      <c r="C58908">
        <v>144836</v>
      </c>
      <c r="D58908">
        <v>227775</v>
      </c>
    </row>
    <row r="58909" spans="1:4" x14ac:dyDescent="0.3">
      <c r="A58909">
        <v>359700</v>
      </c>
      <c r="B58909" s="1">
        <v>44415.613456310683</v>
      </c>
      <c r="C58909">
        <v>144836</v>
      </c>
      <c r="D58909">
        <v>328102</v>
      </c>
    </row>
    <row r="58910" spans="1:4" x14ac:dyDescent="0.3">
      <c r="A58910">
        <v>366548</v>
      </c>
      <c r="B58910" s="1">
        <v>44417.017987055013</v>
      </c>
      <c r="C58910">
        <v>144836</v>
      </c>
      <c r="D58910">
        <v>74456</v>
      </c>
    </row>
    <row r="58911" spans="1:4" x14ac:dyDescent="0.3">
      <c r="A58911">
        <v>371725</v>
      </c>
      <c r="B58911" s="1">
        <v>44418.919281553397</v>
      </c>
      <c r="C58911">
        <v>144836</v>
      </c>
      <c r="D58911">
        <v>351192</v>
      </c>
    </row>
    <row r="58912" spans="1:4" x14ac:dyDescent="0.3">
      <c r="A58912">
        <v>419967</v>
      </c>
      <c r="B58912" s="1">
        <v>44434.762323624593</v>
      </c>
      <c r="C58912">
        <v>144836</v>
      </c>
      <c r="D58912">
        <v>415952</v>
      </c>
    </row>
    <row r="58913" spans="1:4" x14ac:dyDescent="0.3">
      <c r="A58913">
        <v>252040</v>
      </c>
      <c r="B58913" s="1">
        <v>44383.978333333333</v>
      </c>
      <c r="C58913">
        <v>144840</v>
      </c>
      <c r="D58913">
        <v>411922</v>
      </c>
    </row>
    <row r="58914" spans="1:4" x14ac:dyDescent="0.3">
      <c r="A58914">
        <v>21928</v>
      </c>
      <c r="B58914" s="1">
        <v>44309.857792880262</v>
      </c>
      <c r="C58914">
        <v>144841</v>
      </c>
      <c r="D58914">
        <v>258251</v>
      </c>
    </row>
    <row r="58915" spans="1:4" x14ac:dyDescent="0.3">
      <c r="A58915">
        <v>34038</v>
      </c>
      <c r="B58915" s="1">
        <v>44315.736433656959</v>
      </c>
      <c r="C58915">
        <v>144841</v>
      </c>
      <c r="D58915">
        <v>112456</v>
      </c>
    </row>
    <row r="58916" spans="1:4" x14ac:dyDescent="0.3">
      <c r="A58916">
        <v>63489</v>
      </c>
      <c r="B58916" s="1">
        <v>44327.683035598704</v>
      </c>
      <c r="C58916">
        <v>144841</v>
      </c>
      <c r="D58916">
        <v>347393</v>
      </c>
    </row>
    <row r="58917" spans="1:4" x14ac:dyDescent="0.3">
      <c r="A58917">
        <v>184145</v>
      </c>
      <c r="B58917" s="1">
        <v>44365.177000000003</v>
      </c>
      <c r="C58917">
        <v>144841</v>
      </c>
      <c r="D58917">
        <v>407315</v>
      </c>
    </row>
    <row r="58918" spans="1:4" x14ac:dyDescent="0.3">
      <c r="A58918">
        <v>203368</v>
      </c>
      <c r="B58918" s="1">
        <v>44369.966</v>
      </c>
      <c r="C58918">
        <v>144841</v>
      </c>
      <c r="D58918">
        <v>250679</v>
      </c>
    </row>
    <row r="58919" spans="1:4" x14ac:dyDescent="0.3">
      <c r="A58919">
        <v>211975</v>
      </c>
      <c r="B58919" s="1">
        <v>44372.724000000002</v>
      </c>
      <c r="C58919">
        <v>144841</v>
      </c>
      <c r="D58919">
        <v>285365</v>
      </c>
    </row>
    <row r="58920" spans="1:4" x14ac:dyDescent="0.3">
      <c r="A58920">
        <v>250463</v>
      </c>
      <c r="B58920" s="1">
        <v>44383.597275080909</v>
      </c>
      <c r="C58920">
        <v>144841</v>
      </c>
      <c r="D58920">
        <v>179296</v>
      </c>
    </row>
    <row r="58921" spans="1:4" x14ac:dyDescent="0.3">
      <c r="A58921">
        <v>262120</v>
      </c>
      <c r="B58921" s="1">
        <v>44387.466994232003</v>
      </c>
      <c r="C58921">
        <v>144841</v>
      </c>
      <c r="D58921">
        <v>88863</v>
      </c>
    </row>
    <row r="58922" spans="1:4" x14ac:dyDescent="0.3">
      <c r="A58922">
        <v>274072</v>
      </c>
      <c r="B58922" s="1">
        <v>44390.673999999999</v>
      </c>
      <c r="C58922">
        <v>144841</v>
      </c>
      <c r="D58922">
        <v>295146</v>
      </c>
    </row>
    <row r="58923" spans="1:4" x14ac:dyDescent="0.3">
      <c r="A58923">
        <v>290986</v>
      </c>
      <c r="B58923" s="1">
        <v>44395.542771691027</v>
      </c>
      <c r="C58923">
        <v>144841</v>
      </c>
      <c r="D58923">
        <v>214224</v>
      </c>
    </row>
    <row r="58924" spans="1:4" x14ac:dyDescent="0.3">
      <c r="A58924">
        <v>312490</v>
      </c>
      <c r="B58924" s="1">
        <v>44401.886959440904</v>
      </c>
      <c r="C58924">
        <v>144841</v>
      </c>
      <c r="D58924">
        <v>439981</v>
      </c>
    </row>
    <row r="58925" spans="1:4" x14ac:dyDescent="0.3">
      <c r="A58925">
        <v>318974</v>
      </c>
      <c r="B58925" s="1">
        <v>44403.697999999997</v>
      </c>
      <c r="C58925">
        <v>144841</v>
      </c>
      <c r="D58925">
        <v>209122</v>
      </c>
    </row>
    <row r="58926" spans="1:4" x14ac:dyDescent="0.3">
      <c r="A58926">
        <v>319861</v>
      </c>
      <c r="B58926" s="1">
        <v>44403.825430420715</v>
      </c>
      <c r="C58926">
        <v>144841</v>
      </c>
      <c r="D58926">
        <v>58674</v>
      </c>
    </row>
    <row r="58927" spans="1:4" x14ac:dyDescent="0.3">
      <c r="A58927">
        <v>349270</v>
      </c>
      <c r="B58927" s="1">
        <v>44412.725106796119</v>
      </c>
      <c r="C58927">
        <v>144841</v>
      </c>
      <c r="D58927">
        <v>117086</v>
      </c>
    </row>
    <row r="58928" spans="1:4" x14ac:dyDescent="0.3">
      <c r="A58928">
        <v>111386</v>
      </c>
      <c r="B58928" s="1">
        <v>44344.379637540456</v>
      </c>
      <c r="C58928">
        <v>144858</v>
      </c>
      <c r="D58928">
        <v>301890</v>
      </c>
    </row>
    <row r="58929" spans="1:4" x14ac:dyDescent="0.3">
      <c r="A58929">
        <v>191464</v>
      </c>
      <c r="B58929" s="1">
        <v>44366.771223300973</v>
      </c>
      <c r="C58929">
        <v>144858</v>
      </c>
      <c r="D58929">
        <v>182984</v>
      </c>
    </row>
    <row r="58930" spans="1:4" x14ac:dyDescent="0.3">
      <c r="A58930">
        <v>200645</v>
      </c>
      <c r="B58930" s="1">
        <v>44369.27</v>
      </c>
      <c r="C58930">
        <v>144858</v>
      </c>
      <c r="D58930">
        <v>88863</v>
      </c>
    </row>
    <row r="58931" spans="1:4" x14ac:dyDescent="0.3">
      <c r="A58931">
        <v>246129</v>
      </c>
      <c r="B58931" s="1">
        <v>44381.798999999999</v>
      </c>
      <c r="C58931">
        <v>144858</v>
      </c>
      <c r="D58931">
        <v>230507</v>
      </c>
    </row>
    <row r="58932" spans="1:4" x14ac:dyDescent="0.3">
      <c r="A58932">
        <v>269150</v>
      </c>
      <c r="B58932" s="1">
        <v>44388.861232337411</v>
      </c>
      <c r="C58932">
        <v>144858</v>
      </c>
      <c r="D58932">
        <v>347008</v>
      </c>
    </row>
    <row r="58933" spans="1:4" x14ac:dyDescent="0.3">
      <c r="A58933">
        <v>286462</v>
      </c>
      <c r="B58933" s="1">
        <v>44394.418472491911</v>
      </c>
      <c r="C58933">
        <v>144858</v>
      </c>
      <c r="D58933">
        <v>241927</v>
      </c>
    </row>
    <row r="58934" spans="1:4" x14ac:dyDescent="0.3">
      <c r="A58934">
        <v>309749</v>
      </c>
      <c r="B58934" s="1">
        <v>44401.471870550158</v>
      </c>
      <c r="C58934">
        <v>144858</v>
      </c>
      <c r="D58934">
        <v>21760</v>
      </c>
    </row>
    <row r="58935" spans="1:4" x14ac:dyDescent="0.3">
      <c r="A58935">
        <v>323941</v>
      </c>
      <c r="B58935" s="1">
        <v>44405.559249190941</v>
      </c>
      <c r="C58935">
        <v>144858</v>
      </c>
      <c r="D58935">
        <v>105200</v>
      </c>
    </row>
    <row r="58936" spans="1:4" x14ac:dyDescent="0.3">
      <c r="A58936">
        <v>167016</v>
      </c>
      <c r="B58936" s="1">
        <v>44359.809653721677</v>
      </c>
      <c r="C58936">
        <v>144861</v>
      </c>
      <c r="D58936">
        <v>440811</v>
      </c>
    </row>
    <row r="58937" spans="1:4" x14ac:dyDescent="0.3">
      <c r="A58937">
        <v>168571</v>
      </c>
      <c r="B58937" s="1">
        <v>44360.154820398573</v>
      </c>
      <c r="C58937">
        <v>144861</v>
      </c>
      <c r="D58937">
        <v>411922</v>
      </c>
    </row>
    <row r="58938" spans="1:4" x14ac:dyDescent="0.3">
      <c r="A58938">
        <v>185887</v>
      </c>
      <c r="B58938" s="1">
        <v>44365.696385113268</v>
      </c>
      <c r="C58938">
        <v>144861</v>
      </c>
      <c r="D58938">
        <v>137435</v>
      </c>
    </row>
    <row r="58939" spans="1:4" x14ac:dyDescent="0.3">
      <c r="A58939">
        <v>3850</v>
      </c>
      <c r="B58939" s="1">
        <v>44287.751805825239</v>
      </c>
      <c r="C58939">
        <v>144875</v>
      </c>
      <c r="D58939">
        <v>109322</v>
      </c>
    </row>
    <row r="58940" spans="1:4" x14ac:dyDescent="0.3">
      <c r="A58940">
        <v>24055</v>
      </c>
      <c r="B58940" s="1">
        <v>44310.683844660191</v>
      </c>
      <c r="C58940">
        <v>144875</v>
      </c>
      <c r="D58940">
        <v>411922</v>
      </c>
    </row>
    <row r="58941" spans="1:4" x14ac:dyDescent="0.3">
      <c r="A58941">
        <v>27367</v>
      </c>
      <c r="B58941" s="1">
        <v>44311.779313915853</v>
      </c>
      <c r="C58941">
        <v>144875</v>
      </c>
      <c r="D58941">
        <v>468882</v>
      </c>
    </row>
    <row r="58942" spans="1:4" x14ac:dyDescent="0.3">
      <c r="A58942">
        <v>37257</v>
      </c>
      <c r="B58942" s="1">
        <v>44316.80034951456</v>
      </c>
      <c r="C58942">
        <v>144875</v>
      </c>
      <c r="D58942">
        <v>111368</v>
      </c>
    </row>
    <row r="58943" spans="1:4" x14ac:dyDescent="0.3">
      <c r="A58943">
        <v>75002</v>
      </c>
      <c r="B58943" s="1">
        <v>44331.785786407767</v>
      </c>
      <c r="C58943">
        <v>144875</v>
      </c>
      <c r="D58943">
        <v>209122</v>
      </c>
    </row>
    <row r="58944" spans="1:4" x14ac:dyDescent="0.3">
      <c r="A58944">
        <v>81217</v>
      </c>
      <c r="B58944" s="1">
        <v>44333.876401294496</v>
      </c>
      <c r="C58944">
        <v>144875</v>
      </c>
      <c r="D58944">
        <v>245484</v>
      </c>
    </row>
    <row r="58945" spans="1:4" x14ac:dyDescent="0.3">
      <c r="A58945">
        <v>95818</v>
      </c>
      <c r="B58945" s="1">
        <v>44338.850154118474</v>
      </c>
      <c r="C58945">
        <v>144875</v>
      </c>
      <c r="D58945">
        <v>261473</v>
      </c>
    </row>
    <row r="58946" spans="1:4" x14ac:dyDescent="0.3">
      <c r="A58946">
        <v>101793</v>
      </c>
      <c r="B58946" s="1">
        <v>44340.682226537218</v>
      </c>
      <c r="C58946">
        <v>144875</v>
      </c>
      <c r="D58946">
        <v>392434</v>
      </c>
    </row>
    <row r="58947" spans="1:4" x14ac:dyDescent="0.3">
      <c r="A58947">
        <v>124063</v>
      </c>
      <c r="B58947" s="1">
        <v>44346.780968657491</v>
      </c>
      <c r="C58947">
        <v>144875</v>
      </c>
      <c r="D58947">
        <v>436600</v>
      </c>
    </row>
    <row r="58948" spans="1:4" x14ac:dyDescent="0.3">
      <c r="A58948">
        <v>151084</v>
      </c>
      <c r="B58948" s="1">
        <v>44355.549666666666</v>
      </c>
      <c r="C58948">
        <v>144875</v>
      </c>
      <c r="D58948">
        <v>158978</v>
      </c>
    </row>
    <row r="58949" spans="1:4" x14ac:dyDescent="0.3">
      <c r="A58949">
        <v>158912</v>
      </c>
      <c r="B58949" s="1">
        <v>44357.92656310679</v>
      </c>
      <c r="C58949">
        <v>144875</v>
      </c>
      <c r="D58949">
        <v>250017</v>
      </c>
    </row>
    <row r="58950" spans="1:4" x14ac:dyDescent="0.3">
      <c r="A58950">
        <v>160429</v>
      </c>
      <c r="B58950" s="1">
        <v>44358.609411003235</v>
      </c>
      <c r="C58950">
        <v>144875</v>
      </c>
      <c r="D58950">
        <v>219616</v>
      </c>
    </row>
    <row r="58951" spans="1:4" x14ac:dyDescent="0.3">
      <c r="A58951">
        <v>170273</v>
      </c>
      <c r="B58951" s="1">
        <v>44360.554394822007</v>
      </c>
      <c r="C58951">
        <v>144875</v>
      </c>
      <c r="D58951">
        <v>455878</v>
      </c>
    </row>
    <row r="58952" spans="1:4" x14ac:dyDescent="0.3">
      <c r="A58952">
        <v>178953</v>
      </c>
      <c r="B58952" s="1">
        <v>44363.628828478963</v>
      </c>
      <c r="C58952">
        <v>144875</v>
      </c>
      <c r="D58952">
        <v>250679</v>
      </c>
    </row>
    <row r="58953" spans="1:4" x14ac:dyDescent="0.3">
      <c r="A58953">
        <v>227262</v>
      </c>
      <c r="B58953" s="1">
        <v>44376.65997734628</v>
      </c>
      <c r="C58953">
        <v>144912</v>
      </c>
      <c r="D58953">
        <v>411922</v>
      </c>
    </row>
    <row r="58954" spans="1:4" x14ac:dyDescent="0.3">
      <c r="A58954">
        <v>261319</v>
      </c>
      <c r="B58954" s="1">
        <v>44387.127231666003</v>
      </c>
      <c r="C58954">
        <v>144912</v>
      </c>
      <c r="D58954">
        <v>373415</v>
      </c>
    </row>
    <row r="58955" spans="1:4" x14ac:dyDescent="0.3">
      <c r="A58955">
        <v>266806</v>
      </c>
      <c r="B58955" s="1">
        <v>44388.441511276593</v>
      </c>
      <c r="C58955">
        <v>144912</v>
      </c>
      <c r="D58955">
        <v>88863</v>
      </c>
    </row>
    <row r="58956" spans="1:4" x14ac:dyDescent="0.3">
      <c r="A58956">
        <v>412337</v>
      </c>
      <c r="B58956" s="1">
        <v>44431.668067961167</v>
      </c>
      <c r="C58956">
        <v>144912</v>
      </c>
      <c r="D58956">
        <v>308303</v>
      </c>
    </row>
    <row r="58957" spans="1:4" x14ac:dyDescent="0.3">
      <c r="A58957">
        <v>417944</v>
      </c>
      <c r="B58957" s="1">
        <v>44433.826999999997</v>
      </c>
      <c r="C58957">
        <v>144912</v>
      </c>
      <c r="D58957">
        <v>227775</v>
      </c>
    </row>
    <row r="58958" spans="1:4" x14ac:dyDescent="0.3">
      <c r="A58958">
        <v>25386</v>
      </c>
      <c r="B58958" s="1">
        <v>44310.947</v>
      </c>
      <c r="C58958">
        <v>144940</v>
      </c>
      <c r="D58958">
        <v>439981</v>
      </c>
    </row>
    <row r="58959" spans="1:4" x14ac:dyDescent="0.3">
      <c r="A58959">
        <v>39748</v>
      </c>
      <c r="B58959" s="1">
        <v>44317.696920682392</v>
      </c>
      <c r="C58959">
        <v>144941</v>
      </c>
      <c r="D58959">
        <v>191893</v>
      </c>
    </row>
    <row r="58960" spans="1:4" x14ac:dyDescent="0.3">
      <c r="A58960">
        <v>68203</v>
      </c>
      <c r="B58960" s="1">
        <v>44329.778909385117</v>
      </c>
      <c r="C58960">
        <v>144941</v>
      </c>
      <c r="D58960">
        <v>438887</v>
      </c>
    </row>
    <row r="58961" spans="1:4" x14ac:dyDescent="0.3">
      <c r="A58961">
        <v>85300</v>
      </c>
      <c r="B58961" s="1">
        <v>44335.772436893203</v>
      </c>
      <c r="C58961">
        <v>144941</v>
      </c>
      <c r="D58961">
        <v>465525</v>
      </c>
    </row>
    <row r="58962" spans="1:4" x14ac:dyDescent="0.3">
      <c r="A58962">
        <v>88907</v>
      </c>
      <c r="B58962" s="1">
        <v>44337.563699029131</v>
      </c>
      <c r="C58962">
        <v>144941</v>
      </c>
      <c r="D58962">
        <v>73643</v>
      </c>
    </row>
    <row r="58963" spans="1:4" x14ac:dyDescent="0.3">
      <c r="A58963">
        <v>91447</v>
      </c>
      <c r="B58963" s="1">
        <v>44337.882469255666</v>
      </c>
      <c r="C58963">
        <v>144941</v>
      </c>
      <c r="D58963">
        <v>158978</v>
      </c>
    </row>
    <row r="58964" spans="1:4" x14ac:dyDescent="0.3">
      <c r="A58964">
        <v>98813</v>
      </c>
      <c r="B58964" s="1">
        <v>44339.681822006474</v>
      </c>
      <c r="C58964">
        <v>144941</v>
      </c>
      <c r="D58964">
        <v>39621</v>
      </c>
    </row>
    <row r="58965" spans="1:4" x14ac:dyDescent="0.3">
      <c r="A58965">
        <v>138802</v>
      </c>
      <c r="B58965" s="1">
        <v>44351.814508090618</v>
      </c>
      <c r="C58965">
        <v>144941</v>
      </c>
      <c r="D58965">
        <v>182191</v>
      </c>
    </row>
    <row r="58966" spans="1:4" x14ac:dyDescent="0.3">
      <c r="A58966">
        <v>174023</v>
      </c>
      <c r="B58966" s="1">
        <v>44361.686676375408</v>
      </c>
      <c r="C58966">
        <v>144941</v>
      </c>
      <c r="D58966">
        <v>347393</v>
      </c>
    </row>
    <row r="58967" spans="1:4" x14ac:dyDescent="0.3">
      <c r="A58967">
        <v>248478</v>
      </c>
      <c r="B58967" s="1">
        <v>44382.720656957928</v>
      </c>
      <c r="C58967">
        <v>144941</v>
      </c>
      <c r="D58967">
        <v>389877</v>
      </c>
    </row>
    <row r="58968" spans="1:4" x14ac:dyDescent="0.3">
      <c r="A58968">
        <v>311788</v>
      </c>
      <c r="B58968" s="1">
        <v>44401.802333333333</v>
      </c>
      <c r="C58968">
        <v>144941</v>
      </c>
      <c r="D58968">
        <v>160175</v>
      </c>
    </row>
    <row r="58969" spans="1:4" x14ac:dyDescent="0.3">
      <c r="A58969">
        <v>325871</v>
      </c>
      <c r="B58969" s="1">
        <v>44405.87599676376</v>
      </c>
      <c r="C58969">
        <v>144941</v>
      </c>
      <c r="D58969">
        <v>88863</v>
      </c>
    </row>
    <row r="58970" spans="1:4" x14ac:dyDescent="0.3">
      <c r="A58970">
        <v>6268</v>
      </c>
      <c r="B58970" s="1">
        <v>44295.829880258898</v>
      </c>
      <c r="C58970">
        <v>144952</v>
      </c>
      <c r="D58970">
        <v>411922</v>
      </c>
    </row>
    <row r="58971" spans="1:4" x14ac:dyDescent="0.3">
      <c r="A58971">
        <v>7528</v>
      </c>
      <c r="B58971" s="1">
        <v>44297.459330097088</v>
      </c>
      <c r="C58971">
        <v>144952</v>
      </c>
      <c r="D58971">
        <v>251150</v>
      </c>
    </row>
    <row r="58972" spans="1:4" x14ac:dyDescent="0.3">
      <c r="A58972">
        <v>8774</v>
      </c>
      <c r="B58972" s="1">
        <v>44299.428585760521</v>
      </c>
      <c r="C58972">
        <v>144952</v>
      </c>
      <c r="D58972">
        <v>351192</v>
      </c>
    </row>
    <row r="58973" spans="1:4" x14ac:dyDescent="0.3">
      <c r="A58973">
        <v>11316</v>
      </c>
      <c r="B58973" s="1">
        <v>44302.486838187702</v>
      </c>
      <c r="C58973">
        <v>144952</v>
      </c>
      <c r="D58973">
        <v>208125</v>
      </c>
    </row>
    <row r="58974" spans="1:4" x14ac:dyDescent="0.3">
      <c r="A58974">
        <v>15428</v>
      </c>
      <c r="B58974" s="1">
        <v>44304.913907284768</v>
      </c>
      <c r="C58974">
        <v>144952</v>
      </c>
      <c r="D58974">
        <v>250679</v>
      </c>
    </row>
    <row r="58975" spans="1:4" x14ac:dyDescent="0.3">
      <c r="A58975">
        <v>19919</v>
      </c>
      <c r="B58975" s="1">
        <v>44308.653504854366</v>
      </c>
      <c r="C58975">
        <v>144952</v>
      </c>
      <c r="D58975">
        <v>323760</v>
      </c>
    </row>
    <row r="58976" spans="1:4" x14ac:dyDescent="0.3">
      <c r="A58976">
        <v>28121</v>
      </c>
      <c r="B58976" s="1">
        <v>44312.446385113268</v>
      </c>
      <c r="C58976">
        <v>144952</v>
      </c>
      <c r="D58976">
        <v>114865</v>
      </c>
    </row>
    <row r="58977" spans="1:4" x14ac:dyDescent="0.3">
      <c r="A58977">
        <v>29452</v>
      </c>
      <c r="B58977" s="1">
        <v>44313.120000000003</v>
      </c>
      <c r="C58977">
        <v>144952</v>
      </c>
      <c r="D58977">
        <v>439981</v>
      </c>
    </row>
    <row r="58978" spans="1:4" x14ac:dyDescent="0.3">
      <c r="A58978">
        <v>40825</v>
      </c>
      <c r="B58978" s="1">
        <v>44318.006561479539</v>
      </c>
      <c r="C58978">
        <v>144952</v>
      </c>
      <c r="D58978">
        <v>154256</v>
      </c>
    </row>
    <row r="58979" spans="1:4" x14ac:dyDescent="0.3">
      <c r="A58979">
        <v>44504</v>
      </c>
      <c r="B58979" s="1">
        <v>44319.622760517799</v>
      </c>
      <c r="C58979">
        <v>144952</v>
      </c>
      <c r="D58979">
        <v>43842</v>
      </c>
    </row>
    <row r="58980" spans="1:4" x14ac:dyDescent="0.3">
      <c r="A58980">
        <v>55731</v>
      </c>
      <c r="B58980" s="1">
        <v>44324.697194174754</v>
      </c>
      <c r="C58980">
        <v>144952</v>
      </c>
      <c r="D58980">
        <v>308796</v>
      </c>
    </row>
    <row r="58981" spans="1:4" x14ac:dyDescent="0.3">
      <c r="A58981">
        <v>170349</v>
      </c>
      <c r="B58981" s="1">
        <v>44360.567744336571</v>
      </c>
      <c r="C58981">
        <v>144952</v>
      </c>
      <c r="D58981">
        <v>226626</v>
      </c>
    </row>
    <row r="58982" spans="1:4" x14ac:dyDescent="0.3">
      <c r="A58982">
        <v>184970</v>
      </c>
      <c r="B58982" s="1">
        <v>44365.574216828478</v>
      </c>
      <c r="C58982">
        <v>144952</v>
      </c>
      <c r="D58982">
        <v>196571</v>
      </c>
    </row>
    <row r="58983" spans="1:4" x14ac:dyDescent="0.3">
      <c r="A58983">
        <v>199185</v>
      </c>
      <c r="B58983" s="1">
        <v>44368.77324595469</v>
      </c>
      <c r="C58983">
        <v>144952</v>
      </c>
      <c r="D58983">
        <v>154228</v>
      </c>
    </row>
    <row r="58984" spans="1:4" x14ac:dyDescent="0.3">
      <c r="A58984">
        <v>227153</v>
      </c>
      <c r="B58984" s="1">
        <v>44376.637323624593</v>
      </c>
      <c r="C58984">
        <v>144952</v>
      </c>
      <c r="D58984">
        <v>153808</v>
      </c>
    </row>
    <row r="58985" spans="1:4" x14ac:dyDescent="0.3">
      <c r="A58985">
        <v>261601</v>
      </c>
      <c r="B58985" s="1">
        <v>44387.268745994443</v>
      </c>
      <c r="C58985">
        <v>144952</v>
      </c>
      <c r="D58985">
        <v>4199</v>
      </c>
    </row>
    <row r="58986" spans="1:4" x14ac:dyDescent="0.3">
      <c r="A58986">
        <v>326631</v>
      </c>
      <c r="B58986" s="1">
        <v>44406.483</v>
      </c>
      <c r="C58986">
        <v>144952</v>
      </c>
      <c r="D58986">
        <v>227775</v>
      </c>
    </row>
    <row r="58987" spans="1:4" x14ac:dyDescent="0.3">
      <c r="A58987">
        <v>358181</v>
      </c>
      <c r="B58987" s="1">
        <v>44415.249702444533</v>
      </c>
      <c r="C58987">
        <v>144952</v>
      </c>
      <c r="D58987">
        <v>106813</v>
      </c>
    </row>
    <row r="58988" spans="1:4" x14ac:dyDescent="0.3">
      <c r="A58988">
        <v>406979</v>
      </c>
      <c r="B58988" s="1">
        <v>44429.951239482201</v>
      </c>
      <c r="C58988">
        <v>144952</v>
      </c>
      <c r="D58988">
        <v>8805</v>
      </c>
    </row>
    <row r="58989" spans="1:4" x14ac:dyDescent="0.3">
      <c r="A58989">
        <v>250849</v>
      </c>
      <c r="B58989" s="1">
        <v>44383.67818122977</v>
      </c>
      <c r="C58989">
        <v>145014</v>
      </c>
      <c r="D58989">
        <v>304722</v>
      </c>
    </row>
    <row r="58990" spans="1:4" x14ac:dyDescent="0.3">
      <c r="A58990">
        <v>288924</v>
      </c>
      <c r="B58990" s="1">
        <v>44394.856174757282</v>
      </c>
      <c r="C58990">
        <v>145014</v>
      </c>
      <c r="D58990">
        <v>13774</v>
      </c>
    </row>
    <row r="58991" spans="1:4" x14ac:dyDescent="0.3">
      <c r="A58991">
        <v>293099</v>
      </c>
      <c r="B58991" s="1">
        <v>44395.90148220065</v>
      </c>
      <c r="C58991">
        <v>145014</v>
      </c>
      <c r="D58991">
        <v>104958</v>
      </c>
    </row>
    <row r="58992" spans="1:4" x14ac:dyDescent="0.3">
      <c r="A58992">
        <v>330745</v>
      </c>
      <c r="B58992" s="1">
        <v>44407.734815533979</v>
      </c>
      <c r="C58992">
        <v>145014</v>
      </c>
      <c r="D58992">
        <v>436070</v>
      </c>
    </row>
    <row r="58993" spans="1:4" x14ac:dyDescent="0.3">
      <c r="A58993">
        <v>344980</v>
      </c>
      <c r="B58993" s="1">
        <v>44410.971061488672</v>
      </c>
      <c r="C58993">
        <v>145014</v>
      </c>
      <c r="D58993">
        <v>461533</v>
      </c>
    </row>
    <row r="58994" spans="1:4" x14ac:dyDescent="0.3">
      <c r="A58994">
        <v>360380</v>
      </c>
      <c r="B58994" s="1">
        <v>44415.704245124667</v>
      </c>
      <c r="C58994">
        <v>145014</v>
      </c>
      <c r="D58994">
        <v>122902</v>
      </c>
    </row>
    <row r="58995" spans="1:4" x14ac:dyDescent="0.3">
      <c r="A58995">
        <v>363694</v>
      </c>
      <c r="B58995" s="1">
        <v>44416.495956297491</v>
      </c>
      <c r="C58995">
        <v>145014</v>
      </c>
      <c r="D58995">
        <v>250679</v>
      </c>
    </row>
    <row r="58996" spans="1:4" x14ac:dyDescent="0.3">
      <c r="A58996">
        <v>380530</v>
      </c>
      <c r="B58996" s="1">
        <v>44421.927372168284</v>
      </c>
      <c r="C58996">
        <v>145014</v>
      </c>
      <c r="D58996">
        <v>355664</v>
      </c>
    </row>
    <row r="58997" spans="1:4" x14ac:dyDescent="0.3">
      <c r="A58997">
        <v>388775</v>
      </c>
      <c r="B58997" s="1">
        <v>44423.890155339803</v>
      </c>
      <c r="C58997">
        <v>145014</v>
      </c>
      <c r="D58997">
        <v>347393</v>
      </c>
    </row>
    <row r="58998" spans="1:4" x14ac:dyDescent="0.3">
      <c r="A58998">
        <v>400081</v>
      </c>
      <c r="B58998" s="1">
        <v>44428.608601941749</v>
      </c>
      <c r="C58998">
        <v>145014</v>
      </c>
      <c r="D58998">
        <v>59784</v>
      </c>
    </row>
    <row r="58999" spans="1:4" x14ac:dyDescent="0.3">
      <c r="A58999">
        <v>409823</v>
      </c>
      <c r="B58999" s="1">
        <v>44430.735999999997</v>
      </c>
      <c r="C58999">
        <v>145014</v>
      </c>
      <c r="D58999">
        <v>411922</v>
      </c>
    </row>
    <row r="59000" spans="1:4" x14ac:dyDescent="0.3">
      <c r="A59000">
        <v>419675</v>
      </c>
      <c r="B59000" s="1">
        <v>44434.705689320392</v>
      </c>
      <c r="C59000">
        <v>145014</v>
      </c>
      <c r="D59000">
        <v>189009</v>
      </c>
    </row>
    <row r="59001" spans="1:4" x14ac:dyDescent="0.3">
      <c r="A59001">
        <v>285099</v>
      </c>
      <c r="B59001" s="1">
        <v>44393.950430420715</v>
      </c>
      <c r="C59001">
        <v>145038</v>
      </c>
      <c r="D59001">
        <v>411922</v>
      </c>
    </row>
    <row r="59002" spans="1:4" x14ac:dyDescent="0.3">
      <c r="A59002">
        <v>351010</v>
      </c>
      <c r="B59002" s="1">
        <v>44413.311333333339</v>
      </c>
      <c r="C59002">
        <v>145038</v>
      </c>
      <c r="D59002">
        <v>140573</v>
      </c>
    </row>
    <row r="59003" spans="1:4" x14ac:dyDescent="0.3">
      <c r="A59003">
        <v>413434</v>
      </c>
      <c r="B59003" s="1">
        <v>44431.872760517799</v>
      </c>
      <c r="C59003">
        <v>145038</v>
      </c>
      <c r="D59003">
        <v>389689</v>
      </c>
    </row>
    <row r="59004" spans="1:4" x14ac:dyDescent="0.3">
      <c r="A59004">
        <v>344583</v>
      </c>
      <c r="B59004" s="1">
        <v>44410.844038834948</v>
      </c>
      <c r="C59004">
        <v>145060</v>
      </c>
      <c r="D59004">
        <v>118549</v>
      </c>
    </row>
    <row r="59005" spans="1:4" x14ac:dyDescent="0.3">
      <c r="A59005">
        <v>370771</v>
      </c>
      <c r="B59005" s="1">
        <v>44418.732388349512</v>
      </c>
      <c r="C59005">
        <v>145060</v>
      </c>
      <c r="D59005">
        <v>183290</v>
      </c>
    </row>
    <row r="59006" spans="1:4" x14ac:dyDescent="0.3">
      <c r="A59006">
        <v>381912</v>
      </c>
      <c r="B59006" s="1">
        <v>44422.392590105897</v>
      </c>
      <c r="C59006">
        <v>145060</v>
      </c>
      <c r="D59006">
        <v>158978</v>
      </c>
    </row>
    <row r="59007" spans="1:4" x14ac:dyDescent="0.3">
      <c r="A59007">
        <v>389849</v>
      </c>
      <c r="B59007" s="1">
        <v>44424.588375404528</v>
      </c>
      <c r="C59007">
        <v>145060</v>
      </c>
      <c r="D59007">
        <v>273575</v>
      </c>
    </row>
    <row r="59008" spans="1:4" x14ac:dyDescent="0.3">
      <c r="A59008">
        <v>5190</v>
      </c>
      <c r="B59008" s="1">
        <v>44293.460948220069</v>
      </c>
      <c r="C59008">
        <v>145071</v>
      </c>
      <c r="D59008">
        <v>155428</v>
      </c>
    </row>
    <row r="59009" spans="1:4" x14ac:dyDescent="0.3">
      <c r="A59009">
        <v>7547</v>
      </c>
      <c r="B59009" s="1">
        <v>44297.472275080909</v>
      </c>
      <c r="C59009">
        <v>145071</v>
      </c>
      <c r="D59009">
        <v>250679</v>
      </c>
    </row>
    <row r="59010" spans="1:4" x14ac:dyDescent="0.3">
      <c r="A59010">
        <v>8108</v>
      </c>
      <c r="B59010" s="1">
        <v>44298.261919093857</v>
      </c>
      <c r="C59010">
        <v>145071</v>
      </c>
      <c r="D59010">
        <v>118549</v>
      </c>
    </row>
    <row r="59011" spans="1:4" x14ac:dyDescent="0.3">
      <c r="A59011">
        <v>328769</v>
      </c>
      <c r="B59011" s="1">
        <v>44407.061000000002</v>
      </c>
      <c r="C59011">
        <v>145083</v>
      </c>
      <c r="D59011">
        <v>73643</v>
      </c>
    </row>
    <row r="59012" spans="1:4" x14ac:dyDescent="0.3">
      <c r="A59012">
        <v>378192</v>
      </c>
      <c r="B59012" s="1">
        <v>44421.585139158575</v>
      </c>
      <c r="C59012">
        <v>145083</v>
      </c>
      <c r="D59012">
        <v>172536</v>
      </c>
    </row>
    <row r="59013" spans="1:4" x14ac:dyDescent="0.3">
      <c r="A59013">
        <v>385560</v>
      </c>
      <c r="B59013" s="1">
        <v>44423.07693716239</v>
      </c>
      <c r="C59013">
        <v>145083</v>
      </c>
      <c r="D59013">
        <v>291304</v>
      </c>
    </row>
    <row r="59014" spans="1:4" x14ac:dyDescent="0.3">
      <c r="A59014">
        <v>391797</v>
      </c>
      <c r="B59014" s="1">
        <v>44425.40552750809</v>
      </c>
      <c r="C59014">
        <v>145083</v>
      </c>
      <c r="D59014">
        <v>37644</v>
      </c>
    </row>
    <row r="59015" spans="1:4" x14ac:dyDescent="0.3">
      <c r="A59015">
        <v>394969</v>
      </c>
      <c r="B59015" s="1">
        <v>44426.619119741103</v>
      </c>
      <c r="C59015">
        <v>145083</v>
      </c>
      <c r="D59015">
        <v>60110</v>
      </c>
    </row>
    <row r="59016" spans="1:4" x14ac:dyDescent="0.3">
      <c r="A59016">
        <v>111613</v>
      </c>
      <c r="B59016" s="1">
        <v>44344.467420711975</v>
      </c>
      <c r="C59016">
        <v>145124</v>
      </c>
      <c r="D59016">
        <v>411922</v>
      </c>
    </row>
    <row r="59017" spans="1:4" x14ac:dyDescent="0.3">
      <c r="A59017">
        <v>127107</v>
      </c>
      <c r="B59017" s="1">
        <v>44347.714993527508</v>
      </c>
      <c r="C59017">
        <v>145124</v>
      </c>
      <c r="D59017">
        <v>436753</v>
      </c>
    </row>
    <row r="59018" spans="1:4" x14ac:dyDescent="0.3">
      <c r="A59018">
        <v>136322</v>
      </c>
      <c r="B59018" s="1">
        <v>44351.399459546927</v>
      </c>
      <c r="C59018">
        <v>145124</v>
      </c>
      <c r="D59018">
        <v>204735</v>
      </c>
    </row>
    <row r="59019" spans="1:4" x14ac:dyDescent="0.3">
      <c r="A59019">
        <v>169540</v>
      </c>
      <c r="B59019" s="1">
        <v>44360.435058252428</v>
      </c>
      <c r="C59019">
        <v>145124</v>
      </c>
      <c r="D59019">
        <v>241927</v>
      </c>
    </row>
    <row r="59020" spans="1:4" x14ac:dyDescent="0.3">
      <c r="A59020">
        <v>175614</v>
      </c>
      <c r="B59020" s="1">
        <v>44362.336352750812</v>
      </c>
      <c r="C59020">
        <v>145124</v>
      </c>
      <c r="D59020">
        <v>143750</v>
      </c>
    </row>
    <row r="59021" spans="1:4" x14ac:dyDescent="0.3">
      <c r="A59021">
        <v>214622</v>
      </c>
      <c r="B59021" s="1">
        <v>44373.462566343042</v>
      </c>
      <c r="C59021">
        <v>145124</v>
      </c>
      <c r="D59021">
        <v>351192</v>
      </c>
    </row>
    <row r="59022" spans="1:4" x14ac:dyDescent="0.3">
      <c r="A59022">
        <v>3431</v>
      </c>
      <c r="B59022" s="1">
        <v>44286.512728155343</v>
      </c>
      <c r="C59022">
        <v>145198</v>
      </c>
      <c r="D59022">
        <v>89186</v>
      </c>
    </row>
    <row r="59023" spans="1:4" x14ac:dyDescent="0.3">
      <c r="A59023">
        <v>7857</v>
      </c>
      <c r="B59023" s="1">
        <v>44297.808844660198</v>
      </c>
      <c r="C59023">
        <v>145198</v>
      </c>
      <c r="D59023">
        <v>106813</v>
      </c>
    </row>
    <row r="59024" spans="1:4" x14ac:dyDescent="0.3">
      <c r="A59024">
        <v>10650</v>
      </c>
      <c r="B59024" s="1">
        <v>44301.713375404528</v>
      </c>
      <c r="C59024">
        <v>145198</v>
      </c>
      <c r="D59024">
        <v>230507</v>
      </c>
    </row>
    <row r="59025" spans="1:4" x14ac:dyDescent="0.3">
      <c r="A59025">
        <v>215044</v>
      </c>
      <c r="B59025" s="1">
        <v>44373.543472491911</v>
      </c>
      <c r="C59025">
        <v>145218</v>
      </c>
      <c r="D59025">
        <v>250679</v>
      </c>
    </row>
    <row r="59026" spans="1:4" x14ac:dyDescent="0.3">
      <c r="A59026">
        <v>218114</v>
      </c>
      <c r="B59026" s="1">
        <v>44373.966521195107</v>
      </c>
      <c r="C59026">
        <v>145218</v>
      </c>
      <c r="D59026">
        <v>411922</v>
      </c>
    </row>
    <row r="59027" spans="1:4" x14ac:dyDescent="0.3">
      <c r="A59027">
        <v>219584</v>
      </c>
      <c r="B59027" s="1">
        <v>44374.477129449842</v>
      </c>
      <c r="C59027">
        <v>145218</v>
      </c>
      <c r="D59027">
        <v>215014</v>
      </c>
    </row>
    <row r="59028" spans="1:4" x14ac:dyDescent="0.3">
      <c r="A59028">
        <v>270101</v>
      </c>
      <c r="B59028" s="1">
        <v>44389.307226537218</v>
      </c>
      <c r="C59028">
        <v>145218</v>
      </c>
      <c r="D59028">
        <v>327968</v>
      </c>
    </row>
    <row r="59029" spans="1:4" x14ac:dyDescent="0.3">
      <c r="A59029">
        <v>281962</v>
      </c>
      <c r="B59029" s="1">
        <v>44393.439912621361</v>
      </c>
      <c r="C59029">
        <v>145218</v>
      </c>
      <c r="D59029">
        <v>399866</v>
      </c>
    </row>
    <row r="59030" spans="1:4" x14ac:dyDescent="0.3">
      <c r="A59030">
        <v>293935</v>
      </c>
      <c r="B59030" s="1">
        <v>44396.588779935279</v>
      </c>
      <c r="C59030">
        <v>145218</v>
      </c>
      <c r="D59030">
        <v>102086</v>
      </c>
    </row>
    <row r="59031" spans="1:4" x14ac:dyDescent="0.3">
      <c r="A59031">
        <v>309015</v>
      </c>
      <c r="B59031" s="1">
        <v>44401.209967345196</v>
      </c>
      <c r="C59031">
        <v>145218</v>
      </c>
      <c r="D59031">
        <v>204394</v>
      </c>
    </row>
    <row r="59032" spans="1:4" x14ac:dyDescent="0.3">
      <c r="A59032">
        <v>329431</v>
      </c>
      <c r="B59032" s="1">
        <v>44407.53214563107</v>
      </c>
      <c r="C59032">
        <v>145218</v>
      </c>
      <c r="D59032">
        <v>5151</v>
      </c>
    </row>
    <row r="59033" spans="1:4" x14ac:dyDescent="0.3">
      <c r="A59033">
        <v>361297</v>
      </c>
      <c r="B59033" s="1">
        <v>44415.807226537218</v>
      </c>
      <c r="C59033">
        <v>145218</v>
      </c>
      <c r="D59033">
        <v>387595</v>
      </c>
    </row>
    <row r="59034" spans="1:4" x14ac:dyDescent="0.3">
      <c r="A59034">
        <v>363077</v>
      </c>
      <c r="B59034" s="1">
        <v>44416.234333333334</v>
      </c>
      <c r="C59034">
        <v>145218</v>
      </c>
      <c r="D59034">
        <v>198050</v>
      </c>
    </row>
    <row r="59035" spans="1:4" x14ac:dyDescent="0.3">
      <c r="A59035">
        <v>397615</v>
      </c>
      <c r="B59035" s="1">
        <v>44427.663213592234</v>
      </c>
      <c r="C59035">
        <v>145218</v>
      </c>
      <c r="D59035">
        <v>397531</v>
      </c>
    </row>
    <row r="59036" spans="1:4" x14ac:dyDescent="0.3">
      <c r="A59036">
        <v>113897</v>
      </c>
      <c r="B59036" s="1">
        <v>44344.775673139164</v>
      </c>
      <c r="C59036">
        <v>145243</v>
      </c>
      <c r="D59036">
        <v>439311</v>
      </c>
    </row>
    <row r="59037" spans="1:4" x14ac:dyDescent="0.3">
      <c r="A59037">
        <v>143422</v>
      </c>
      <c r="B59037" s="1">
        <v>44352.880851132686</v>
      </c>
      <c r="C59037">
        <v>145243</v>
      </c>
      <c r="D59037">
        <v>59310</v>
      </c>
    </row>
    <row r="59038" spans="1:4" x14ac:dyDescent="0.3">
      <c r="A59038">
        <v>169963</v>
      </c>
      <c r="B59038" s="1">
        <v>44360.508333333339</v>
      </c>
      <c r="C59038">
        <v>145243</v>
      </c>
      <c r="D59038">
        <v>250679</v>
      </c>
    </row>
    <row r="59039" spans="1:4" x14ac:dyDescent="0.3">
      <c r="A59039">
        <v>196527</v>
      </c>
      <c r="B59039" s="1">
        <v>44367.854396191287</v>
      </c>
      <c r="C59039">
        <v>145243</v>
      </c>
      <c r="D59039">
        <v>182191</v>
      </c>
    </row>
    <row r="59040" spans="1:4" x14ac:dyDescent="0.3">
      <c r="A59040">
        <v>5178</v>
      </c>
      <c r="B59040" s="1">
        <v>44293.450430420715</v>
      </c>
      <c r="C59040">
        <v>145296</v>
      </c>
      <c r="D59040">
        <v>367148</v>
      </c>
    </row>
    <row r="59041" spans="1:4" x14ac:dyDescent="0.3">
      <c r="A59041">
        <v>15382</v>
      </c>
      <c r="B59041" s="1">
        <v>44304.900268608413</v>
      </c>
      <c r="C59041">
        <v>145296</v>
      </c>
      <c r="D59041">
        <v>436600</v>
      </c>
    </row>
    <row r="59042" spans="1:4" x14ac:dyDescent="0.3">
      <c r="A59042">
        <v>15809</v>
      </c>
      <c r="B59042" s="1">
        <v>44305.505446601943</v>
      </c>
      <c r="C59042">
        <v>145296</v>
      </c>
      <c r="D59042">
        <v>154256</v>
      </c>
    </row>
    <row r="59043" spans="1:4" x14ac:dyDescent="0.3">
      <c r="A59043">
        <v>54689</v>
      </c>
      <c r="B59043" s="1">
        <v>44324.39581877023</v>
      </c>
      <c r="C59043">
        <v>145302</v>
      </c>
      <c r="D59043">
        <v>401945</v>
      </c>
    </row>
    <row r="59044" spans="1:4" x14ac:dyDescent="0.3">
      <c r="A59044">
        <v>78340</v>
      </c>
      <c r="B59044" s="1">
        <v>44332.741000000002</v>
      </c>
      <c r="C59044">
        <v>145302</v>
      </c>
      <c r="D59044">
        <v>351192</v>
      </c>
    </row>
    <row r="59045" spans="1:4" x14ac:dyDescent="0.3">
      <c r="A59045">
        <v>109201</v>
      </c>
      <c r="B59045" s="1">
        <v>44343.68</v>
      </c>
      <c r="C59045">
        <v>145302</v>
      </c>
      <c r="D59045">
        <v>440825</v>
      </c>
    </row>
    <row r="59046" spans="1:4" x14ac:dyDescent="0.3">
      <c r="A59046">
        <v>134844</v>
      </c>
      <c r="B59046" s="1">
        <v>44350.761514563106</v>
      </c>
      <c r="C59046">
        <v>145302</v>
      </c>
      <c r="D59046">
        <v>225748</v>
      </c>
    </row>
    <row r="59047" spans="1:4" x14ac:dyDescent="0.3">
      <c r="A59047">
        <v>157956</v>
      </c>
      <c r="B59047" s="1">
        <v>44357.745000000003</v>
      </c>
      <c r="C59047">
        <v>145302</v>
      </c>
      <c r="D59047">
        <v>411922</v>
      </c>
    </row>
    <row r="59048" spans="1:4" x14ac:dyDescent="0.3">
      <c r="A59048">
        <v>189485</v>
      </c>
      <c r="B59048" s="1">
        <v>44366.483197411006</v>
      </c>
      <c r="C59048">
        <v>145302</v>
      </c>
      <c r="D59048">
        <v>21760</v>
      </c>
    </row>
    <row r="59049" spans="1:4" x14ac:dyDescent="0.3">
      <c r="A59049">
        <v>33512</v>
      </c>
      <c r="B59049" s="1">
        <v>44315.617501618122</v>
      </c>
      <c r="C59049">
        <v>145305</v>
      </c>
      <c r="D59049">
        <v>230507</v>
      </c>
    </row>
    <row r="59050" spans="1:4" x14ac:dyDescent="0.3">
      <c r="A59050">
        <v>55053</v>
      </c>
      <c r="B59050" s="1">
        <v>44324.52041423948</v>
      </c>
      <c r="C59050">
        <v>145305</v>
      </c>
      <c r="D59050">
        <v>437341</v>
      </c>
    </row>
    <row r="59051" spans="1:4" x14ac:dyDescent="0.3">
      <c r="A59051">
        <v>55796</v>
      </c>
      <c r="B59051" s="1">
        <v>44324.712970873785</v>
      </c>
      <c r="C59051">
        <v>145305</v>
      </c>
      <c r="D59051">
        <v>326295</v>
      </c>
    </row>
    <row r="59052" spans="1:4" x14ac:dyDescent="0.3">
      <c r="A59052">
        <v>63154</v>
      </c>
      <c r="B59052" s="1">
        <v>44327.581902912621</v>
      </c>
      <c r="C59052">
        <v>145305</v>
      </c>
      <c r="D59052">
        <v>380039</v>
      </c>
    </row>
    <row r="59053" spans="1:4" x14ac:dyDescent="0.3">
      <c r="A59053">
        <v>69291</v>
      </c>
      <c r="B59053" s="1">
        <v>44330.402000000002</v>
      </c>
      <c r="C59053">
        <v>145305</v>
      </c>
      <c r="D59053">
        <v>439981</v>
      </c>
    </row>
    <row r="59054" spans="1:4" x14ac:dyDescent="0.3">
      <c r="A59054">
        <v>73639</v>
      </c>
      <c r="B59054" s="1">
        <v>44331.580284789641</v>
      </c>
      <c r="C59054">
        <v>145305</v>
      </c>
      <c r="D59054">
        <v>432277</v>
      </c>
    </row>
    <row r="59055" spans="1:4" x14ac:dyDescent="0.3">
      <c r="A59055">
        <v>79923</v>
      </c>
      <c r="B59055" s="1">
        <v>44333.481579288025</v>
      </c>
      <c r="C59055">
        <v>145305</v>
      </c>
      <c r="D59055">
        <v>158978</v>
      </c>
    </row>
    <row r="59056" spans="1:4" x14ac:dyDescent="0.3">
      <c r="A59056">
        <v>100616</v>
      </c>
      <c r="B59056" s="1">
        <v>44340.203000000001</v>
      </c>
      <c r="C59056">
        <v>145305</v>
      </c>
      <c r="D59056">
        <v>118549</v>
      </c>
    </row>
    <row r="59057" spans="1:4" x14ac:dyDescent="0.3">
      <c r="A59057">
        <v>106451</v>
      </c>
      <c r="B59057" s="1">
        <v>44342.623974110029</v>
      </c>
      <c r="C59057">
        <v>145305</v>
      </c>
      <c r="D59057">
        <v>43507</v>
      </c>
    </row>
    <row r="59058" spans="1:4" x14ac:dyDescent="0.3">
      <c r="A59058">
        <v>137322</v>
      </c>
      <c r="B59058" s="1">
        <v>44351.646627831717</v>
      </c>
      <c r="C59058">
        <v>145305</v>
      </c>
      <c r="D59058">
        <v>347008</v>
      </c>
    </row>
    <row r="59059" spans="1:4" x14ac:dyDescent="0.3">
      <c r="A59059">
        <v>161392</v>
      </c>
      <c r="B59059" s="1">
        <v>44358.724297734625</v>
      </c>
      <c r="C59059">
        <v>145305</v>
      </c>
      <c r="D59059">
        <v>466283</v>
      </c>
    </row>
    <row r="59060" spans="1:4" x14ac:dyDescent="0.3">
      <c r="A59060">
        <v>184976</v>
      </c>
      <c r="B59060" s="1">
        <v>44365.575430420715</v>
      </c>
      <c r="C59060">
        <v>145305</v>
      </c>
      <c r="D59060">
        <v>325852</v>
      </c>
    </row>
    <row r="59061" spans="1:4" x14ac:dyDescent="0.3">
      <c r="A59061">
        <v>194215</v>
      </c>
      <c r="B59061" s="1">
        <v>44367.51070550162</v>
      </c>
      <c r="C59061">
        <v>145305</v>
      </c>
      <c r="D59061">
        <v>411922</v>
      </c>
    </row>
    <row r="59062" spans="1:4" x14ac:dyDescent="0.3">
      <c r="A59062">
        <v>196472</v>
      </c>
      <c r="B59062" s="1">
        <v>44367.847041230503</v>
      </c>
      <c r="C59062">
        <v>145305</v>
      </c>
      <c r="D59062">
        <v>239565</v>
      </c>
    </row>
    <row r="59063" spans="1:4" x14ac:dyDescent="0.3">
      <c r="A59063">
        <v>261802</v>
      </c>
      <c r="B59063" s="1">
        <v>44387.363333333335</v>
      </c>
      <c r="C59063">
        <v>145332</v>
      </c>
      <c r="D59063">
        <v>146665</v>
      </c>
    </row>
    <row r="59064" spans="1:4" x14ac:dyDescent="0.3">
      <c r="A59064">
        <v>279355</v>
      </c>
      <c r="B59064" s="1">
        <v>44392.512333333332</v>
      </c>
      <c r="C59064">
        <v>145332</v>
      </c>
      <c r="D59064">
        <v>158978</v>
      </c>
    </row>
    <row r="59065" spans="1:4" x14ac:dyDescent="0.3">
      <c r="A59065">
        <v>322971</v>
      </c>
      <c r="B59065" s="1">
        <v>44404.929394822007</v>
      </c>
      <c r="C59065">
        <v>145332</v>
      </c>
      <c r="D59065">
        <v>297015</v>
      </c>
    </row>
    <row r="59066" spans="1:4" x14ac:dyDescent="0.3">
      <c r="A59066">
        <v>10686</v>
      </c>
      <c r="B59066" s="1">
        <v>44301.727129449842</v>
      </c>
      <c r="C59066">
        <v>145365</v>
      </c>
      <c r="D59066">
        <v>117745</v>
      </c>
    </row>
    <row r="59067" spans="1:4" x14ac:dyDescent="0.3">
      <c r="A59067">
        <v>12605</v>
      </c>
      <c r="B59067" s="1">
        <v>44303.448622089294</v>
      </c>
      <c r="C59067">
        <v>145365</v>
      </c>
      <c r="D59067">
        <v>428041</v>
      </c>
    </row>
    <row r="59068" spans="1:4" x14ac:dyDescent="0.3">
      <c r="A59068">
        <v>20319</v>
      </c>
      <c r="B59068" s="1">
        <v>44308.790236245957</v>
      </c>
      <c r="C59068">
        <v>145365</v>
      </c>
      <c r="D59068">
        <v>21760</v>
      </c>
    </row>
    <row r="59069" spans="1:4" x14ac:dyDescent="0.3">
      <c r="A59069">
        <v>23313</v>
      </c>
      <c r="B59069" s="1">
        <v>44310.534572815537</v>
      </c>
      <c r="C59069">
        <v>145365</v>
      </c>
      <c r="D59069">
        <v>396860</v>
      </c>
    </row>
    <row r="59070" spans="1:4" x14ac:dyDescent="0.3">
      <c r="A59070">
        <v>58470</v>
      </c>
      <c r="B59070" s="1">
        <v>44325.625187702266</v>
      </c>
      <c r="C59070">
        <v>145365</v>
      </c>
      <c r="D59070">
        <v>310369</v>
      </c>
    </row>
    <row r="59071" spans="1:4" x14ac:dyDescent="0.3">
      <c r="A59071">
        <v>67874</v>
      </c>
      <c r="B59071" s="1">
        <v>44329.706093851135</v>
      </c>
      <c r="C59071">
        <v>145365</v>
      </c>
      <c r="D59071">
        <v>179296</v>
      </c>
    </row>
    <row r="59072" spans="1:4" x14ac:dyDescent="0.3">
      <c r="A59072">
        <v>92811</v>
      </c>
      <c r="B59072" s="1">
        <v>44338.206091494489</v>
      </c>
      <c r="C59072">
        <v>145365</v>
      </c>
      <c r="D59072">
        <v>470762</v>
      </c>
    </row>
    <row r="59073" spans="1:4" x14ac:dyDescent="0.3">
      <c r="A59073">
        <v>284260</v>
      </c>
      <c r="B59073" s="1">
        <v>44393.827857605174</v>
      </c>
      <c r="C59073">
        <v>145389</v>
      </c>
      <c r="D59073">
        <v>86587</v>
      </c>
    </row>
    <row r="59074" spans="1:4" x14ac:dyDescent="0.3">
      <c r="A59074">
        <v>302352</v>
      </c>
      <c r="B59074" s="1">
        <v>44399.476724919092</v>
      </c>
      <c r="C59074">
        <v>145389</v>
      </c>
      <c r="D59074">
        <v>321729</v>
      </c>
    </row>
    <row r="59075" spans="1:4" x14ac:dyDescent="0.3">
      <c r="A59075">
        <v>327052</v>
      </c>
      <c r="B59075" s="1">
        <v>44406.583521035594</v>
      </c>
      <c r="C59075">
        <v>145389</v>
      </c>
      <c r="D59075">
        <v>351192</v>
      </c>
    </row>
    <row r="59076" spans="1:4" x14ac:dyDescent="0.3">
      <c r="A59076">
        <v>300560</v>
      </c>
      <c r="B59076" s="1">
        <v>44398.727938511329</v>
      </c>
      <c r="C59076">
        <v>145434</v>
      </c>
      <c r="D59076">
        <v>113137</v>
      </c>
    </row>
    <row r="59077" spans="1:4" x14ac:dyDescent="0.3">
      <c r="A59077">
        <v>318622</v>
      </c>
      <c r="B59077" s="1">
        <v>44403.643796116507</v>
      </c>
      <c r="C59077">
        <v>145434</v>
      </c>
      <c r="D59077">
        <v>429790</v>
      </c>
    </row>
    <row r="59078" spans="1:4" x14ac:dyDescent="0.3">
      <c r="A59078">
        <v>327653</v>
      </c>
      <c r="B59078" s="1">
        <v>44406.684249190941</v>
      </c>
      <c r="C59078">
        <v>145434</v>
      </c>
      <c r="D59078">
        <v>394819</v>
      </c>
    </row>
    <row r="59079" spans="1:4" x14ac:dyDescent="0.3">
      <c r="A59079">
        <v>339440</v>
      </c>
      <c r="B59079" s="1">
        <v>44409.475511326862</v>
      </c>
      <c r="C59079">
        <v>145434</v>
      </c>
      <c r="D59079">
        <v>404226</v>
      </c>
    </row>
    <row r="59080" spans="1:4" x14ac:dyDescent="0.3">
      <c r="A59080">
        <v>344505</v>
      </c>
      <c r="B59080" s="1">
        <v>44410.825025889964</v>
      </c>
      <c r="C59080">
        <v>145434</v>
      </c>
      <c r="D59080">
        <v>411845</v>
      </c>
    </row>
    <row r="59081" spans="1:4" x14ac:dyDescent="0.3">
      <c r="A59081">
        <v>354945</v>
      </c>
      <c r="B59081" s="1">
        <v>44414.643796116507</v>
      </c>
      <c r="C59081">
        <v>145434</v>
      </c>
      <c r="D59081">
        <v>411922</v>
      </c>
    </row>
    <row r="59082" spans="1:4" x14ac:dyDescent="0.3">
      <c r="A59082">
        <v>372124</v>
      </c>
      <c r="B59082" s="1">
        <v>44419.305608414237</v>
      </c>
      <c r="C59082">
        <v>145434</v>
      </c>
      <c r="D59082">
        <v>343491</v>
      </c>
    </row>
    <row r="59083" spans="1:4" x14ac:dyDescent="0.3">
      <c r="A59083">
        <v>384166</v>
      </c>
      <c r="B59083" s="1">
        <v>44422.799135922331</v>
      </c>
      <c r="C59083">
        <v>145434</v>
      </c>
      <c r="D59083">
        <v>250679</v>
      </c>
    </row>
    <row r="59084" spans="1:4" x14ac:dyDescent="0.3">
      <c r="A59084">
        <v>399675</v>
      </c>
      <c r="B59084" s="1">
        <v>44428.504637540456</v>
      </c>
      <c r="C59084">
        <v>145434</v>
      </c>
      <c r="D59084">
        <v>227775</v>
      </c>
    </row>
    <row r="59085" spans="1:4" x14ac:dyDescent="0.3">
      <c r="A59085">
        <v>415166</v>
      </c>
      <c r="B59085" s="1">
        <v>44432.816935275077</v>
      </c>
      <c r="C59085">
        <v>145434</v>
      </c>
      <c r="D59085">
        <v>472330</v>
      </c>
    </row>
    <row r="59086" spans="1:4" x14ac:dyDescent="0.3">
      <c r="A59086">
        <v>28801</v>
      </c>
      <c r="B59086" s="1">
        <v>44312.821789644011</v>
      </c>
      <c r="C59086">
        <v>145450</v>
      </c>
      <c r="D59086">
        <v>362672</v>
      </c>
    </row>
    <row r="59087" spans="1:4" x14ac:dyDescent="0.3">
      <c r="A59087">
        <v>35249</v>
      </c>
      <c r="B59087" s="1">
        <v>44316.4156407767</v>
      </c>
      <c r="C59087">
        <v>145450</v>
      </c>
      <c r="D59087">
        <v>21760</v>
      </c>
    </row>
    <row r="59088" spans="1:4" x14ac:dyDescent="0.3">
      <c r="A59088">
        <v>43380</v>
      </c>
      <c r="B59088" s="1">
        <v>44318.873012482072</v>
      </c>
      <c r="C59088">
        <v>145450</v>
      </c>
      <c r="D59088">
        <v>345958</v>
      </c>
    </row>
    <row r="59089" spans="1:4" x14ac:dyDescent="0.3">
      <c r="A59089">
        <v>45522</v>
      </c>
      <c r="B59089" s="1">
        <v>44319.868715210359</v>
      </c>
      <c r="C59089">
        <v>145450</v>
      </c>
      <c r="D59089">
        <v>411922</v>
      </c>
    </row>
    <row r="59090" spans="1:4" x14ac:dyDescent="0.3">
      <c r="A59090">
        <v>60755</v>
      </c>
      <c r="B59090" s="1">
        <v>44326.582307443365</v>
      </c>
      <c r="C59090">
        <v>145450</v>
      </c>
      <c r="D59090">
        <v>250679</v>
      </c>
    </row>
    <row r="59091" spans="1:4" x14ac:dyDescent="0.3">
      <c r="A59091">
        <v>67966</v>
      </c>
      <c r="B59091" s="1">
        <v>44329.734411003235</v>
      </c>
      <c r="C59091">
        <v>145450</v>
      </c>
      <c r="D59091">
        <v>403124</v>
      </c>
    </row>
    <row r="59092" spans="1:4" x14ac:dyDescent="0.3">
      <c r="A59092">
        <v>93564</v>
      </c>
      <c r="B59092" s="1">
        <v>44338.454475728155</v>
      </c>
      <c r="C59092">
        <v>145450</v>
      </c>
      <c r="D59092">
        <v>118549</v>
      </c>
    </row>
    <row r="59093" spans="1:4" x14ac:dyDescent="0.3">
      <c r="A59093">
        <v>107489</v>
      </c>
      <c r="B59093" s="1">
        <v>44342.789427184463</v>
      </c>
      <c r="C59093">
        <v>145450</v>
      </c>
      <c r="D59093">
        <v>349014</v>
      </c>
    </row>
    <row r="59094" spans="1:4" x14ac:dyDescent="0.3">
      <c r="A59094">
        <v>134883</v>
      </c>
      <c r="B59094" s="1">
        <v>44350.770009708736</v>
      </c>
      <c r="C59094">
        <v>145450</v>
      </c>
      <c r="D59094">
        <v>12149</v>
      </c>
    </row>
    <row r="59095" spans="1:4" x14ac:dyDescent="0.3">
      <c r="A59095">
        <v>155093</v>
      </c>
      <c r="B59095" s="1">
        <v>44356.755446601943</v>
      </c>
      <c r="C59095">
        <v>145450</v>
      </c>
      <c r="D59095">
        <v>228415</v>
      </c>
    </row>
    <row r="59096" spans="1:4" x14ac:dyDescent="0.3">
      <c r="A59096">
        <v>182544</v>
      </c>
      <c r="B59096" s="1">
        <v>44364.77648220065</v>
      </c>
      <c r="C59096">
        <v>145450</v>
      </c>
      <c r="D59096">
        <v>346056</v>
      </c>
    </row>
    <row r="59097" spans="1:4" x14ac:dyDescent="0.3">
      <c r="A59097">
        <v>184627</v>
      </c>
      <c r="B59097" s="1">
        <v>44365.490074433656</v>
      </c>
      <c r="C59097">
        <v>145450</v>
      </c>
      <c r="D59097">
        <v>5151</v>
      </c>
    </row>
    <row r="59098" spans="1:4" x14ac:dyDescent="0.3">
      <c r="A59098">
        <v>197936</v>
      </c>
      <c r="B59098" s="1">
        <v>44368.567744336571</v>
      </c>
      <c r="C59098">
        <v>145450</v>
      </c>
      <c r="D59098">
        <v>470762</v>
      </c>
    </row>
    <row r="59099" spans="1:4" x14ac:dyDescent="0.3">
      <c r="A59099">
        <v>209979</v>
      </c>
      <c r="B59099" s="1">
        <v>44372.4010776699</v>
      </c>
      <c r="C59099">
        <v>145450</v>
      </c>
      <c r="D59099">
        <v>250679</v>
      </c>
    </row>
    <row r="59100" spans="1:4" x14ac:dyDescent="0.3">
      <c r="A59100">
        <v>268494</v>
      </c>
      <c r="B59100" s="1">
        <v>44388.763969847714</v>
      </c>
      <c r="C59100">
        <v>145450</v>
      </c>
      <c r="D59100">
        <v>245484</v>
      </c>
    </row>
    <row r="59101" spans="1:4" x14ac:dyDescent="0.3">
      <c r="A59101">
        <v>279599</v>
      </c>
      <c r="B59101" s="1">
        <v>44392.575834951458</v>
      </c>
      <c r="C59101">
        <v>145450</v>
      </c>
      <c r="D59101">
        <v>162670</v>
      </c>
    </row>
    <row r="59102" spans="1:4" x14ac:dyDescent="0.3">
      <c r="A59102">
        <v>294992</v>
      </c>
      <c r="B59102" s="1">
        <v>44396.768391585763</v>
      </c>
      <c r="C59102">
        <v>145450</v>
      </c>
      <c r="D59102">
        <v>51317</v>
      </c>
    </row>
    <row r="59103" spans="1:4" x14ac:dyDescent="0.3">
      <c r="A59103">
        <v>296482</v>
      </c>
      <c r="B59103" s="1">
        <v>44397.51920064725</v>
      </c>
      <c r="C59103">
        <v>145450</v>
      </c>
      <c r="D59103">
        <v>88863</v>
      </c>
    </row>
    <row r="59104" spans="1:4" x14ac:dyDescent="0.3">
      <c r="A59104">
        <v>301788</v>
      </c>
      <c r="B59104" s="1">
        <v>44398.985220064722</v>
      </c>
      <c r="C59104">
        <v>145450</v>
      </c>
      <c r="D59104">
        <v>182984</v>
      </c>
    </row>
    <row r="59105" spans="1:4" x14ac:dyDescent="0.3">
      <c r="A59105">
        <v>366276</v>
      </c>
      <c r="B59105" s="1">
        <v>44416.916196172977</v>
      </c>
      <c r="C59105">
        <v>145450</v>
      </c>
      <c r="D59105">
        <v>300941</v>
      </c>
    </row>
    <row r="59106" spans="1:4" x14ac:dyDescent="0.3">
      <c r="A59106">
        <v>396551</v>
      </c>
      <c r="B59106" s="1">
        <v>44427.188000000002</v>
      </c>
      <c r="C59106">
        <v>145450</v>
      </c>
      <c r="D59106">
        <v>396686</v>
      </c>
    </row>
    <row r="59107" spans="1:4" x14ac:dyDescent="0.3">
      <c r="A59107">
        <v>400834</v>
      </c>
      <c r="B59107" s="1">
        <v>44428.682631067961</v>
      </c>
      <c r="C59107">
        <v>145450</v>
      </c>
      <c r="D59107">
        <v>389238</v>
      </c>
    </row>
    <row r="59108" spans="1:4" x14ac:dyDescent="0.3">
      <c r="A59108">
        <v>105369</v>
      </c>
      <c r="B59108" s="1">
        <v>44341.940317152104</v>
      </c>
      <c r="C59108">
        <v>145460</v>
      </c>
      <c r="D59108">
        <v>128923</v>
      </c>
    </row>
    <row r="59109" spans="1:4" x14ac:dyDescent="0.3">
      <c r="A59109">
        <v>120912</v>
      </c>
      <c r="B59109" s="1">
        <v>44346.051967637541</v>
      </c>
      <c r="C59109">
        <v>145460</v>
      </c>
      <c r="D59109">
        <v>411922</v>
      </c>
    </row>
    <row r="59110" spans="1:4" x14ac:dyDescent="0.3">
      <c r="A59110">
        <v>143343</v>
      </c>
      <c r="B59110" s="1">
        <v>44352.867501618122</v>
      </c>
      <c r="C59110">
        <v>145460</v>
      </c>
      <c r="D59110">
        <v>389985</v>
      </c>
    </row>
    <row r="59111" spans="1:4" x14ac:dyDescent="0.3">
      <c r="A59111">
        <v>147170</v>
      </c>
      <c r="B59111" s="1">
        <v>44353.852938511329</v>
      </c>
      <c r="C59111">
        <v>145460</v>
      </c>
      <c r="D59111">
        <v>473323</v>
      </c>
    </row>
    <row r="59112" spans="1:4" x14ac:dyDescent="0.3">
      <c r="A59112">
        <v>85536</v>
      </c>
      <c r="B59112" s="1">
        <v>44335.835543689325</v>
      </c>
      <c r="C59112">
        <v>145504</v>
      </c>
      <c r="D59112">
        <v>250679</v>
      </c>
    </row>
    <row r="59113" spans="1:4" x14ac:dyDescent="0.3">
      <c r="A59113">
        <v>95960</v>
      </c>
      <c r="B59113" s="1">
        <v>44338.868800927761</v>
      </c>
      <c r="C59113">
        <v>145504</v>
      </c>
      <c r="D59113">
        <v>86587</v>
      </c>
    </row>
    <row r="59114" spans="1:4" x14ac:dyDescent="0.3">
      <c r="A59114">
        <v>126181</v>
      </c>
      <c r="B59114" s="1">
        <v>44347.566935275085</v>
      </c>
      <c r="C59114">
        <v>145504</v>
      </c>
      <c r="D59114">
        <v>411922</v>
      </c>
    </row>
    <row r="59115" spans="1:4" x14ac:dyDescent="0.3">
      <c r="A59115">
        <v>152134</v>
      </c>
      <c r="B59115" s="1">
        <v>44355.746546925569</v>
      </c>
      <c r="C59115">
        <v>145504</v>
      </c>
      <c r="D59115">
        <v>76405</v>
      </c>
    </row>
    <row r="59116" spans="1:4" x14ac:dyDescent="0.3">
      <c r="A59116">
        <v>189035</v>
      </c>
      <c r="B59116" s="1">
        <v>44366.339915158547</v>
      </c>
      <c r="C59116">
        <v>145504</v>
      </c>
      <c r="D59116">
        <v>304128</v>
      </c>
    </row>
    <row r="59117" spans="1:4" x14ac:dyDescent="0.3">
      <c r="A59117">
        <v>103245</v>
      </c>
      <c r="B59117" s="1">
        <v>44341.075025889972</v>
      </c>
      <c r="C59117">
        <v>145510</v>
      </c>
      <c r="D59117">
        <v>250679</v>
      </c>
    </row>
    <row r="59118" spans="1:4" x14ac:dyDescent="0.3">
      <c r="A59118">
        <v>134378</v>
      </c>
      <c r="B59118" s="1">
        <v>44350.683440129455</v>
      </c>
      <c r="C59118">
        <v>145510</v>
      </c>
      <c r="D59118">
        <v>292276</v>
      </c>
    </row>
    <row r="59119" spans="1:4" x14ac:dyDescent="0.3">
      <c r="A59119">
        <v>142835</v>
      </c>
      <c r="B59119" s="1">
        <v>44352.801563106797</v>
      </c>
      <c r="C59119">
        <v>145510</v>
      </c>
      <c r="D59119">
        <v>411922</v>
      </c>
    </row>
    <row r="59120" spans="1:4" x14ac:dyDescent="0.3">
      <c r="A59120">
        <v>172054</v>
      </c>
      <c r="B59120" s="1">
        <v>44360.807333333338</v>
      </c>
      <c r="C59120">
        <v>145510</v>
      </c>
      <c r="D59120">
        <v>118549</v>
      </c>
    </row>
    <row r="59121" spans="1:4" x14ac:dyDescent="0.3">
      <c r="A59121">
        <v>204100</v>
      </c>
      <c r="B59121" s="1">
        <v>44370.558844660198</v>
      </c>
      <c r="C59121">
        <v>145510</v>
      </c>
      <c r="D59121">
        <v>242428</v>
      </c>
    </row>
    <row r="59122" spans="1:4" x14ac:dyDescent="0.3">
      <c r="A59122">
        <v>207609</v>
      </c>
      <c r="B59122" s="1">
        <v>44371.655932038841</v>
      </c>
      <c r="C59122">
        <v>145510</v>
      </c>
      <c r="D59122">
        <v>158978</v>
      </c>
    </row>
    <row r="59123" spans="1:4" x14ac:dyDescent="0.3">
      <c r="A59123">
        <v>227419</v>
      </c>
      <c r="B59123" s="1">
        <v>44376.681822006474</v>
      </c>
      <c r="C59123">
        <v>145510</v>
      </c>
      <c r="D59123">
        <v>447933</v>
      </c>
    </row>
    <row r="59124" spans="1:4" x14ac:dyDescent="0.3">
      <c r="A59124">
        <v>234158</v>
      </c>
      <c r="B59124" s="1">
        <v>44378.842016181232</v>
      </c>
      <c r="C59124">
        <v>145510</v>
      </c>
      <c r="D59124">
        <v>286726</v>
      </c>
    </row>
    <row r="59125" spans="1:4" x14ac:dyDescent="0.3">
      <c r="A59125">
        <v>261574</v>
      </c>
      <c r="B59125" s="1">
        <v>44387.254982146675</v>
      </c>
      <c r="C59125">
        <v>145510</v>
      </c>
      <c r="D59125">
        <v>258219</v>
      </c>
    </row>
    <row r="59126" spans="1:4" x14ac:dyDescent="0.3">
      <c r="A59126">
        <v>275333</v>
      </c>
      <c r="B59126" s="1">
        <v>44390.854961165052</v>
      </c>
      <c r="C59126">
        <v>145510</v>
      </c>
      <c r="D59126">
        <v>37644</v>
      </c>
    </row>
    <row r="59127" spans="1:4" x14ac:dyDescent="0.3">
      <c r="A59127">
        <v>341832</v>
      </c>
      <c r="B59127" s="1">
        <v>44409.864669902912</v>
      </c>
      <c r="C59127">
        <v>145510</v>
      </c>
      <c r="D59127">
        <v>458081</v>
      </c>
    </row>
    <row r="59128" spans="1:4" x14ac:dyDescent="0.3">
      <c r="A59128">
        <v>342687</v>
      </c>
      <c r="B59128" s="1">
        <v>44410.281333333332</v>
      </c>
      <c r="C59128">
        <v>145510</v>
      </c>
      <c r="D59128">
        <v>43842</v>
      </c>
    </row>
    <row r="59129" spans="1:4" x14ac:dyDescent="0.3">
      <c r="A59129">
        <v>390690</v>
      </c>
      <c r="B59129" s="1">
        <v>44424.762728155343</v>
      </c>
      <c r="C59129">
        <v>145510</v>
      </c>
      <c r="D59129">
        <v>392434</v>
      </c>
    </row>
    <row r="59130" spans="1:4" x14ac:dyDescent="0.3">
      <c r="A59130">
        <v>410840</v>
      </c>
      <c r="B59130" s="1">
        <v>44430.8873236246</v>
      </c>
      <c r="C59130">
        <v>145510</v>
      </c>
      <c r="D59130">
        <v>405774</v>
      </c>
    </row>
    <row r="59131" spans="1:4" x14ac:dyDescent="0.3">
      <c r="A59131">
        <v>414267</v>
      </c>
      <c r="B59131" s="1">
        <v>44432.518391585763</v>
      </c>
      <c r="C59131">
        <v>145510</v>
      </c>
      <c r="D59131">
        <v>258251</v>
      </c>
    </row>
    <row r="59132" spans="1:4" x14ac:dyDescent="0.3">
      <c r="A59132">
        <v>38629</v>
      </c>
      <c r="B59132" s="1">
        <v>44317.333750419632</v>
      </c>
      <c r="C59132">
        <v>145601</v>
      </c>
      <c r="D59132">
        <v>60110</v>
      </c>
    </row>
    <row r="59133" spans="1:4" x14ac:dyDescent="0.3">
      <c r="A59133">
        <v>80663</v>
      </c>
      <c r="B59133" s="1">
        <v>44333.761110032363</v>
      </c>
      <c r="C59133">
        <v>145601</v>
      </c>
      <c r="D59133">
        <v>230507</v>
      </c>
    </row>
    <row r="59134" spans="1:4" x14ac:dyDescent="0.3">
      <c r="A59134">
        <v>85429</v>
      </c>
      <c r="B59134" s="1">
        <v>44335.809333333338</v>
      </c>
      <c r="C59134">
        <v>145601</v>
      </c>
      <c r="D59134">
        <v>242428</v>
      </c>
    </row>
    <row r="59135" spans="1:4" x14ac:dyDescent="0.3">
      <c r="A59135">
        <v>87629</v>
      </c>
      <c r="B59135" s="1">
        <v>44336.817744336571</v>
      </c>
      <c r="C59135">
        <v>145601</v>
      </c>
      <c r="D59135">
        <v>158978</v>
      </c>
    </row>
    <row r="59136" spans="1:4" x14ac:dyDescent="0.3">
      <c r="A59136">
        <v>101455</v>
      </c>
      <c r="B59136" s="1">
        <v>44340.64136893204</v>
      </c>
      <c r="C59136">
        <v>145601</v>
      </c>
      <c r="D59136">
        <v>108086</v>
      </c>
    </row>
    <row r="59137" spans="1:4" x14ac:dyDescent="0.3">
      <c r="A59137">
        <v>146279</v>
      </c>
      <c r="B59137" s="1">
        <v>44353.714184466022</v>
      </c>
      <c r="C59137">
        <v>145601</v>
      </c>
      <c r="D59137">
        <v>351192</v>
      </c>
    </row>
    <row r="59138" spans="1:4" x14ac:dyDescent="0.3">
      <c r="A59138">
        <v>152143</v>
      </c>
      <c r="B59138" s="1">
        <v>44355.74816504855</v>
      </c>
      <c r="C59138">
        <v>145601</v>
      </c>
      <c r="D59138">
        <v>411922</v>
      </c>
    </row>
    <row r="59139" spans="1:4" x14ac:dyDescent="0.3">
      <c r="A59139">
        <v>171245</v>
      </c>
      <c r="B59139" s="1">
        <v>44360.699621359228</v>
      </c>
      <c r="C59139">
        <v>145601</v>
      </c>
      <c r="D59139">
        <v>31749</v>
      </c>
    </row>
    <row r="59140" spans="1:4" x14ac:dyDescent="0.3">
      <c r="A59140">
        <v>246341</v>
      </c>
      <c r="B59140" s="1">
        <v>44381.853343042072</v>
      </c>
      <c r="C59140">
        <v>145601</v>
      </c>
      <c r="D59140">
        <v>3528</v>
      </c>
    </row>
    <row r="59141" spans="1:4" x14ac:dyDescent="0.3">
      <c r="A59141">
        <v>311372</v>
      </c>
      <c r="B59141" s="1">
        <v>44401.756675923949</v>
      </c>
      <c r="C59141">
        <v>145601</v>
      </c>
      <c r="D59141">
        <v>65383</v>
      </c>
    </row>
    <row r="59142" spans="1:4" x14ac:dyDescent="0.3">
      <c r="A59142">
        <v>318720</v>
      </c>
      <c r="B59142" s="1">
        <v>44403.659168284794</v>
      </c>
      <c r="C59142">
        <v>145601</v>
      </c>
      <c r="D59142">
        <v>230778</v>
      </c>
    </row>
    <row r="59143" spans="1:4" x14ac:dyDescent="0.3">
      <c r="A59143">
        <v>328958</v>
      </c>
      <c r="B59143" s="1">
        <v>44407.270333333334</v>
      </c>
      <c r="C59143">
        <v>145601</v>
      </c>
      <c r="D59143">
        <v>87048</v>
      </c>
    </row>
    <row r="59144" spans="1:4" x14ac:dyDescent="0.3">
      <c r="A59144">
        <v>350788</v>
      </c>
      <c r="B59144" s="1">
        <v>44413.005446601943</v>
      </c>
      <c r="C59144">
        <v>145601</v>
      </c>
      <c r="D59144">
        <v>16164</v>
      </c>
    </row>
    <row r="59145" spans="1:4" x14ac:dyDescent="0.3">
      <c r="A59145">
        <v>360896</v>
      </c>
      <c r="B59145" s="1">
        <v>44415.761110032363</v>
      </c>
      <c r="C59145">
        <v>145601</v>
      </c>
      <c r="D59145">
        <v>394819</v>
      </c>
    </row>
    <row r="59146" spans="1:4" x14ac:dyDescent="0.3">
      <c r="A59146">
        <v>372975</v>
      </c>
      <c r="B59146" s="1">
        <v>44419.673731391587</v>
      </c>
      <c r="C59146">
        <v>145601</v>
      </c>
      <c r="D59146">
        <v>129210</v>
      </c>
    </row>
    <row r="59147" spans="1:4" x14ac:dyDescent="0.3">
      <c r="A59147">
        <v>422021</v>
      </c>
      <c r="B59147" s="1">
        <v>44435.953666666668</v>
      </c>
      <c r="C59147">
        <v>145601</v>
      </c>
      <c r="D59147">
        <v>37644</v>
      </c>
    </row>
    <row r="59148" spans="1:4" x14ac:dyDescent="0.3">
      <c r="A59148">
        <v>213836</v>
      </c>
      <c r="B59148" s="1">
        <v>44373.204071197411</v>
      </c>
      <c r="C59148">
        <v>145640</v>
      </c>
      <c r="D59148">
        <v>212908</v>
      </c>
    </row>
    <row r="59149" spans="1:4" x14ac:dyDescent="0.3">
      <c r="A59149">
        <v>271432</v>
      </c>
      <c r="B59149" s="1">
        <v>44389.718634304205</v>
      </c>
      <c r="C59149">
        <v>145640</v>
      </c>
      <c r="D59149">
        <v>40049</v>
      </c>
    </row>
    <row r="59150" spans="1:4" x14ac:dyDescent="0.3">
      <c r="A59150">
        <v>289187</v>
      </c>
      <c r="B59150" s="1">
        <v>44394.904718446596</v>
      </c>
      <c r="C59150">
        <v>145640</v>
      </c>
      <c r="D59150">
        <v>230507</v>
      </c>
    </row>
    <row r="59151" spans="1:4" x14ac:dyDescent="0.3">
      <c r="A59151">
        <v>296033</v>
      </c>
      <c r="B59151" s="1">
        <v>44397.103747572815</v>
      </c>
      <c r="C59151">
        <v>145640</v>
      </c>
      <c r="D59151">
        <v>137899</v>
      </c>
    </row>
    <row r="59152" spans="1:4" x14ac:dyDescent="0.3">
      <c r="A59152">
        <v>298814</v>
      </c>
      <c r="B59152" s="1">
        <v>44398.014750809059</v>
      </c>
      <c r="C59152">
        <v>145640</v>
      </c>
      <c r="D59152">
        <v>242592</v>
      </c>
    </row>
    <row r="59153" spans="1:4" x14ac:dyDescent="0.3">
      <c r="A59153">
        <v>344602</v>
      </c>
      <c r="B59153" s="1">
        <v>44410.848084142395</v>
      </c>
      <c r="C59153">
        <v>145640</v>
      </c>
      <c r="D59153">
        <v>361821</v>
      </c>
    </row>
    <row r="59154" spans="1:4" x14ac:dyDescent="0.3">
      <c r="A59154">
        <v>356026</v>
      </c>
      <c r="B59154" s="1">
        <v>44414.79468608414</v>
      </c>
      <c r="C59154">
        <v>145640</v>
      </c>
      <c r="D59154">
        <v>179296</v>
      </c>
    </row>
    <row r="59155" spans="1:4" x14ac:dyDescent="0.3">
      <c r="A59155">
        <v>394015</v>
      </c>
      <c r="B59155" s="1">
        <v>44426.179799352751</v>
      </c>
      <c r="C59155">
        <v>145640</v>
      </c>
      <c r="D59155">
        <v>337008</v>
      </c>
    </row>
    <row r="59156" spans="1:4" x14ac:dyDescent="0.3">
      <c r="A59156">
        <v>396872</v>
      </c>
      <c r="B59156" s="1">
        <v>44427.517666666667</v>
      </c>
      <c r="C59156">
        <v>145640</v>
      </c>
      <c r="D59156">
        <v>351192</v>
      </c>
    </row>
    <row r="59157" spans="1:4" x14ac:dyDescent="0.3">
      <c r="A59157">
        <v>410165</v>
      </c>
      <c r="B59157" s="1">
        <v>44430.761666666665</v>
      </c>
      <c r="C59157">
        <v>145640</v>
      </c>
      <c r="D59157">
        <v>82850</v>
      </c>
    </row>
    <row r="59158" spans="1:4" x14ac:dyDescent="0.3">
      <c r="A59158">
        <v>62247</v>
      </c>
      <c r="B59158" s="1">
        <v>44326.967420711975</v>
      </c>
      <c r="C59158">
        <v>145654</v>
      </c>
      <c r="D59158">
        <v>328888</v>
      </c>
    </row>
    <row r="59159" spans="1:4" x14ac:dyDescent="0.3">
      <c r="A59159">
        <v>90681</v>
      </c>
      <c r="B59159" s="1">
        <v>44337.810462783171</v>
      </c>
      <c r="C59159">
        <v>145654</v>
      </c>
      <c r="D59159">
        <v>201884</v>
      </c>
    </row>
    <row r="59160" spans="1:4" x14ac:dyDescent="0.3">
      <c r="A59160">
        <v>103080</v>
      </c>
      <c r="B59160" s="1">
        <v>44340.980365695788</v>
      </c>
      <c r="C59160">
        <v>145654</v>
      </c>
      <c r="D59160">
        <v>251574</v>
      </c>
    </row>
    <row r="59161" spans="1:4" x14ac:dyDescent="0.3">
      <c r="A59161">
        <v>104879</v>
      </c>
      <c r="B59161" s="1">
        <v>44341.841207119738</v>
      </c>
      <c r="C59161">
        <v>145654</v>
      </c>
      <c r="D59161">
        <v>155428</v>
      </c>
    </row>
    <row r="59162" spans="1:4" x14ac:dyDescent="0.3">
      <c r="A59162">
        <v>141490</v>
      </c>
      <c r="B59162" s="1">
        <v>44352.571459089937</v>
      </c>
      <c r="C59162">
        <v>145654</v>
      </c>
      <c r="D59162">
        <v>304722</v>
      </c>
    </row>
    <row r="59163" spans="1:4" x14ac:dyDescent="0.3">
      <c r="A59163">
        <v>173071</v>
      </c>
      <c r="B59163" s="1">
        <v>44361.02890938511</v>
      </c>
      <c r="C59163">
        <v>145654</v>
      </c>
      <c r="D59163">
        <v>230507</v>
      </c>
    </row>
    <row r="59164" spans="1:4" x14ac:dyDescent="0.3">
      <c r="A59164">
        <v>217168</v>
      </c>
      <c r="B59164" s="1">
        <v>44373.814912621354</v>
      </c>
      <c r="C59164">
        <v>145671</v>
      </c>
      <c r="D59164">
        <v>258251</v>
      </c>
    </row>
    <row r="59165" spans="1:4" x14ac:dyDescent="0.3">
      <c r="A59165">
        <v>220310</v>
      </c>
      <c r="B59165" s="1">
        <v>44374.615883495142</v>
      </c>
      <c r="C59165">
        <v>145671</v>
      </c>
      <c r="D59165">
        <v>148309</v>
      </c>
    </row>
    <row r="59166" spans="1:4" x14ac:dyDescent="0.3">
      <c r="A59166">
        <v>257210</v>
      </c>
      <c r="B59166" s="1">
        <v>44386.214666666667</v>
      </c>
      <c r="C59166">
        <v>145671</v>
      </c>
      <c r="D59166">
        <v>428248</v>
      </c>
    </row>
    <row r="59167" spans="1:4" x14ac:dyDescent="0.3">
      <c r="A59167">
        <v>298603</v>
      </c>
      <c r="B59167" s="1">
        <v>44397.944362459544</v>
      </c>
      <c r="C59167">
        <v>145671</v>
      </c>
      <c r="D59167">
        <v>208723</v>
      </c>
    </row>
    <row r="59168" spans="1:4" x14ac:dyDescent="0.3">
      <c r="A59168">
        <v>300849</v>
      </c>
      <c r="B59168" s="1">
        <v>44398.7760776699</v>
      </c>
      <c r="C59168">
        <v>145671</v>
      </c>
      <c r="D59168">
        <v>172251</v>
      </c>
    </row>
    <row r="59169" spans="1:4" x14ac:dyDescent="0.3">
      <c r="A59169">
        <v>315093</v>
      </c>
      <c r="B59169" s="1">
        <v>44402.674135922331</v>
      </c>
      <c r="C59169">
        <v>145671</v>
      </c>
      <c r="D59169">
        <v>154256</v>
      </c>
    </row>
    <row r="59170" spans="1:4" x14ac:dyDescent="0.3">
      <c r="A59170">
        <v>359593</v>
      </c>
      <c r="B59170" s="1">
        <v>44415.596466019415</v>
      </c>
      <c r="C59170">
        <v>145671</v>
      </c>
      <c r="D59170">
        <v>230507</v>
      </c>
    </row>
    <row r="59171" spans="1:4" x14ac:dyDescent="0.3">
      <c r="A59171">
        <v>377218</v>
      </c>
      <c r="B59171" s="1">
        <v>44420.967666666664</v>
      </c>
      <c r="C59171">
        <v>145671</v>
      </c>
      <c r="D59171">
        <v>112334</v>
      </c>
    </row>
    <row r="59172" spans="1:4" x14ac:dyDescent="0.3">
      <c r="A59172">
        <v>408086</v>
      </c>
      <c r="B59172" s="1">
        <v>44430.363666666664</v>
      </c>
      <c r="C59172">
        <v>145671</v>
      </c>
      <c r="D59172">
        <v>397390</v>
      </c>
    </row>
    <row r="59173" spans="1:4" x14ac:dyDescent="0.3">
      <c r="A59173">
        <v>115500</v>
      </c>
      <c r="B59173" s="1">
        <v>44344.992501618122</v>
      </c>
      <c r="C59173">
        <v>145700</v>
      </c>
      <c r="D59173">
        <v>351192</v>
      </c>
    </row>
    <row r="59174" spans="1:4" x14ac:dyDescent="0.3">
      <c r="A59174">
        <v>155158</v>
      </c>
      <c r="B59174" s="1">
        <v>44356.765964401297</v>
      </c>
      <c r="C59174">
        <v>145700</v>
      </c>
      <c r="D59174">
        <v>411922</v>
      </c>
    </row>
    <row r="59175" spans="1:4" x14ac:dyDescent="0.3">
      <c r="A59175">
        <v>200045</v>
      </c>
      <c r="B59175" s="1">
        <v>44368.950430420715</v>
      </c>
      <c r="C59175">
        <v>145700</v>
      </c>
      <c r="D59175">
        <v>377511</v>
      </c>
    </row>
    <row r="59176" spans="1:4" x14ac:dyDescent="0.3">
      <c r="A59176">
        <v>211514</v>
      </c>
      <c r="B59176" s="1">
        <v>44372.685058252428</v>
      </c>
      <c r="C59176">
        <v>145700</v>
      </c>
      <c r="D59176">
        <v>179296</v>
      </c>
    </row>
    <row r="59177" spans="1:4" x14ac:dyDescent="0.3">
      <c r="A59177">
        <v>268364</v>
      </c>
      <c r="B59177" s="1">
        <v>44388.749783171523</v>
      </c>
      <c r="C59177">
        <v>145700</v>
      </c>
      <c r="D59177">
        <v>321129</v>
      </c>
    </row>
    <row r="59178" spans="1:4" x14ac:dyDescent="0.3">
      <c r="A59178">
        <v>270165</v>
      </c>
      <c r="B59178" s="1">
        <v>44389.368333333339</v>
      </c>
      <c r="C59178">
        <v>145700</v>
      </c>
      <c r="D59178">
        <v>154228</v>
      </c>
    </row>
    <row r="59179" spans="1:4" x14ac:dyDescent="0.3">
      <c r="A59179">
        <v>280813</v>
      </c>
      <c r="B59179" s="1">
        <v>44392.791854368937</v>
      </c>
      <c r="C59179">
        <v>145700</v>
      </c>
      <c r="D59179">
        <v>447858</v>
      </c>
    </row>
    <row r="59180" spans="1:4" x14ac:dyDescent="0.3">
      <c r="A59180">
        <v>379307</v>
      </c>
      <c r="B59180" s="1">
        <v>44421.756255663429</v>
      </c>
      <c r="C59180">
        <v>145700</v>
      </c>
      <c r="D59180">
        <v>347008</v>
      </c>
    </row>
    <row r="59181" spans="1:4" x14ac:dyDescent="0.3">
      <c r="A59181">
        <v>418150</v>
      </c>
      <c r="B59181" s="1">
        <v>44433.871142394826</v>
      </c>
      <c r="C59181">
        <v>145700</v>
      </c>
      <c r="D59181">
        <v>88863</v>
      </c>
    </row>
    <row r="59182" spans="1:4" x14ac:dyDescent="0.3">
      <c r="A59182">
        <v>105458</v>
      </c>
      <c r="B59182" s="1">
        <v>44341.977533980586</v>
      </c>
      <c r="C59182">
        <v>145707</v>
      </c>
      <c r="D59182">
        <v>443594</v>
      </c>
    </row>
    <row r="59183" spans="1:4" x14ac:dyDescent="0.3">
      <c r="A59183">
        <v>125578</v>
      </c>
      <c r="B59183" s="1">
        <v>44347.13287378641</v>
      </c>
      <c r="C59183">
        <v>145707</v>
      </c>
      <c r="D59183">
        <v>104958</v>
      </c>
    </row>
    <row r="59184" spans="1:4" x14ac:dyDescent="0.3">
      <c r="A59184">
        <v>146590</v>
      </c>
      <c r="B59184" s="1">
        <v>44353.757469255666</v>
      </c>
      <c r="C59184">
        <v>145707</v>
      </c>
      <c r="D59184">
        <v>158978</v>
      </c>
    </row>
    <row r="59185" spans="1:4" x14ac:dyDescent="0.3">
      <c r="A59185">
        <v>147451</v>
      </c>
      <c r="B59185" s="1">
        <v>44353.89986407767</v>
      </c>
      <c r="C59185">
        <v>145707</v>
      </c>
      <c r="D59185">
        <v>121758</v>
      </c>
    </row>
    <row r="59186" spans="1:4" x14ac:dyDescent="0.3">
      <c r="A59186">
        <v>192412</v>
      </c>
      <c r="B59186" s="1">
        <v>44366.90148220065</v>
      </c>
      <c r="C59186">
        <v>145707</v>
      </c>
      <c r="D59186">
        <v>411922</v>
      </c>
    </row>
    <row r="59187" spans="1:4" x14ac:dyDescent="0.3">
      <c r="A59187">
        <v>197320</v>
      </c>
      <c r="B59187" s="1">
        <v>44368.160000000003</v>
      </c>
      <c r="C59187">
        <v>145707</v>
      </c>
      <c r="D59187">
        <v>37966</v>
      </c>
    </row>
    <row r="59188" spans="1:4" x14ac:dyDescent="0.3">
      <c r="A59188">
        <v>203379</v>
      </c>
      <c r="B59188" s="1">
        <v>44369.967825242718</v>
      </c>
      <c r="C59188">
        <v>145707</v>
      </c>
      <c r="D59188">
        <v>250679</v>
      </c>
    </row>
    <row r="59189" spans="1:4" x14ac:dyDescent="0.3">
      <c r="A59189">
        <v>214158</v>
      </c>
      <c r="B59189" s="1">
        <v>44373.327768791773</v>
      </c>
      <c r="C59189">
        <v>145707</v>
      </c>
      <c r="D59189">
        <v>291822</v>
      </c>
    </row>
    <row r="59190" spans="1:4" x14ac:dyDescent="0.3">
      <c r="A59190">
        <v>222364</v>
      </c>
      <c r="B59190" s="1">
        <v>44374.905758842739</v>
      </c>
      <c r="C59190">
        <v>145707</v>
      </c>
      <c r="D59190">
        <v>347393</v>
      </c>
    </row>
    <row r="59191" spans="1:4" x14ac:dyDescent="0.3">
      <c r="A59191">
        <v>237545</v>
      </c>
      <c r="B59191" s="1">
        <v>44379.835139158575</v>
      </c>
      <c r="C59191">
        <v>145707</v>
      </c>
      <c r="D59191">
        <v>347008</v>
      </c>
    </row>
    <row r="59192" spans="1:4" x14ac:dyDescent="0.3">
      <c r="A59192">
        <v>239157</v>
      </c>
      <c r="B59192" s="1">
        <v>44380.273999999998</v>
      </c>
      <c r="C59192">
        <v>145707</v>
      </c>
      <c r="D59192">
        <v>301748</v>
      </c>
    </row>
    <row r="59193" spans="1:4" x14ac:dyDescent="0.3">
      <c r="A59193">
        <v>253241</v>
      </c>
      <c r="B59193" s="1">
        <v>44384.725106796119</v>
      </c>
      <c r="C59193">
        <v>145707</v>
      </c>
      <c r="D59193">
        <v>153893</v>
      </c>
    </row>
    <row r="59194" spans="1:4" x14ac:dyDescent="0.3">
      <c r="A59194">
        <v>265249</v>
      </c>
      <c r="B59194" s="1">
        <v>44387.896627831717</v>
      </c>
      <c r="C59194">
        <v>145707</v>
      </c>
      <c r="D59194">
        <v>153808</v>
      </c>
    </row>
    <row r="59195" spans="1:4" x14ac:dyDescent="0.3">
      <c r="A59195">
        <v>271493</v>
      </c>
      <c r="B59195" s="1">
        <v>44389.726724919092</v>
      </c>
      <c r="C59195">
        <v>145707</v>
      </c>
      <c r="D59195">
        <v>351192</v>
      </c>
    </row>
    <row r="59196" spans="1:4" x14ac:dyDescent="0.3">
      <c r="A59196">
        <v>284581</v>
      </c>
      <c r="B59196" s="1">
        <v>44393.864265372169</v>
      </c>
      <c r="C59196">
        <v>145707</v>
      </c>
      <c r="D59196">
        <v>283433</v>
      </c>
    </row>
    <row r="59197" spans="1:4" x14ac:dyDescent="0.3">
      <c r="A59197">
        <v>313823</v>
      </c>
      <c r="B59197" s="1">
        <v>44402.307107760855</v>
      </c>
      <c r="C59197">
        <v>145707</v>
      </c>
      <c r="D59197">
        <v>454629</v>
      </c>
    </row>
    <row r="59198" spans="1:4" x14ac:dyDescent="0.3">
      <c r="A59198">
        <v>331467</v>
      </c>
      <c r="B59198" s="1">
        <v>44407.814103559867</v>
      </c>
      <c r="C59198">
        <v>145707</v>
      </c>
      <c r="D59198">
        <v>428248</v>
      </c>
    </row>
    <row r="59199" spans="1:4" x14ac:dyDescent="0.3">
      <c r="A59199">
        <v>346957</v>
      </c>
      <c r="B59199" s="1">
        <v>44411.749378640779</v>
      </c>
      <c r="C59199">
        <v>145707</v>
      </c>
      <c r="D59199">
        <v>411922</v>
      </c>
    </row>
    <row r="59200" spans="1:4" x14ac:dyDescent="0.3">
      <c r="A59200">
        <v>76624</v>
      </c>
      <c r="B59200" s="1">
        <v>44332.306666666664</v>
      </c>
      <c r="C59200">
        <v>145724</v>
      </c>
      <c r="D59200">
        <v>438887</v>
      </c>
    </row>
    <row r="59201" spans="1:4" x14ac:dyDescent="0.3">
      <c r="A59201">
        <v>94169</v>
      </c>
      <c r="B59201" s="1">
        <v>44338.602938511322</v>
      </c>
      <c r="C59201">
        <v>145724</v>
      </c>
      <c r="D59201">
        <v>86587</v>
      </c>
    </row>
    <row r="59202" spans="1:4" x14ac:dyDescent="0.3">
      <c r="A59202">
        <v>94942</v>
      </c>
      <c r="B59202" s="1">
        <v>44338.718344676046</v>
      </c>
      <c r="C59202">
        <v>145724</v>
      </c>
      <c r="D59202">
        <v>10148</v>
      </c>
    </row>
    <row r="59203" spans="1:4" x14ac:dyDescent="0.3">
      <c r="A59203">
        <v>132819</v>
      </c>
      <c r="B59203" s="1">
        <v>44349.931417475724</v>
      </c>
      <c r="C59203">
        <v>145724</v>
      </c>
      <c r="D59203">
        <v>391404</v>
      </c>
    </row>
    <row r="59204" spans="1:4" x14ac:dyDescent="0.3">
      <c r="A59204">
        <v>162942</v>
      </c>
      <c r="B59204" s="1">
        <v>44358.923326860837</v>
      </c>
      <c r="C59204">
        <v>145724</v>
      </c>
      <c r="D59204">
        <v>408587</v>
      </c>
    </row>
    <row r="59205" spans="1:4" x14ac:dyDescent="0.3">
      <c r="A59205">
        <v>167853</v>
      </c>
      <c r="B59205" s="1">
        <v>44359.940549943538</v>
      </c>
      <c r="C59205">
        <v>145724</v>
      </c>
      <c r="D59205">
        <v>344744</v>
      </c>
    </row>
    <row r="59206" spans="1:4" x14ac:dyDescent="0.3">
      <c r="A59206">
        <v>177765</v>
      </c>
      <c r="B59206" s="1">
        <v>44362.881255663429</v>
      </c>
      <c r="C59206">
        <v>145724</v>
      </c>
      <c r="D59206">
        <v>451656</v>
      </c>
    </row>
    <row r="59207" spans="1:4" x14ac:dyDescent="0.3">
      <c r="A59207">
        <v>179692</v>
      </c>
      <c r="B59207" s="1">
        <v>44363.772841423946</v>
      </c>
      <c r="C59207">
        <v>145724</v>
      </c>
      <c r="D59207">
        <v>31749</v>
      </c>
    </row>
    <row r="59208" spans="1:4" x14ac:dyDescent="0.3">
      <c r="A59208">
        <v>201468</v>
      </c>
      <c r="B59208" s="1">
        <v>44369.625592233009</v>
      </c>
      <c r="C59208">
        <v>145724</v>
      </c>
      <c r="D59208">
        <v>330333</v>
      </c>
    </row>
    <row r="59209" spans="1:4" x14ac:dyDescent="0.3">
      <c r="A59209">
        <v>231024</v>
      </c>
      <c r="B59209" s="1">
        <v>44377.765155339803</v>
      </c>
      <c r="C59209">
        <v>145757</v>
      </c>
      <c r="D59209">
        <v>111368</v>
      </c>
    </row>
    <row r="59210" spans="1:4" x14ac:dyDescent="0.3">
      <c r="A59210">
        <v>240391</v>
      </c>
      <c r="B59210" s="1">
        <v>44380.608197411006</v>
      </c>
      <c r="C59210">
        <v>145757</v>
      </c>
      <c r="D59210">
        <v>41396</v>
      </c>
    </row>
    <row r="59211" spans="1:4" x14ac:dyDescent="0.3">
      <c r="A59211">
        <v>287006</v>
      </c>
      <c r="B59211" s="1">
        <v>44394.55223242897</v>
      </c>
      <c r="C59211">
        <v>145757</v>
      </c>
      <c r="D59211">
        <v>143150</v>
      </c>
    </row>
    <row r="59212" spans="1:4" x14ac:dyDescent="0.3">
      <c r="A59212">
        <v>301355</v>
      </c>
      <c r="B59212" s="1">
        <v>44398.883278317153</v>
      </c>
      <c r="C59212">
        <v>145757</v>
      </c>
      <c r="D59212">
        <v>393606</v>
      </c>
    </row>
    <row r="59213" spans="1:4" x14ac:dyDescent="0.3">
      <c r="A59213">
        <v>311308</v>
      </c>
      <c r="B59213" s="1">
        <v>44401.747355987056</v>
      </c>
      <c r="C59213">
        <v>145757</v>
      </c>
      <c r="D59213">
        <v>151932</v>
      </c>
    </row>
    <row r="59214" spans="1:4" x14ac:dyDescent="0.3">
      <c r="A59214">
        <v>328243</v>
      </c>
      <c r="B59214" s="1">
        <v>44406.77486407767</v>
      </c>
      <c r="C59214">
        <v>145757</v>
      </c>
      <c r="D59214">
        <v>148630</v>
      </c>
    </row>
    <row r="59215" spans="1:4" x14ac:dyDescent="0.3">
      <c r="A59215">
        <v>340254</v>
      </c>
      <c r="B59215" s="1">
        <v>44409.622760517799</v>
      </c>
      <c r="C59215">
        <v>145757</v>
      </c>
      <c r="D59215">
        <v>4316</v>
      </c>
    </row>
    <row r="59216" spans="1:4" x14ac:dyDescent="0.3">
      <c r="A59216">
        <v>416606</v>
      </c>
      <c r="B59216" s="1">
        <v>44433.624378640779</v>
      </c>
      <c r="C59216">
        <v>145757</v>
      </c>
      <c r="D59216">
        <v>158978</v>
      </c>
    </row>
    <row r="59217" spans="1:4" x14ac:dyDescent="0.3">
      <c r="A59217">
        <v>23831</v>
      </c>
      <c r="B59217" s="1">
        <v>44310.64298705502</v>
      </c>
      <c r="C59217">
        <v>145809</v>
      </c>
      <c r="D59217">
        <v>473327</v>
      </c>
    </row>
    <row r="59218" spans="1:4" x14ac:dyDescent="0.3">
      <c r="A59218">
        <v>119255</v>
      </c>
      <c r="B59218" s="1">
        <v>44345.76920064725</v>
      </c>
      <c r="C59218">
        <v>145809</v>
      </c>
      <c r="D59218">
        <v>88863</v>
      </c>
    </row>
    <row r="59219" spans="1:4" x14ac:dyDescent="0.3">
      <c r="A59219">
        <v>133150</v>
      </c>
      <c r="B59219" s="1">
        <v>44350.074333333338</v>
      </c>
      <c r="C59219">
        <v>145809</v>
      </c>
      <c r="D59219">
        <v>347393</v>
      </c>
    </row>
    <row r="59220" spans="1:4" x14ac:dyDescent="0.3">
      <c r="A59220">
        <v>152136</v>
      </c>
      <c r="B59220" s="1">
        <v>44355.746546925569</v>
      </c>
      <c r="C59220">
        <v>145809</v>
      </c>
      <c r="D59220">
        <v>271767</v>
      </c>
    </row>
    <row r="59221" spans="1:4" x14ac:dyDescent="0.3">
      <c r="A59221">
        <v>212758</v>
      </c>
      <c r="B59221" s="1">
        <v>44372.80601294498</v>
      </c>
      <c r="C59221">
        <v>145811</v>
      </c>
      <c r="D59221">
        <v>145779</v>
      </c>
    </row>
    <row r="59222" spans="1:4" x14ac:dyDescent="0.3">
      <c r="A59222">
        <v>215836</v>
      </c>
      <c r="B59222" s="1">
        <v>44373.652607806638</v>
      </c>
      <c r="C59222">
        <v>145811</v>
      </c>
      <c r="D59222">
        <v>158978</v>
      </c>
    </row>
    <row r="59223" spans="1:4" x14ac:dyDescent="0.3">
      <c r="A59223">
        <v>232705</v>
      </c>
      <c r="B59223" s="1">
        <v>44378.577857605174</v>
      </c>
      <c r="C59223">
        <v>145811</v>
      </c>
      <c r="D59223">
        <v>194230</v>
      </c>
    </row>
    <row r="59224" spans="1:4" x14ac:dyDescent="0.3">
      <c r="A59224">
        <v>237368</v>
      </c>
      <c r="B59224" s="1">
        <v>44379.814103559867</v>
      </c>
      <c r="C59224">
        <v>145811</v>
      </c>
      <c r="D59224">
        <v>60752</v>
      </c>
    </row>
    <row r="59225" spans="1:4" x14ac:dyDescent="0.3">
      <c r="A59225">
        <v>267802</v>
      </c>
      <c r="B59225" s="1">
        <v>44388.66685436893</v>
      </c>
      <c r="C59225">
        <v>145811</v>
      </c>
      <c r="D59225">
        <v>411922</v>
      </c>
    </row>
    <row r="59226" spans="1:4" x14ac:dyDescent="0.3">
      <c r="A59226">
        <v>297211</v>
      </c>
      <c r="B59226" s="1">
        <v>44397.660381877024</v>
      </c>
      <c r="C59226">
        <v>145811</v>
      </c>
      <c r="D59226">
        <v>439981</v>
      </c>
    </row>
    <row r="59227" spans="1:4" x14ac:dyDescent="0.3">
      <c r="A59227">
        <v>309397</v>
      </c>
      <c r="B59227" s="1">
        <v>44401.36362804041</v>
      </c>
      <c r="C59227">
        <v>145811</v>
      </c>
      <c r="D59227">
        <v>154256</v>
      </c>
    </row>
    <row r="59228" spans="1:4" x14ac:dyDescent="0.3">
      <c r="A59228">
        <v>327713</v>
      </c>
      <c r="B59228" s="1">
        <v>44406.692744336571</v>
      </c>
      <c r="C59228">
        <v>145811</v>
      </c>
      <c r="D59228">
        <v>17862</v>
      </c>
    </row>
    <row r="59229" spans="1:4" x14ac:dyDescent="0.3">
      <c r="A59229">
        <v>228748</v>
      </c>
      <c r="B59229" s="1">
        <v>44376.890964401289</v>
      </c>
      <c r="C59229">
        <v>145870</v>
      </c>
      <c r="D59229">
        <v>433247</v>
      </c>
    </row>
    <row r="59230" spans="1:4" x14ac:dyDescent="0.3">
      <c r="A59230">
        <v>277344</v>
      </c>
      <c r="B59230" s="1">
        <v>44391.730770226532</v>
      </c>
      <c r="C59230">
        <v>145870</v>
      </c>
      <c r="D59230">
        <v>198326</v>
      </c>
    </row>
    <row r="59231" spans="1:4" x14ac:dyDescent="0.3">
      <c r="A59231">
        <v>284465</v>
      </c>
      <c r="B59231" s="1">
        <v>44393.852129449835</v>
      </c>
      <c r="C59231">
        <v>145870</v>
      </c>
      <c r="D59231">
        <v>202914</v>
      </c>
    </row>
    <row r="59232" spans="1:4" x14ac:dyDescent="0.3">
      <c r="A59232">
        <v>298169</v>
      </c>
      <c r="B59232" s="1">
        <v>44397.803585760514</v>
      </c>
      <c r="C59232">
        <v>145870</v>
      </c>
      <c r="D59232">
        <v>411922</v>
      </c>
    </row>
    <row r="59233" spans="1:4" x14ac:dyDescent="0.3">
      <c r="A59233">
        <v>298605</v>
      </c>
      <c r="B59233" s="1">
        <v>44397.945980582524</v>
      </c>
      <c r="C59233">
        <v>145870</v>
      </c>
      <c r="D59233">
        <v>444546</v>
      </c>
    </row>
    <row r="59234" spans="1:4" x14ac:dyDescent="0.3">
      <c r="A59234">
        <v>334901</v>
      </c>
      <c r="B59234" s="1">
        <v>44408.606174757282</v>
      </c>
      <c r="C59234">
        <v>145870</v>
      </c>
      <c r="D59234">
        <v>143750</v>
      </c>
    </row>
    <row r="59235" spans="1:4" x14ac:dyDescent="0.3">
      <c r="A59235">
        <v>360241</v>
      </c>
      <c r="B59235" s="1">
        <v>44415.682226537218</v>
      </c>
      <c r="C59235">
        <v>145870</v>
      </c>
      <c r="D59235">
        <v>118549</v>
      </c>
    </row>
    <row r="59236" spans="1:4" x14ac:dyDescent="0.3">
      <c r="A59236">
        <v>364512</v>
      </c>
      <c r="B59236" s="1">
        <v>44416.635300970869</v>
      </c>
      <c r="C59236">
        <v>145870</v>
      </c>
      <c r="D59236">
        <v>241927</v>
      </c>
    </row>
    <row r="59237" spans="1:4" x14ac:dyDescent="0.3">
      <c r="A59237">
        <v>414477</v>
      </c>
      <c r="B59237" s="1">
        <v>44432.581902912621</v>
      </c>
      <c r="C59237">
        <v>145870</v>
      </c>
      <c r="D59237">
        <v>466414</v>
      </c>
    </row>
    <row r="59238" spans="1:4" x14ac:dyDescent="0.3">
      <c r="A59238">
        <v>12882</v>
      </c>
      <c r="B59238" s="1">
        <v>44303.567744336571</v>
      </c>
      <c r="C59238">
        <v>145878</v>
      </c>
      <c r="D59238">
        <v>189009</v>
      </c>
    </row>
    <row r="59239" spans="1:4" x14ac:dyDescent="0.3">
      <c r="A59239">
        <v>14882</v>
      </c>
      <c r="B59239" s="1">
        <v>44304.726320388349</v>
      </c>
      <c r="C59239">
        <v>145878</v>
      </c>
      <c r="D59239">
        <v>250679</v>
      </c>
    </row>
    <row r="59240" spans="1:4" x14ac:dyDescent="0.3">
      <c r="A59240">
        <v>15937</v>
      </c>
      <c r="B59240" s="1">
        <v>44305.575834951458</v>
      </c>
      <c r="C59240">
        <v>145878</v>
      </c>
      <c r="D59240">
        <v>411922</v>
      </c>
    </row>
    <row r="59241" spans="1:4" x14ac:dyDescent="0.3">
      <c r="A59241">
        <v>19863</v>
      </c>
      <c r="B59241" s="1">
        <v>44308.638941747573</v>
      </c>
      <c r="C59241">
        <v>145878</v>
      </c>
      <c r="D59241">
        <v>180017</v>
      </c>
    </row>
    <row r="59242" spans="1:4" x14ac:dyDescent="0.3">
      <c r="A59242">
        <v>22981</v>
      </c>
      <c r="B59242" s="1">
        <v>44310.40431391586</v>
      </c>
      <c r="C59242">
        <v>145878</v>
      </c>
      <c r="D59242">
        <v>137327</v>
      </c>
    </row>
    <row r="59243" spans="1:4" x14ac:dyDescent="0.3">
      <c r="A59243">
        <v>30547</v>
      </c>
      <c r="B59243" s="1">
        <v>44313.826333333338</v>
      </c>
      <c r="C59243">
        <v>145878</v>
      </c>
      <c r="D59243">
        <v>36375</v>
      </c>
    </row>
    <row r="59244" spans="1:4" x14ac:dyDescent="0.3">
      <c r="A59244">
        <v>54957</v>
      </c>
      <c r="B59244" s="1">
        <v>44324.499783171523</v>
      </c>
      <c r="C59244">
        <v>145878</v>
      </c>
      <c r="D59244">
        <v>369305</v>
      </c>
    </row>
    <row r="59245" spans="1:4" x14ac:dyDescent="0.3">
      <c r="A59245">
        <v>72700</v>
      </c>
      <c r="B59245" s="1">
        <v>44331.235938596757</v>
      </c>
      <c r="C59245">
        <v>145878</v>
      </c>
      <c r="D59245">
        <v>119655</v>
      </c>
    </row>
    <row r="59246" spans="1:4" x14ac:dyDescent="0.3">
      <c r="A59246">
        <v>84065</v>
      </c>
      <c r="B59246" s="1">
        <v>44335.452857605182</v>
      </c>
      <c r="C59246">
        <v>145878</v>
      </c>
      <c r="D59246">
        <v>357547</v>
      </c>
    </row>
    <row r="59247" spans="1:4" x14ac:dyDescent="0.3">
      <c r="A59247">
        <v>94014</v>
      </c>
      <c r="B59247" s="1">
        <v>44338.562889967638</v>
      </c>
      <c r="C59247">
        <v>145878</v>
      </c>
      <c r="D59247">
        <v>287493</v>
      </c>
    </row>
    <row r="59248" spans="1:4" x14ac:dyDescent="0.3">
      <c r="A59248">
        <v>99962</v>
      </c>
      <c r="B59248" s="1">
        <v>44339.892971587265</v>
      </c>
      <c r="C59248">
        <v>145878</v>
      </c>
      <c r="D59248">
        <v>170007</v>
      </c>
    </row>
    <row r="59249" spans="1:4" x14ac:dyDescent="0.3">
      <c r="A59249">
        <v>107967</v>
      </c>
      <c r="B59249" s="1">
        <v>44342.867333333335</v>
      </c>
      <c r="C59249">
        <v>145878</v>
      </c>
      <c r="D59249">
        <v>158978</v>
      </c>
    </row>
    <row r="59250" spans="1:4" x14ac:dyDescent="0.3">
      <c r="A59250">
        <v>117936</v>
      </c>
      <c r="B59250" s="1">
        <v>44345.629233009713</v>
      </c>
      <c r="C59250">
        <v>145878</v>
      </c>
      <c r="D59250">
        <v>227775</v>
      </c>
    </row>
    <row r="59251" spans="1:4" x14ac:dyDescent="0.3">
      <c r="A59251">
        <v>136459</v>
      </c>
      <c r="B59251" s="1">
        <v>44351.465802589002</v>
      </c>
      <c r="C59251">
        <v>145878</v>
      </c>
      <c r="D59251">
        <v>138209</v>
      </c>
    </row>
    <row r="59252" spans="1:4" x14ac:dyDescent="0.3">
      <c r="A59252">
        <v>169310</v>
      </c>
      <c r="B59252" s="1">
        <v>44360.381908627583</v>
      </c>
      <c r="C59252">
        <v>145878</v>
      </c>
      <c r="D59252">
        <v>424456</v>
      </c>
    </row>
    <row r="59253" spans="1:4" x14ac:dyDescent="0.3">
      <c r="A59253">
        <v>181382</v>
      </c>
      <c r="B59253" s="1">
        <v>44364.577453074438</v>
      </c>
      <c r="C59253">
        <v>145878</v>
      </c>
      <c r="D59253">
        <v>170498</v>
      </c>
    </row>
    <row r="59254" spans="1:4" x14ac:dyDescent="0.3">
      <c r="A59254">
        <v>195357</v>
      </c>
      <c r="B59254" s="1">
        <v>44367.692339805828</v>
      </c>
      <c r="C59254">
        <v>145878</v>
      </c>
      <c r="D59254">
        <v>411922</v>
      </c>
    </row>
    <row r="59255" spans="1:4" x14ac:dyDescent="0.3">
      <c r="A59255">
        <v>200547</v>
      </c>
      <c r="B59255" s="1">
        <v>44369.188333333339</v>
      </c>
      <c r="C59255">
        <v>145878</v>
      </c>
      <c r="D59255">
        <v>267896</v>
      </c>
    </row>
    <row r="59256" spans="1:4" x14ac:dyDescent="0.3">
      <c r="A59256">
        <v>232946</v>
      </c>
      <c r="B59256" s="1">
        <v>44378.627614886733</v>
      </c>
      <c r="C59256">
        <v>145878</v>
      </c>
      <c r="D59256">
        <v>381626</v>
      </c>
    </row>
    <row r="59257" spans="1:4" x14ac:dyDescent="0.3">
      <c r="A59257">
        <v>257397</v>
      </c>
      <c r="B59257" s="1">
        <v>44386.504637540456</v>
      </c>
      <c r="C59257">
        <v>145878</v>
      </c>
      <c r="D59257">
        <v>102086</v>
      </c>
    </row>
    <row r="59258" spans="1:4" x14ac:dyDescent="0.3">
      <c r="A59258">
        <v>265901</v>
      </c>
      <c r="B59258" s="1">
        <v>44388.083315530872</v>
      </c>
      <c r="C59258">
        <v>145878</v>
      </c>
      <c r="D59258">
        <v>182191</v>
      </c>
    </row>
    <row r="59259" spans="1:4" x14ac:dyDescent="0.3">
      <c r="A59259">
        <v>270132</v>
      </c>
      <c r="B59259" s="1">
        <v>44389.339588996765</v>
      </c>
      <c r="C59259">
        <v>145878</v>
      </c>
      <c r="D59259">
        <v>59485</v>
      </c>
    </row>
    <row r="59260" spans="1:4" x14ac:dyDescent="0.3">
      <c r="A59260">
        <v>276098</v>
      </c>
      <c r="B59260" s="1">
        <v>44391.40431391586</v>
      </c>
      <c r="C59260">
        <v>145878</v>
      </c>
      <c r="D59260">
        <v>304128</v>
      </c>
    </row>
    <row r="59261" spans="1:4" x14ac:dyDescent="0.3">
      <c r="A59261">
        <v>292363</v>
      </c>
      <c r="B59261" s="1">
        <v>44395.799333333336</v>
      </c>
      <c r="C59261">
        <v>145878</v>
      </c>
      <c r="D59261">
        <v>180863</v>
      </c>
    </row>
    <row r="59262" spans="1:4" x14ac:dyDescent="0.3">
      <c r="A59262">
        <v>293893</v>
      </c>
      <c r="B59262" s="1">
        <v>44396.579071197411</v>
      </c>
      <c r="C59262">
        <v>145878</v>
      </c>
      <c r="D59262">
        <v>75550</v>
      </c>
    </row>
    <row r="59263" spans="1:4" x14ac:dyDescent="0.3">
      <c r="A59263">
        <v>318100</v>
      </c>
      <c r="B59263" s="1">
        <v>44403.538618122977</v>
      </c>
      <c r="C59263">
        <v>145878</v>
      </c>
      <c r="D59263">
        <v>21760</v>
      </c>
    </row>
    <row r="59264" spans="1:4" x14ac:dyDescent="0.3">
      <c r="A59264">
        <v>327217</v>
      </c>
      <c r="B59264" s="1">
        <v>44406.611433656959</v>
      </c>
      <c r="C59264">
        <v>145878</v>
      </c>
      <c r="D59264">
        <v>129210</v>
      </c>
    </row>
    <row r="59265" spans="1:4" x14ac:dyDescent="0.3">
      <c r="A59265">
        <v>343199</v>
      </c>
      <c r="B59265" s="1">
        <v>44410.564508090618</v>
      </c>
      <c r="C59265">
        <v>145878</v>
      </c>
      <c r="D59265">
        <v>92574</v>
      </c>
    </row>
    <row r="59266" spans="1:4" x14ac:dyDescent="0.3">
      <c r="A59266">
        <v>389412</v>
      </c>
      <c r="B59266" s="1">
        <v>44424.354152103566</v>
      </c>
      <c r="C59266">
        <v>145878</v>
      </c>
      <c r="D59266">
        <v>439981</v>
      </c>
    </row>
    <row r="59267" spans="1:4" x14ac:dyDescent="0.3">
      <c r="A59267">
        <v>3717</v>
      </c>
      <c r="B59267" s="1">
        <v>44286.888132686086</v>
      </c>
      <c r="C59267">
        <v>145942</v>
      </c>
      <c r="D59267">
        <v>351192</v>
      </c>
    </row>
    <row r="59268" spans="1:4" x14ac:dyDescent="0.3">
      <c r="A59268">
        <v>3990</v>
      </c>
      <c r="B59268" s="1">
        <v>44288.582307443365</v>
      </c>
      <c r="C59268">
        <v>145942</v>
      </c>
      <c r="D59268">
        <v>255103</v>
      </c>
    </row>
    <row r="59269" spans="1:4" x14ac:dyDescent="0.3">
      <c r="A59269">
        <v>5244</v>
      </c>
      <c r="B59269" s="1">
        <v>44293.627614886733</v>
      </c>
      <c r="C59269">
        <v>145942</v>
      </c>
      <c r="D59269">
        <v>227775</v>
      </c>
    </row>
    <row r="59270" spans="1:4" x14ac:dyDescent="0.3">
      <c r="A59270">
        <v>10103</v>
      </c>
      <c r="B59270" s="1">
        <v>44300.886514563106</v>
      </c>
      <c r="C59270">
        <v>145942</v>
      </c>
      <c r="D59270">
        <v>250679</v>
      </c>
    </row>
    <row r="59271" spans="1:4" x14ac:dyDescent="0.3">
      <c r="A59271">
        <v>14273</v>
      </c>
      <c r="B59271" s="1">
        <v>44304.293191320539</v>
      </c>
      <c r="C59271">
        <v>145942</v>
      </c>
      <c r="D59271">
        <v>5151</v>
      </c>
    </row>
    <row r="59272" spans="1:4" x14ac:dyDescent="0.3">
      <c r="A59272">
        <v>20869</v>
      </c>
      <c r="B59272" s="1">
        <v>44309.315000000002</v>
      </c>
      <c r="C59272">
        <v>145942</v>
      </c>
      <c r="D59272">
        <v>394087</v>
      </c>
    </row>
    <row r="59273" spans="1:4" x14ac:dyDescent="0.3">
      <c r="A59273">
        <v>36695</v>
      </c>
      <c r="B59273" s="1">
        <v>44316.726320388349</v>
      </c>
      <c r="C59273">
        <v>145942</v>
      </c>
      <c r="D59273">
        <v>108086</v>
      </c>
    </row>
    <row r="59274" spans="1:4" x14ac:dyDescent="0.3">
      <c r="A59274">
        <v>90892</v>
      </c>
      <c r="B59274" s="1">
        <v>44337.831498381878</v>
      </c>
      <c r="C59274">
        <v>145942</v>
      </c>
      <c r="D59274">
        <v>389710</v>
      </c>
    </row>
    <row r="59275" spans="1:4" x14ac:dyDescent="0.3">
      <c r="A59275">
        <v>104183</v>
      </c>
      <c r="B59275" s="1">
        <v>44341.731174757282</v>
      </c>
      <c r="C59275">
        <v>145942</v>
      </c>
      <c r="D59275">
        <v>472712</v>
      </c>
    </row>
    <row r="59276" spans="1:4" x14ac:dyDescent="0.3">
      <c r="A59276">
        <v>141106</v>
      </c>
      <c r="B59276" s="1">
        <v>44352.499783171523</v>
      </c>
      <c r="C59276">
        <v>145942</v>
      </c>
      <c r="D59276">
        <v>153893</v>
      </c>
    </row>
    <row r="59277" spans="1:4" x14ac:dyDescent="0.3">
      <c r="A59277">
        <v>145826</v>
      </c>
      <c r="B59277" s="1">
        <v>44353.64541423948</v>
      </c>
      <c r="C59277">
        <v>145942</v>
      </c>
      <c r="D59277">
        <v>301748</v>
      </c>
    </row>
    <row r="59278" spans="1:4" x14ac:dyDescent="0.3">
      <c r="A59278">
        <v>169184</v>
      </c>
      <c r="B59278" s="1">
        <v>44360.343852046266</v>
      </c>
      <c r="C59278">
        <v>145942</v>
      </c>
      <c r="D59278">
        <v>191893</v>
      </c>
    </row>
    <row r="59279" spans="1:4" x14ac:dyDescent="0.3">
      <c r="A59279">
        <v>179087</v>
      </c>
      <c r="B59279" s="1">
        <v>44363.65997734628</v>
      </c>
      <c r="C59279">
        <v>145942</v>
      </c>
      <c r="D59279">
        <v>54929</v>
      </c>
    </row>
    <row r="59280" spans="1:4" x14ac:dyDescent="0.3">
      <c r="A59280">
        <v>198826</v>
      </c>
      <c r="B59280" s="1">
        <v>44368.721466019415</v>
      </c>
      <c r="C59280">
        <v>145942</v>
      </c>
      <c r="D59280">
        <v>125006</v>
      </c>
    </row>
    <row r="59281" spans="1:4" x14ac:dyDescent="0.3">
      <c r="A59281">
        <v>207523</v>
      </c>
      <c r="B59281" s="1">
        <v>44371.642177993526</v>
      </c>
      <c r="C59281">
        <v>145942</v>
      </c>
      <c r="D59281">
        <v>394819</v>
      </c>
    </row>
    <row r="59282" spans="1:4" x14ac:dyDescent="0.3">
      <c r="A59282">
        <v>255176</v>
      </c>
      <c r="B59282" s="1">
        <v>44385.650268608413</v>
      </c>
      <c r="C59282">
        <v>145942</v>
      </c>
      <c r="D59282">
        <v>443594</v>
      </c>
    </row>
    <row r="59283" spans="1:4" x14ac:dyDescent="0.3">
      <c r="A59283">
        <v>264054</v>
      </c>
      <c r="B59283" s="1">
        <v>44387.744119741103</v>
      </c>
      <c r="C59283">
        <v>145942</v>
      </c>
      <c r="D59283">
        <v>297256</v>
      </c>
    </row>
    <row r="59284" spans="1:4" x14ac:dyDescent="0.3">
      <c r="A59284">
        <v>276138</v>
      </c>
      <c r="B59284" s="1">
        <v>44391.426967637541</v>
      </c>
      <c r="C59284">
        <v>145942</v>
      </c>
      <c r="D59284">
        <v>38789</v>
      </c>
    </row>
    <row r="59285" spans="1:4" x14ac:dyDescent="0.3">
      <c r="A59285">
        <v>286383</v>
      </c>
      <c r="B59285" s="1">
        <v>44394.39136893204</v>
      </c>
      <c r="C59285">
        <v>145942</v>
      </c>
      <c r="D59285">
        <v>458081</v>
      </c>
    </row>
    <row r="59286" spans="1:4" x14ac:dyDescent="0.3">
      <c r="A59286">
        <v>254270</v>
      </c>
      <c r="B59286" s="1">
        <v>44384.913333333338</v>
      </c>
      <c r="C59286">
        <v>145970</v>
      </c>
      <c r="D59286">
        <v>411922</v>
      </c>
    </row>
    <row r="59287" spans="1:4" x14ac:dyDescent="0.3">
      <c r="A59287">
        <v>268994</v>
      </c>
      <c r="B59287" s="1">
        <v>44388.842768639181</v>
      </c>
      <c r="C59287">
        <v>145970</v>
      </c>
      <c r="D59287">
        <v>118079</v>
      </c>
    </row>
    <row r="59288" spans="1:4" x14ac:dyDescent="0.3">
      <c r="A59288">
        <v>274278</v>
      </c>
      <c r="B59288" s="1">
        <v>44390.704475728155</v>
      </c>
      <c r="C59288">
        <v>145970</v>
      </c>
      <c r="D59288">
        <v>230507</v>
      </c>
    </row>
    <row r="59289" spans="1:4" x14ac:dyDescent="0.3">
      <c r="A59289">
        <v>278576</v>
      </c>
      <c r="B59289" s="1">
        <v>44391.964993527508</v>
      </c>
      <c r="C59289">
        <v>145970</v>
      </c>
      <c r="D59289">
        <v>123413</v>
      </c>
    </row>
    <row r="59290" spans="1:4" x14ac:dyDescent="0.3">
      <c r="A59290">
        <v>13603</v>
      </c>
      <c r="B59290" s="1">
        <v>44303.80034951456</v>
      </c>
      <c r="C59290">
        <v>145997</v>
      </c>
      <c r="D59290">
        <v>301748</v>
      </c>
    </row>
    <row r="59291" spans="1:4" x14ac:dyDescent="0.3">
      <c r="A59291">
        <v>16086</v>
      </c>
      <c r="B59291" s="1">
        <v>44305.656336569577</v>
      </c>
      <c r="C59291">
        <v>145997</v>
      </c>
      <c r="D59291">
        <v>226824</v>
      </c>
    </row>
    <row r="59292" spans="1:4" x14ac:dyDescent="0.3">
      <c r="A59292">
        <v>117524</v>
      </c>
      <c r="B59292" s="1">
        <v>44345.578262135925</v>
      </c>
      <c r="C59292">
        <v>145998</v>
      </c>
      <c r="D59292">
        <v>250679</v>
      </c>
    </row>
    <row r="59293" spans="1:4" x14ac:dyDescent="0.3">
      <c r="A59293">
        <v>120956</v>
      </c>
      <c r="B59293" s="1">
        <v>44346.068553398058</v>
      </c>
      <c r="C59293">
        <v>145998</v>
      </c>
      <c r="D59293">
        <v>230507</v>
      </c>
    </row>
    <row r="59294" spans="1:4" x14ac:dyDescent="0.3">
      <c r="A59294">
        <v>150193</v>
      </c>
      <c r="B59294" s="1">
        <v>44354.929394822007</v>
      </c>
      <c r="C59294">
        <v>145998</v>
      </c>
      <c r="D59294">
        <v>14862</v>
      </c>
    </row>
    <row r="59295" spans="1:4" x14ac:dyDescent="0.3">
      <c r="A59295">
        <v>160386</v>
      </c>
      <c r="B59295" s="1">
        <v>44358.604152103566</v>
      </c>
      <c r="C59295">
        <v>145998</v>
      </c>
      <c r="D59295">
        <v>373415</v>
      </c>
    </row>
    <row r="59296" spans="1:4" x14ac:dyDescent="0.3">
      <c r="A59296">
        <v>167575</v>
      </c>
      <c r="B59296" s="1">
        <v>44359.888790551471</v>
      </c>
      <c r="C59296">
        <v>145998</v>
      </c>
      <c r="D59296">
        <v>227775</v>
      </c>
    </row>
    <row r="59297" spans="1:4" x14ac:dyDescent="0.3">
      <c r="A59297">
        <v>175351</v>
      </c>
      <c r="B59297" s="1">
        <v>44361.913213592234</v>
      </c>
      <c r="C59297">
        <v>145998</v>
      </c>
      <c r="D59297">
        <v>30799</v>
      </c>
    </row>
    <row r="59298" spans="1:4" x14ac:dyDescent="0.3">
      <c r="A59298">
        <v>258657</v>
      </c>
      <c r="B59298" s="1">
        <v>44386.694333333333</v>
      </c>
      <c r="C59298">
        <v>145998</v>
      </c>
      <c r="D59298">
        <v>158978</v>
      </c>
    </row>
    <row r="59299" spans="1:4" x14ac:dyDescent="0.3">
      <c r="A59299">
        <v>263211</v>
      </c>
      <c r="B59299" s="1">
        <v>44387.65431391586</v>
      </c>
      <c r="C59299">
        <v>145998</v>
      </c>
      <c r="D59299">
        <v>258219</v>
      </c>
    </row>
    <row r="59300" spans="1:4" x14ac:dyDescent="0.3">
      <c r="A59300">
        <v>264736</v>
      </c>
      <c r="B59300" s="1">
        <v>44387.829071197411</v>
      </c>
      <c r="C59300">
        <v>145998</v>
      </c>
      <c r="D59300">
        <v>411922</v>
      </c>
    </row>
    <row r="59301" spans="1:4" x14ac:dyDescent="0.3">
      <c r="A59301">
        <v>278730</v>
      </c>
      <c r="B59301" s="1">
        <v>44392.020009708744</v>
      </c>
      <c r="C59301">
        <v>145998</v>
      </c>
      <c r="D59301">
        <v>182984</v>
      </c>
    </row>
    <row r="59302" spans="1:4" x14ac:dyDescent="0.3">
      <c r="A59302">
        <v>281019</v>
      </c>
      <c r="B59302" s="1">
        <v>44392.825834951458</v>
      </c>
      <c r="C59302">
        <v>145998</v>
      </c>
      <c r="D59302">
        <v>253722</v>
      </c>
    </row>
    <row r="59303" spans="1:4" x14ac:dyDescent="0.3">
      <c r="A59303">
        <v>292686</v>
      </c>
      <c r="B59303" s="1">
        <v>44395.836817529831</v>
      </c>
      <c r="C59303">
        <v>145998</v>
      </c>
      <c r="D59303">
        <v>258251</v>
      </c>
    </row>
    <row r="59304" spans="1:4" x14ac:dyDescent="0.3">
      <c r="A59304">
        <v>295707</v>
      </c>
      <c r="B59304" s="1">
        <v>44396.892177993534</v>
      </c>
      <c r="C59304">
        <v>145998</v>
      </c>
      <c r="D59304">
        <v>472712</v>
      </c>
    </row>
    <row r="59305" spans="1:4" x14ac:dyDescent="0.3">
      <c r="A59305">
        <v>316369</v>
      </c>
      <c r="B59305" s="1">
        <v>44402.817744336571</v>
      </c>
      <c r="C59305">
        <v>145998</v>
      </c>
      <c r="D59305">
        <v>216600</v>
      </c>
    </row>
    <row r="59306" spans="1:4" x14ac:dyDescent="0.3">
      <c r="A59306">
        <v>352808</v>
      </c>
      <c r="B59306" s="1">
        <v>44413.837161812298</v>
      </c>
      <c r="C59306">
        <v>145998</v>
      </c>
      <c r="D59306">
        <v>17436</v>
      </c>
    </row>
    <row r="59307" spans="1:4" x14ac:dyDescent="0.3">
      <c r="A59307">
        <v>409282</v>
      </c>
      <c r="B59307" s="1">
        <v>44430.672113268614</v>
      </c>
      <c r="C59307">
        <v>145998</v>
      </c>
      <c r="D59307">
        <v>137899</v>
      </c>
    </row>
    <row r="59308" spans="1:4" x14ac:dyDescent="0.3">
      <c r="A59308">
        <v>419969</v>
      </c>
      <c r="B59308" s="1">
        <v>44434.762728155343</v>
      </c>
      <c r="C59308">
        <v>145998</v>
      </c>
      <c r="D59308">
        <v>250679</v>
      </c>
    </row>
    <row r="59309" spans="1:4" x14ac:dyDescent="0.3">
      <c r="A59309">
        <v>32754</v>
      </c>
      <c r="B59309" s="1">
        <v>44314.958116504851</v>
      </c>
      <c r="C59309">
        <v>146002</v>
      </c>
      <c r="D59309">
        <v>351192</v>
      </c>
    </row>
    <row r="59310" spans="1:4" x14ac:dyDescent="0.3">
      <c r="A59310">
        <v>34302</v>
      </c>
      <c r="B59310" s="1">
        <v>44315.78497734628</v>
      </c>
      <c r="C59310">
        <v>146002</v>
      </c>
      <c r="D59310">
        <v>327968</v>
      </c>
    </row>
    <row r="59311" spans="1:4" x14ac:dyDescent="0.3">
      <c r="A59311">
        <v>75527</v>
      </c>
      <c r="B59311" s="1">
        <v>44331.872355987056</v>
      </c>
      <c r="C59311">
        <v>146002</v>
      </c>
      <c r="D59311">
        <v>446092</v>
      </c>
    </row>
    <row r="59312" spans="1:4" x14ac:dyDescent="0.3">
      <c r="A59312">
        <v>76236</v>
      </c>
      <c r="B59312" s="1">
        <v>44332.076021607107</v>
      </c>
      <c r="C59312">
        <v>146002</v>
      </c>
      <c r="D59312">
        <v>301748</v>
      </c>
    </row>
    <row r="59313" spans="1:4" x14ac:dyDescent="0.3">
      <c r="A59313">
        <v>78589</v>
      </c>
      <c r="B59313" s="1">
        <v>44332.780122977347</v>
      </c>
      <c r="C59313">
        <v>146002</v>
      </c>
      <c r="D59313">
        <v>158978</v>
      </c>
    </row>
    <row r="59314" spans="1:4" x14ac:dyDescent="0.3">
      <c r="A59314">
        <v>91513</v>
      </c>
      <c r="B59314" s="1">
        <v>44337.890155339803</v>
      </c>
      <c r="C59314">
        <v>146002</v>
      </c>
      <c r="D59314">
        <v>129210</v>
      </c>
    </row>
    <row r="59315" spans="1:4" x14ac:dyDescent="0.3">
      <c r="A59315">
        <v>100062</v>
      </c>
      <c r="B59315" s="1">
        <v>44339.91280906149</v>
      </c>
      <c r="C59315">
        <v>146002</v>
      </c>
      <c r="D59315">
        <v>5151</v>
      </c>
    </row>
    <row r="59316" spans="1:4" x14ac:dyDescent="0.3">
      <c r="A59316">
        <v>213637</v>
      </c>
      <c r="B59316" s="1">
        <v>44373.131666666661</v>
      </c>
      <c r="C59316">
        <v>146005</v>
      </c>
      <c r="D59316">
        <v>347393</v>
      </c>
    </row>
    <row r="59317" spans="1:4" x14ac:dyDescent="0.3">
      <c r="A59317">
        <v>223480</v>
      </c>
      <c r="B59317" s="1">
        <v>44375.474702265368</v>
      </c>
      <c r="C59317">
        <v>146005</v>
      </c>
      <c r="D59317">
        <v>411922</v>
      </c>
    </row>
    <row r="59318" spans="1:4" x14ac:dyDescent="0.3">
      <c r="A59318">
        <v>229856</v>
      </c>
      <c r="B59318" s="1">
        <v>44377.52486407767</v>
      </c>
      <c r="C59318">
        <v>146005</v>
      </c>
      <c r="D59318">
        <v>18748</v>
      </c>
    </row>
    <row r="59319" spans="1:4" x14ac:dyDescent="0.3">
      <c r="A59319">
        <v>247584</v>
      </c>
      <c r="B59319" s="1">
        <v>44382.54589967637</v>
      </c>
      <c r="C59319">
        <v>146005</v>
      </c>
      <c r="D59319">
        <v>154256</v>
      </c>
    </row>
    <row r="59320" spans="1:4" x14ac:dyDescent="0.3">
      <c r="A59320">
        <v>269719</v>
      </c>
      <c r="B59320" s="1">
        <v>44388.979949339271</v>
      </c>
      <c r="C59320">
        <v>146005</v>
      </c>
      <c r="D59320">
        <v>158978</v>
      </c>
    </row>
    <row r="59321" spans="1:4" x14ac:dyDescent="0.3">
      <c r="A59321">
        <v>304071</v>
      </c>
      <c r="B59321" s="1">
        <v>44399.854961165045</v>
      </c>
      <c r="C59321">
        <v>146005</v>
      </c>
      <c r="D59321">
        <v>201884</v>
      </c>
    </row>
    <row r="59322" spans="1:4" x14ac:dyDescent="0.3">
      <c r="A59322">
        <v>329064</v>
      </c>
      <c r="B59322" s="1">
        <v>44407.414831715207</v>
      </c>
      <c r="C59322">
        <v>146005</v>
      </c>
      <c r="D59322">
        <v>341333</v>
      </c>
    </row>
    <row r="59323" spans="1:4" x14ac:dyDescent="0.3">
      <c r="A59323">
        <v>335182</v>
      </c>
      <c r="B59323" s="1">
        <v>44408.639750809059</v>
      </c>
      <c r="C59323">
        <v>146005</v>
      </c>
      <c r="D59323">
        <v>338625</v>
      </c>
    </row>
    <row r="59324" spans="1:4" x14ac:dyDescent="0.3">
      <c r="A59324">
        <v>343517</v>
      </c>
      <c r="B59324" s="1">
        <v>44410.633278317153</v>
      </c>
      <c r="C59324">
        <v>146005</v>
      </c>
      <c r="D59324">
        <v>23029</v>
      </c>
    </row>
    <row r="59325" spans="1:4" x14ac:dyDescent="0.3">
      <c r="A59325">
        <v>357677</v>
      </c>
      <c r="B59325" s="1">
        <v>44415.070589312418</v>
      </c>
      <c r="C59325">
        <v>146005</v>
      </c>
      <c r="D59325">
        <v>344775</v>
      </c>
    </row>
    <row r="59326" spans="1:4" x14ac:dyDescent="0.3">
      <c r="A59326">
        <v>364734</v>
      </c>
      <c r="B59326" s="1">
        <v>44416.671040986359</v>
      </c>
      <c r="C59326">
        <v>146005</v>
      </c>
      <c r="D59326">
        <v>82901</v>
      </c>
    </row>
    <row r="59327" spans="1:4" x14ac:dyDescent="0.3">
      <c r="A59327">
        <v>382429</v>
      </c>
      <c r="B59327" s="1">
        <v>44422.53619093851</v>
      </c>
      <c r="C59327">
        <v>146005</v>
      </c>
      <c r="D59327">
        <v>438887</v>
      </c>
    </row>
    <row r="59328" spans="1:4" x14ac:dyDescent="0.3">
      <c r="A59328">
        <v>414879</v>
      </c>
      <c r="B59328" s="1">
        <v>44432.67373139158</v>
      </c>
      <c r="C59328">
        <v>146005</v>
      </c>
      <c r="D59328">
        <v>182984</v>
      </c>
    </row>
    <row r="59329" spans="1:4" x14ac:dyDescent="0.3">
      <c r="A59329">
        <v>420689</v>
      </c>
      <c r="B59329" s="1">
        <v>44434.875996763752</v>
      </c>
      <c r="C59329">
        <v>146005</v>
      </c>
      <c r="D59329">
        <v>250679</v>
      </c>
    </row>
    <row r="59330" spans="1:4" x14ac:dyDescent="0.3">
      <c r="A59330">
        <v>31817</v>
      </c>
      <c r="B59330" s="1">
        <v>44314.719038834955</v>
      </c>
      <c r="C59330">
        <v>146013</v>
      </c>
      <c r="D59330">
        <v>230507</v>
      </c>
    </row>
    <row r="59331" spans="1:4" x14ac:dyDescent="0.3">
      <c r="A59331">
        <v>38705</v>
      </c>
      <c r="B59331" s="1">
        <v>44317.374378640779</v>
      </c>
      <c r="C59331">
        <v>146013</v>
      </c>
      <c r="D59331">
        <v>301748</v>
      </c>
    </row>
    <row r="59332" spans="1:4" x14ac:dyDescent="0.3">
      <c r="A59332">
        <v>91412</v>
      </c>
      <c r="B59332" s="1">
        <v>44337.879233009713</v>
      </c>
      <c r="C59332">
        <v>146013</v>
      </c>
      <c r="D59332">
        <v>350756</v>
      </c>
    </row>
    <row r="59333" spans="1:4" x14ac:dyDescent="0.3">
      <c r="A59333">
        <v>105721</v>
      </c>
      <c r="B59333" s="1">
        <v>44342.186333333339</v>
      </c>
      <c r="C59333">
        <v>146013</v>
      </c>
      <c r="D59333">
        <v>158978</v>
      </c>
    </row>
    <row r="59334" spans="1:4" x14ac:dyDescent="0.3">
      <c r="A59334">
        <v>129541</v>
      </c>
      <c r="B59334" s="1">
        <v>44348.698003236248</v>
      </c>
      <c r="C59334">
        <v>146013</v>
      </c>
      <c r="D59334">
        <v>103067</v>
      </c>
    </row>
    <row r="59335" spans="1:4" x14ac:dyDescent="0.3">
      <c r="A59335">
        <v>196682</v>
      </c>
      <c r="B59335" s="1">
        <v>44367.884087378647</v>
      </c>
      <c r="C59335">
        <v>146013</v>
      </c>
      <c r="D59335">
        <v>242636</v>
      </c>
    </row>
    <row r="59336" spans="1:4" x14ac:dyDescent="0.3">
      <c r="A59336">
        <v>208178</v>
      </c>
      <c r="B59336" s="1">
        <v>44371.733601941749</v>
      </c>
      <c r="C59336">
        <v>146013</v>
      </c>
      <c r="D59336">
        <v>138209</v>
      </c>
    </row>
    <row r="59337" spans="1:4" x14ac:dyDescent="0.3">
      <c r="A59337">
        <v>226171</v>
      </c>
      <c r="B59337" s="1">
        <v>44376.271333333338</v>
      </c>
      <c r="C59337">
        <v>146013</v>
      </c>
      <c r="D59337">
        <v>411922</v>
      </c>
    </row>
    <row r="59338" spans="1:4" x14ac:dyDescent="0.3">
      <c r="A59338">
        <v>251771</v>
      </c>
      <c r="B59338" s="1">
        <v>44383.895414239487</v>
      </c>
      <c r="C59338">
        <v>146013</v>
      </c>
      <c r="D59338">
        <v>37644</v>
      </c>
    </row>
    <row r="59339" spans="1:4" x14ac:dyDescent="0.3">
      <c r="A59339">
        <v>255502</v>
      </c>
      <c r="B59339" s="1">
        <v>44385.709330097088</v>
      </c>
      <c r="C59339">
        <v>146013</v>
      </c>
      <c r="D59339">
        <v>182984</v>
      </c>
    </row>
    <row r="59340" spans="1:4" x14ac:dyDescent="0.3">
      <c r="A59340">
        <v>266132</v>
      </c>
      <c r="B59340" s="1">
        <v>44388.181646168399</v>
      </c>
      <c r="C59340">
        <v>146013</v>
      </c>
      <c r="D59340">
        <v>447736</v>
      </c>
    </row>
    <row r="59341" spans="1:4" x14ac:dyDescent="0.3">
      <c r="A59341">
        <v>303889</v>
      </c>
      <c r="B59341" s="1">
        <v>44399.778909385117</v>
      </c>
      <c r="C59341">
        <v>146013</v>
      </c>
      <c r="D59341">
        <v>293657</v>
      </c>
    </row>
    <row r="59342" spans="1:4" x14ac:dyDescent="0.3">
      <c r="A59342">
        <v>362099</v>
      </c>
      <c r="B59342" s="1">
        <v>44415.927776699034</v>
      </c>
      <c r="C59342">
        <v>146013</v>
      </c>
      <c r="D59342">
        <v>351192</v>
      </c>
    </row>
    <row r="59343" spans="1:4" x14ac:dyDescent="0.3">
      <c r="A59343">
        <v>8944</v>
      </c>
      <c r="B59343" s="1">
        <v>44299.623569579293</v>
      </c>
      <c r="C59343">
        <v>146040</v>
      </c>
      <c r="D59343">
        <v>4199</v>
      </c>
    </row>
    <row r="59344" spans="1:4" x14ac:dyDescent="0.3">
      <c r="A59344">
        <v>6916</v>
      </c>
      <c r="B59344" s="1">
        <v>44296.655666666666</v>
      </c>
      <c r="C59344">
        <v>146053</v>
      </c>
      <c r="D59344">
        <v>351192</v>
      </c>
    </row>
    <row r="59345" spans="1:4" x14ac:dyDescent="0.3">
      <c r="A59345">
        <v>7472</v>
      </c>
      <c r="B59345" s="1">
        <v>44297.329508346811</v>
      </c>
      <c r="C59345">
        <v>146053</v>
      </c>
      <c r="D59345">
        <v>158978</v>
      </c>
    </row>
    <row r="59346" spans="1:4" x14ac:dyDescent="0.3">
      <c r="A59346">
        <v>10827</v>
      </c>
      <c r="B59346" s="1">
        <v>44301.80034951456</v>
      </c>
      <c r="C59346">
        <v>146053</v>
      </c>
      <c r="D59346">
        <v>148630</v>
      </c>
    </row>
    <row r="59347" spans="1:4" x14ac:dyDescent="0.3">
      <c r="A59347">
        <v>12419</v>
      </c>
      <c r="B59347" s="1">
        <v>44303.265968810083</v>
      </c>
      <c r="C59347">
        <v>146053</v>
      </c>
      <c r="D59347">
        <v>122902</v>
      </c>
    </row>
    <row r="59348" spans="1:4" x14ac:dyDescent="0.3">
      <c r="A59348">
        <v>15214</v>
      </c>
      <c r="B59348" s="1">
        <v>44304.83245338298</v>
      </c>
      <c r="C59348">
        <v>146053</v>
      </c>
      <c r="D59348">
        <v>7830</v>
      </c>
    </row>
    <row r="59349" spans="1:4" x14ac:dyDescent="0.3">
      <c r="A59349">
        <v>65686</v>
      </c>
      <c r="B59349" s="1">
        <v>44328.692339805828</v>
      </c>
      <c r="C59349">
        <v>146075</v>
      </c>
      <c r="D59349">
        <v>470762</v>
      </c>
    </row>
    <row r="59350" spans="1:4" x14ac:dyDescent="0.3">
      <c r="A59350">
        <v>80160</v>
      </c>
      <c r="B59350" s="1">
        <v>44333.588779935279</v>
      </c>
      <c r="C59350">
        <v>146075</v>
      </c>
      <c r="D59350">
        <v>251718</v>
      </c>
    </row>
    <row r="59351" spans="1:4" x14ac:dyDescent="0.3">
      <c r="A59351">
        <v>91215</v>
      </c>
      <c r="B59351" s="1">
        <v>44337.859006472492</v>
      </c>
      <c r="C59351">
        <v>146075</v>
      </c>
      <c r="D59351">
        <v>250679</v>
      </c>
    </row>
    <row r="59352" spans="1:4" x14ac:dyDescent="0.3">
      <c r="A59352">
        <v>98978</v>
      </c>
      <c r="B59352" s="1">
        <v>44339.708521035602</v>
      </c>
      <c r="C59352">
        <v>146075</v>
      </c>
      <c r="D59352">
        <v>246071</v>
      </c>
    </row>
    <row r="59353" spans="1:4" x14ac:dyDescent="0.3">
      <c r="A59353">
        <v>129705</v>
      </c>
      <c r="B59353" s="1">
        <v>44348.723084142395</v>
      </c>
      <c r="C59353">
        <v>146075</v>
      </c>
      <c r="D59353">
        <v>343491</v>
      </c>
    </row>
    <row r="59354" spans="1:4" x14ac:dyDescent="0.3">
      <c r="A59354">
        <v>131981</v>
      </c>
      <c r="B59354" s="1">
        <v>44349.655122977347</v>
      </c>
      <c r="C59354">
        <v>146075</v>
      </c>
      <c r="D59354">
        <v>94400</v>
      </c>
    </row>
    <row r="59355" spans="1:4" x14ac:dyDescent="0.3">
      <c r="A59355">
        <v>160969</v>
      </c>
      <c r="B59355" s="1">
        <v>44358.675999999999</v>
      </c>
      <c r="C59355">
        <v>146075</v>
      </c>
      <c r="D59355">
        <v>411922</v>
      </c>
    </row>
    <row r="59356" spans="1:4" x14ac:dyDescent="0.3">
      <c r="A59356">
        <v>172394</v>
      </c>
      <c r="B59356" s="1">
        <v>44360.861537522505</v>
      </c>
      <c r="C59356">
        <v>146075</v>
      </c>
      <c r="D59356">
        <v>219311</v>
      </c>
    </row>
    <row r="59357" spans="1:4" x14ac:dyDescent="0.3">
      <c r="A59357">
        <v>201563</v>
      </c>
      <c r="B59357" s="1">
        <v>44369.643796116507</v>
      </c>
      <c r="C59357">
        <v>146075</v>
      </c>
      <c r="D59357">
        <v>285680</v>
      </c>
    </row>
    <row r="59358" spans="1:4" x14ac:dyDescent="0.3">
      <c r="A59358">
        <v>213831</v>
      </c>
      <c r="B59358" s="1">
        <v>44373.203192236091</v>
      </c>
      <c r="C59358">
        <v>146158</v>
      </c>
      <c r="D59358">
        <v>472712</v>
      </c>
    </row>
    <row r="59359" spans="1:4" x14ac:dyDescent="0.3">
      <c r="A59359">
        <v>244391</v>
      </c>
      <c r="B59359" s="1">
        <v>44381.535786407767</v>
      </c>
      <c r="C59359">
        <v>146158</v>
      </c>
      <c r="D59359">
        <v>446536</v>
      </c>
    </row>
    <row r="59360" spans="1:4" x14ac:dyDescent="0.3">
      <c r="A59360">
        <v>255274</v>
      </c>
      <c r="B59360" s="1">
        <v>44385.668472491911</v>
      </c>
      <c r="C59360">
        <v>146158</v>
      </c>
      <c r="D59360">
        <v>313721</v>
      </c>
    </row>
    <row r="59361" spans="1:4" x14ac:dyDescent="0.3">
      <c r="A59361">
        <v>293138</v>
      </c>
      <c r="B59361" s="1">
        <v>44395.909572815537</v>
      </c>
      <c r="C59361">
        <v>146158</v>
      </c>
      <c r="D59361">
        <v>304722</v>
      </c>
    </row>
    <row r="59362" spans="1:4" x14ac:dyDescent="0.3">
      <c r="A59362">
        <v>312040</v>
      </c>
      <c r="B59362" s="1">
        <v>44401.83</v>
      </c>
      <c r="C59362">
        <v>146158</v>
      </c>
      <c r="D59362">
        <v>343491</v>
      </c>
    </row>
    <row r="59363" spans="1:4" x14ac:dyDescent="0.3">
      <c r="A59363">
        <v>316104</v>
      </c>
      <c r="B59363" s="1">
        <v>44402.788213592234</v>
      </c>
      <c r="C59363">
        <v>146158</v>
      </c>
      <c r="D59363">
        <v>158978</v>
      </c>
    </row>
    <row r="59364" spans="1:4" x14ac:dyDescent="0.3">
      <c r="A59364">
        <v>317614</v>
      </c>
      <c r="B59364" s="1">
        <v>44403.114999999998</v>
      </c>
      <c r="C59364">
        <v>146158</v>
      </c>
      <c r="D59364">
        <v>468614</v>
      </c>
    </row>
    <row r="59365" spans="1:4" x14ac:dyDescent="0.3">
      <c r="A59365">
        <v>374222</v>
      </c>
      <c r="B59365" s="1">
        <v>44419.852938511329</v>
      </c>
      <c r="C59365">
        <v>146158</v>
      </c>
      <c r="D59365">
        <v>172251</v>
      </c>
    </row>
    <row r="59366" spans="1:4" x14ac:dyDescent="0.3">
      <c r="A59366">
        <v>167530</v>
      </c>
      <c r="B59366" s="1">
        <v>44359.880851132686</v>
      </c>
      <c r="C59366">
        <v>146201</v>
      </c>
      <c r="D59366">
        <v>300941</v>
      </c>
    </row>
    <row r="59367" spans="1:4" x14ac:dyDescent="0.3">
      <c r="A59367">
        <v>182845</v>
      </c>
      <c r="B59367" s="1">
        <v>44364.828333333338</v>
      </c>
      <c r="C59367">
        <v>146201</v>
      </c>
      <c r="D59367">
        <v>347393</v>
      </c>
    </row>
    <row r="59368" spans="1:4" x14ac:dyDescent="0.3">
      <c r="A59368">
        <v>199599</v>
      </c>
      <c r="B59368" s="1">
        <v>44368.850106796119</v>
      </c>
      <c r="C59368">
        <v>146201</v>
      </c>
      <c r="D59368">
        <v>111368</v>
      </c>
    </row>
    <row r="59369" spans="1:4" x14ac:dyDescent="0.3">
      <c r="A59369">
        <v>201545</v>
      </c>
      <c r="B59369" s="1">
        <v>44369.639750809067</v>
      </c>
      <c r="C59369">
        <v>146201</v>
      </c>
      <c r="D59369">
        <v>186975</v>
      </c>
    </row>
    <row r="59370" spans="1:4" x14ac:dyDescent="0.3">
      <c r="A59370">
        <v>222094</v>
      </c>
      <c r="B59370" s="1">
        <v>44374.864333333338</v>
      </c>
      <c r="C59370">
        <v>146201</v>
      </c>
      <c r="D59370">
        <v>348155</v>
      </c>
    </row>
    <row r="59371" spans="1:4" x14ac:dyDescent="0.3">
      <c r="A59371">
        <v>238147</v>
      </c>
      <c r="B59371" s="1">
        <v>44379.921304207121</v>
      </c>
      <c r="C59371">
        <v>146201</v>
      </c>
      <c r="D59371">
        <v>250679</v>
      </c>
    </row>
    <row r="59372" spans="1:4" x14ac:dyDescent="0.3">
      <c r="A59372">
        <v>250845</v>
      </c>
      <c r="B59372" s="1">
        <v>44383.675349514568</v>
      </c>
      <c r="C59372">
        <v>146201</v>
      </c>
      <c r="D59372">
        <v>440811</v>
      </c>
    </row>
    <row r="59373" spans="1:4" x14ac:dyDescent="0.3">
      <c r="A59373">
        <v>353136</v>
      </c>
      <c r="B59373" s="1">
        <v>44413.880851132686</v>
      </c>
      <c r="C59373">
        <v>146201</v>
      </c>
      <c r="D59373">
        <v>74456</v>
      </c>
    </row>
    <row r="59374" spans="1:4" x14ac:dyDescent="0.3">
      <c r="A59374">
        <v>358165</v>
      </c>
      <c r="B59374" s="1">
        <v>44415.239333333338</v>
      </c>
      <c r="C59374">
        <v>146201</v>
      </c>
      <c r="D59374">
        <v>60239</v>
      </c>
    </row>
    <row r="59375" spans="1:4" x14ac:dyDescent="0.3">
      <c r="A59375">
        <v>364021</v>
      </c>
      <c r="B59375" s="1">
        <v>44416.54853968932</v>
      </c>
      <c r="C59375">
        <v>146201</v>
      </c>
      <c r="D59375">
        <v>84360</v>
      </c>
    </row>
    <row r="59376" spans="1:4" x14ac:dyDescent="0.3">
      <c r="A59376">
        <v>364923</v>
      </c>
      <c r="B59376" s="1">
        <v>44416.704475728155</v>
      </c>
      <c r="C59376">
        <v>146201</v>
      </c>
      <c r="D59376">
        <v>351192</v>
      </c>
    </row>
    <row r="59377" spans="1:4" x14ac:dyDescent="0.3">
      <c r="A59377">
        <v>374506</v>
      </c>
      <c r="B59377" s="1">
        <v>44419.929394822007</v>
      </c>
      <c r="C59377">
        <v>146201</v>
      </c>
      <c r="D59377">
        <v>372505</v>
      </c>
    </row>
    <row r="59378" spans="1:4" x14ac:dyDescent="0.3">
      <c r="A59378">
        <v>384476</v>
      </c>
      <c r="B59378" s="1">
        <v>44422.842016181232</v>
      </c>
      <c r="C59378">
        <v>146201</v>
      </c>
      <c r="D59378">
        <v>179296</v>
      </c>
    </row>
    <row r="59379" spans="1:4" x14ac:dyDescent="0.3">
      <c r="A59379">
        <v>414386</v>
      </c>
      <c r="B59379" s="1">
        <v>44432.555608414244</v>
      </c>
      <c r="C59379">
        <v>146201</v>
      </c>
      <c r="D59379">
        <v>175689</v>
      </c>
    </row>
    <row r="59380" spans="1:4" x14ac:dyDescent="0.3">
      <c r="A59380">
        <v>6520</v>
      </c>
      <c r="B59380" s="1">
        <v>44296.171999999999</v>
      </c>
      <c r="C59380">
        <v>146209</v>
      </c>
      <c r="D59380">
        <v>347393</v>
      </c>
    </row>
    <row r="59381" spans="1:4" x14ac:dyDescent="0.3">
      <c r="A59381">
        <v>10097</v>
      </c>
      <c r="B59381" s="1">
        <v>44300.882064724916</v>
      </c>
      <c r="C59381">
        <v>146209</v>
      </c>
      <c r="D59381">
        <v>437047</v>
      </c>
    </row>
    <row r="59382" spans="1:4" x14ac:dyDescent="0.3">
      <c r="A59382">
        <v>25442</v>
      </c>
      <c r="B59382" s="1">
        <v>44310.979949339271</v>
      </c>
      <c r="C59382">
        <v>146209</v>
      </c>
      <c r="D59382">
        <v>416554</v>
      </c>
    </row>
    <row r="59383" spans="1:4" x14ac:dyDescent="0.3">
      <c r="A59383">
        <v>41552</v>
      </c>
      <c r="B59383" s="1">
        <v>44318.463148899806</v>
      </c>
      <c r="C59383">
        <v>146209</v>
      </c>
      <c r="D59383">
        <v>313862</v>
      </c>
    </row>
    <row r="59384" spans="1:4" x14ac:dyDescent="0.3">
      <c r="A59384">
        <v>57926</v>
      </c>
      <c r="B59384" s="1">
        <v>44325.449000000001</v>
      </c>
      <c r="C59384">
        <v>146209</v>
      </c>
      <c r="D59384">
        <v>247075</v>
      </c>
    </row>
    <row r="59385" spans="1:4" x14ac:dyDescent="0.3">
      <c r="A59385">
        <v>64350</v>
      </c>
      <c r="B59385" s="1">
        <v>44327.90148220065</v>
      </c>
      <c r="C59385">
        <v>146209</v>
      </c>
      <c r="D59385">
        <v>62570</v>
      </c>
    </row>
    <row r="59386" spans="1:4" x14ac:dyDescent="0.3">
      <c r="A59386">
        <v>74375</v>
      </c>
      <c r="B59386" s="1">
        <v>44331.687889967638</v>
      </c>
      <c r="C59386">
        <v>146209</v>
      </c>
      <c r="D59386">
        <v>54411</v>
      </c>
    </row>
    <row r="59387" spans="1:4" x14ac:dyDescent="0.3">
      <c r="A59387">
        <v>87474</v>
      </c>
      <c r="B59387" s="1">
        <v>44336.778504854366</v>
      </c>
      <c r="C59387">
        <v>146209</v>
      </c>
      <c r="D59387">
        <v>5151</v>
      </c>
    </row>
    <row r="59388" spans="1:4" x14ac:dyDescent="0.3">
      <c r="A59388">
        <v>105389</v>
      </c>
      <c r="B59388" s="1">
        <v>44341.943553398058</v>
      </c>
      <c r="C59388">
        <v>146209</v>
      </c>
      <c r="D59388">
        <v>108086</v>
      </c>
    </row>
    <row r="59389" spans="1:4" x14ac:dyDescent="0.3">
      <c r="A59389">
        <v>113382</v>
      </c>
      <c r="B59389" s="1">
        <v>44344.728343042072</v>
      </c>
      <c r="C59389">
        <v>146209</v>
      </c>
      <c r="D59389">
        <v>180863</v>
      </c>
    </row>
    <row r="59390" spans="1:4" x14ac:dyDescent="0.3">
      <c r="A59390">
        <v>133275</v>
      </c>
      <c r="B59390" s="1">
        <v>44350.256999999998</v>
      </c>
      <c r="C59390">
        <v>146209</v>
      </c>
      <c r="D59390">
        <v>411922</v>
      </c>
    </row>
    <row r="59391" spans="1:4" x14ac:dyDescent="0.3">
      <c r="A59391">
        <v>161974</v>
      </c>
      <c r="B59391" s="1">
        <v>44358.79468608414</v>
      </c>
      <c r="C59391">
        <v>146209</v>
      </c>
      <c r="D59391">
        <v>158978</v>
      </c>
    </row>
    <row r="59392" spans="1:4" x14ac:dyDescent="0.3">
      <c r="A59392">
        <v>180153</v>
      </c>
      <c r="B59392" s="1">
        <v>44363.849702265376</v>
      </c>
      <c r="C59392">
        <v>146209</v>
      </c>
      <c r="D59392">
        <v>88863</v>
      </c>
    </row>
    <row r="59393" spans="1:4" x14ac:dyDescent="0.3">
      <c r="A59393">
        <v>190312</v>
      </c>
      <c r="B59393" s="1">
        <v>44366.631255663429</v>
      </c>
      <c r="C59393">
        <v>146209</v>
      </c>
      <c r="D59393">
        <v>285680</v>
      </c>
    </row>
    <row r="59394" spans="1:4" x14ac:dyDescent="0.3">
      <c r="A59394">
        <v>202502</v>
      </c>
      <c r="B59394" s="1">
        <v>44369.789831715214</v>
      </c>
      <c r="C59394">
        <v>146209</v>
      </c>
      <c r="D59394">
        <v>459455</v>
      </c>
    </row>
    <row r="59395" spans="1:4" x14ac:dyDescent="0.3">
      <c r="A59395">
        <v>217486</v>
      </c>
      <c r="B59395" s="1">
        <v>44373.870737864076</v>
      </c>
      <c r="C59395">
        <v>146209</v>
      </c>
      <c r="D59395">
        <v>305608</v>
      </c>
    </row>
    <row r="59396" spans="1:4" x14ac:dyDescent="0.3">
      <c r="A59396">
        <v>232074</v>
      </c>
      <c r="B59396" s="1">
        <v>44377.932226537218</v>
      </c>
      <c r="C59396">
        <v>146209</v>
      </c>
      <c r="D59396">
        <v>107303</v>
      </c>
    </row>
    <row r="59397" spans="1:4" x14ac:dyDescent="0.3">
      <c r="A59397">
        <v>247206</v>
      </c>
      <c r="B59397" s="1">
        <v>44382.345000000001</v>
      </c>
      <c r="C59397">
        <v>146209</v>
      </c>
      <c r="D59397">
        <v>413446</v>
      </c>
    </row>
    <row r="59398" spans="1:4" x14ac:dyDescent="0.3">
      <c r="A59398">
        <v>261271</v>
      </c>
      <c r="B59398" s="1">
        <v>44387.114047669915</v>
      </c>
      <c r="C59398">
        <v>146209</v>
      </c>
      <c r="D59398">
        <v>381590</v>
      </c>
    </row>
    <row r="59399" spans="1:4" x14ac:dyDescent="0.3">
      <c r="A59399">
        <v>327918</v>
      </c>
      <c r="B59399" s="1">
        <v>44406.721870550158</v>
      </c>
      <c r="C59399">
        <v>146209</v>
      </c>
      <c r="D59399">
        <v>184941</v>
      </c>
    </row>
    <row r="59400" spans="1:4" x14ac:dyDescent="0.3">
      <c r="A59400">
        <v>358380</v>
      </c>
      <c r="B59400" s="1">
        <v>44415.312936796166</v>
      </c>
      <c r="C59400">
        <v>146209</v>
      </c>
      <c r="D59400">
        <v>351192</v>
      </c>
    </row>
    <row r="59401" spans="1:4" x14ac:dyDescent="0.3">
      <c r="A59401">
        <v>361735</v>
      </c>
      <c r="B59401" s="1">
        <v>44415.87721035599</v>
      </c>
      <c r="C59401">
        <v>146209</v>
      </c>
      <c r="D59401">
        <v>158978</v>
      </c>
    </row>
    <row r="59402" spans="1:4" x14ac:dyDescent="0.3">
      <c r="A59402">
        <v>371947</v>
      </c>
      <c r="B59402" s="1">
        <v>44419.048731391587</v>
      </c>
      <c r="C59402">
        <v>146209</v>
      </c>
      <c r="D59402">
        <v>472712</v>
      </c>
    </row>
    <row r="59403" spans="1:4" x14ac:dyDescent="0.3">
      <c r="A59403">
        <v>376262</v>
      </c>
      <c r="B59403" s="1">
        <v>44420.775268608413</v>
      </c>
      <c r="C59403">
        <v>146209</v>
      </c>
      <c r="D59403">
        <v>262099</v>
      </c>
    </row>
    <row r="59404" spans="1:4" x14ac:dyDescent="0.3">
      <c r="A59404">
        <v>395851</v>
      </c>
      <c r="B59404" s="1">
        <v>44426.804394822007</v>
      </c>
      <c r="C59404">
        <v>146209</v>
      </c>
      <c r="D59404">
        <v>301890</v>
      </c>
    </row>
    <row r="59405" spans="1:4" x14ac:dyDescent="0.3">
      <c r="A59405">
        <v>27275</v>
      </c>
      <c r="B59405" s="1">
        <v>44311.756660194173</v>
      </c>
      <c r="C59405">
        <v>146218</v>
      </c>
      <c r="D59405">
        <v>137899</v>
      </c>
    </row>
    <row r="59406" spans="1:4" x14ac:dyDescent="0.3">
      <c r="A59406">
        <v>43552</v>
      </c>
      <c r="B59406" s="1">
        <v>44318.9262367626</v>
      </c>
      <c r="C59406">
        <v>146218</v>
      </c>
      <c r="D59406">
        <v>191893</v>
      </c>
    </row>
    <row r="59407" spans="1:4" x14ac:dyDescent="0.3">
      <c r="A59407">
        <v>76617</v>
      </c>
      <c r="B59407" s="1">
        <v>44332.304483169042</v>
      </c>
      <c r="C59407">
        <v>146218</v>
      </c>
      <c r="D59407">
        <v>68870</v>
      </c>
    </row>
    <row r="59408" spans="1:4" x14ac:dyDescent="0.3">
      <c r="A59408">
        <v>97700</v>
      </c>
      <c r="B59408" s="1">
        <v>44339.517177993526</v>
      </c>
      <c r="C59408">
        <v>146218</v>
      </c>
      <c r="D59408">
        <v>315541</v>
      </c>
    </row>
    <row r="59409" spans="1:4" x14ac:dyDescent="0.3">
      <c r="A59409">
        <v>104580</v>
      </c>
      <c r="B59409" s="1">
        <v>44341.790640776693</v>
      </c>
      <c r="C59409">
        <v>146218</v>
      </c>
      <c r="D59409">
        <v>180863</v>
      </c>
    </row>
    <row r="59410" spans="1:4" x14ac:dyDescent="0.3">
      <c r="A59410">
        <v>108655</v>
      </c>
      <c r="B59410" s="1">
        <v>44343.583521035594</v>
      </c>
      <c r="C59410">
        <v>146218</v>
      </c>
      <c r="D59410">
        <v>439981</v>
      </c>
    </row>
    <row r="59411" spans="1:4" x14ac:dyDescent="0.3">
      <c r="A59411">
        <v>119969</v>
      </c>
      <c r="B59411" s="1">
        <v>44345.847275080901</v>
      </c>
      <c r="C59411">
        <v>146218</v>
      </c>
      <c r="D59411">
        <v>351192</v>
      </c>
    </row>
    <row r="59412" spans="1:4" x14ac:dyDescent="0.3">
      <c r="A59412">
        <v>133671</v>
      </c>
      <c r="B59412" s="1">
        <v>44350.552776699027</v>
      </c>
      <c r="C59412">
        <v>146218</v>
      </c>
      <c r="D59412">
        <v>135</v>
      </c>
    </row>
    <row r="59413" spans="1:4" x14ac:dyDescent="0.3">
      <c r="A59413">
        <v>136749</v>
      </c>
      <c r="B59413" s="1">
        <v>44351.549540453074</v>
      </c>
      <c r="C59413">
        <v>146218</v>
      </c>
      <c r="D59413">
        <v>230507</v>
      </c>
    </row>
    <row r="59414" spans="1:4" x14ac:dyDescent="0.3">
      <c r="A59414">
        <v>166120</v>
      </c>
      <c r="B59414" s="1">
        <v>44359.698049867242</v>
      </c>
      <c r="C59414">
        <v>146218</v>
      </c>
      <c r="D59414">
        <v>287170</v>
      </c>
    </row>
    <row r="59415" spans="1:4" x14ac:dyDescent="0.3">
      <c r="A59415">
        <v>202983</v>
      </c>
      <c r="B59415" s="1">
        <v>44369.899055016176</v>
      </c>
      <c r="C59415">
        <v>146218</v>
      </c>
      <c r="D59415">
        <v>31837</v>
      </c>
    </row>
    <row r="59416" spans="1:4" x14ac:dyDescent="0.3">
      <c r="A59416">
        <v>205011</v>
      </c>
      <c r="B59416" s="1">
        <v>44370.724297734625</v>
      </c>
      <c r="C59416">
        <v>146218</v>
      </c>
      <c r="D59416">
        <v>258219</v>
      </c>
    </row>
    <row r="59417" spans="1:4" x14ac:dyDescent="0.3">
      <c r="A59417">
        <v>226976</v>
      </c>
      <c r="B59417" s="1">
        <v>44376.609411003235</v>
      </c>
      <c r="C59417">
        <v>146218</v>
      </c>
      <c r="D59417">
        <v>179296</v>
      </c>
    </row>
    <row r="59418" spans="1:4" x14ac:dyDescent="0.3">
      <c r="A59418">
        <v>324984</v>
      </c>
      <c r="B59418" s="1">
        <v>44405.740478964399</v>
      </c>
      <c r="C59418">
        <v>146218</v>
      </c>
      <c r="D59418">
        <v>60239</v>
      </c>
    </row>
    <row r="59419" spans="1:4" x14ac:dyDescent="0.3">
      <c r="A59419">
        <v>257245</v>
      </c>
      <c r="B59419" s="1">
        <v>44386.296000000002</v>
      </c>
      <c r="C59419">
        <v>146233</v>
      </c>
      <c r="D59419">
        <v>197604</v>
      </c>
    </row>
    <row r="59420" spans="1:4" x14ac:dyDescent="0.3">
      <c r="A59420">
        <v>280935</v>
      </c>
      <c r="B59420" s="1">
        <v>44392.813699029124</v>
      </c>
      <c r="C59420">
        <v>146233</v>
      </c>
      <c r="D59420">
        <v>241927</v>
      </c>
    </row>
    <row r="59421" spans="1:4" x14ac:dyDescent="0.3">
      <c r="A59421">
        <v>27551</v>
      </c>
      <c r="B59421" s="1">
        <v>44311.884853663745</v>
      </c>
      <c r="C59421">
        <v>146236</v>
      </c>
      <c r="D59421">
        <v>250679</v>
      </c>
    </row>
    <row r="59422" spans="1:4" x14ac:dyDescent="0.3">
      <c r="A59422">
        <v>57144</v>
      </c>
      <c r="B59422" s="1">
        <v>44325.003423948219</v>
      </c>
      <c r="C59422">
        <v>146236</v>
      </c>
      <c r="D59422">
        <v>436838</v>
      </c>
    </row>
    <row r="59423" spans="1:4" x14ac:dyDescent="0.3">
      <c r="A59423">
        <v>147522</v>
      </c>
      <c r="B59423" s="1">
        <v>44353.91280906149</v>
      </c>
      <c r="C59423">
        <v>146236</v>
      </c>
      <c r="D59423">
        <v>279337</v>
      </c>
    </row>
    <row r="59424" spans="1:4" x14ac:dyDescent="0.3">
      <c r="A59424">
        <v>167366</v>
      </c>
      <c r="B59424" s="1">
        <v>44359.856174757282</v>
      </c>
      <c r="C59424">
        <v>146236</v>
      </c>
      <c r="D59424">
        <v>470762</v>
      </c>
    </row>
    <row r="59425" spans="1:4" x14ac:dyDescent="0.3">
      <c r="A59425">
        <v>319005</v>
      </c>
      <c r="B59425" s="1">
        <v>44403.700834951458</v>
      </c>
      <c r="C59425">
        <v>146236</v>
      </c>
      <c r="D59425">
        <v>367358</v>
      </c>
    </row>
    <row r="59426" spans="1:4" x14ac:dyDescent="0.3">
      <c r="A59426">
        <v>341392</v>
      </c>
      <c r="B59426" s="1">
        <v>44409.786595469253</v>
      </c>
      <c r="C59426">
        <v>146236</v>
      </c>
      <c r="D59426">
        <v>299853</v>
      </c>
    </row>
    <row r="59427" spans="1:4" x14ac:dyDescent="0.3">
      <c r="A59427">
        <v>354028</v>
      </c>
      <c r="B59427" s="1">
        <v>44414.372355987056</v>
      </c>
      <c r="C59427">
        <v>146236</v>
      </c>
      <c r="D59427">
        <v>204394</v>
      </c>
    </row>
    <row r="59428" spans="1:4" x14ac:dyDescent="0.3">
      <c r="A59428">
        <v>361281</v>
      </c>
      <c r="B59428" s="1">
        <v>44415.805078279976</v>
      </c>
      <c r="C59428">
        <v>146236</v>
      </c>
      <c r="D59428">
        <v>182191</v>
      </c>
    </row>
    <row r="59429" spans="1:4" x14ac:dyDescent="0.3">
      <c r="A59429">
        <v>385131</v>
      </c>
      <c r="B59429" s="1">
        <v>44422.951644012945</v>
      </c>
      <c r="C59429">
        <v>146236</v>
      </c>
      <c r="D59429">
        <v>158978</v>
      </c>
    </row>
    <row r="59430" spans="1:4" x14ac:dyDescent="0.3">
      <c r="A59430">
        <v>144954</v>
      </c>
      <c r="B59430" s="1">
        <v>44353.40148220065</v>
      </c>
      <c r="C59430">
        <v>146260</v>
      </c>
      <c r="D59430">
        <v>411922</v>
      </c>
    </row>
    <row r="59431" spans="1:4" x14ac:dyDescent="0.3">
      <c r="A59431">
        <v>159459</v>
      </c>
      <c r="B59431" s="1">
        <v>44358.298333333332</v>
      </c>
      <c r="C59431">
        <v>146260</v>
      </c>
      <c r="D59431">
        <v>328843</v>
      </c>
    </row>
    <row r="59432" spans="1:4" x14ac:dyDescent="0.3">
      <c r="A59432">
        <v>164731</v>
      </c>
      <c r="B59432" s="1">
        <v>44359.49546800134</v>
      </c>
      <c r="C59432">
        <v>146260</v>
      </c>
      <c r="D59432">
        <v>250679</v>
      </c>
    </row>
    <row r="59433" spans="1:4" x14ac:dyDescent="0.3">
      <c r="A59433">
        <v>204328</v>
      </c>
      <c r="B59433" s="1">
        <v>44370.615074433663</v>
      </c>
      <c r="C59433">
        <v>146260</v>
      </c>
      <c r="D59433">
        <v>347393</v>
      </c>
    </row>
    <row r="59434" spans="1:4" x14ac:dyDescent="0.3">
      <c r="A59434">
        <v>20573</v>
      </c>
      <c r="B59434" s="1">
        <v>44308.954880258898</v>
      </c>
      <c r="C59434">
        <v>146276</v>
      </c>
      <c r="D59434">
        <v>347393</v>
      </c>
    </row>
    <row r="59435" spans="1:4" x14ac:dyDescent="0.3">
      <c r="A59435">
        <v>74569</v>
      </c>
      <c r="B59435" s="1">
        <v>44331.718634304205</v>
      </c>
      <c r="C59435">
        <v>146276</v>
      </c>
      <c r="D59435">
        <v>378218</v>
      </c>
    </row>
    <row r="59436" spans="1:4" x14ac:dyDescent="0.3">
      <c r="A59436">
        <v>146585</v>
      </c>
      <c r="B59436" s="1">
        <v>44353.756004516741</v>
      </c>
      <c r="C59436">
        <v>146276</v>
      </c>
      <c r="D59436">
        <v>21407</v>
      </c>
    </row>
    <row r="59437" spans="1:4" x14ac:dyDescent="0.3">
      <c r="A59437">
        <v>157599</v>
      </c>
      <c r="B59437" s="1">
        <v>44357.699216828478</v>
      </c>
      <c r="C59437">
        <v>146276</v>
      </c>
      <c r="D59437">
        <v>191608</v>
      </c>
    </row>
    <row r="59438" spans="1:4" x14ac:dyDescent="0.3">
      <c r="A59438">
        <v>188717</v>
      </c>
      <c r="B59438" s="1">
        <v>44366.207495345931</v>
      </c>
      <c r="C59438">
        <v>146276</v>
      </c>
      <c r="D59438">
        <v>230507</v>
      </c>
    </row>
    <row r="59439" spans="1:4" x14ac:dyDescent="0.3">
      <c r="A59439">
        <v>191915</v>
      </c>
      <c r="B59439" s="1">
        <v>44366.825430420715</v>
      </c>
      <c r="C59439">
        <v>146276</v>
      </c>
      <c r="D59439">
        <v>123413</v>
      </c>
    </row>
    <row r="59440" spans="1:4" x14ac:dyDescent="0.3">
      <c r="A59440">
        <v>217581</v>
      </c>
      <c r="B59440" s="1">
        <v>44373.877712332527</v>
      </c>
      <c r="C59440">
        <v>146276</v>
      </c>
      <c r="D59440">
        <v>411922</v>
      </c>
    </row>
    <row r="59441" spans="1:4" x14ac:dyDescent="0.3">
      <c r="A59441">
        <v>228426</v>
      </c>
      <c r="B59441" s="1">
        <v>44376.831902912621</v>
      </c>
      <c r="C59441">
        <v>146276</v>
      </c>
      <c r="D59441">
        <v>472712</v>
      </c>
    </row>
    <row r="59442" spans="1:4" x14ac:dyDescent="0.3">
      <c r="A59442">
        <v>232130</v>
      </c>
      <c r="B59442" s="1">
        <v>44377.950025889964</v>
      </c>
      <c r="C59442">
        <v>146276</v>
      </c>
      <c r="D59442">
        <v>396686</v>
      </c>
    </row>
    <row r="59443" spans="1:4" x14ac:dyDescent="0.3">
      <c r="A59443">
        <v>233779</v>
      </c>
      <c r="B59443" s="1">
        <v>44378.775268608413</v>
      </c>
      <c r="C59443">
        <v>146276</v>
      </c>
      <c r="D59443">
        <v>38789</v>
      </c>
    </row>
    <row r="59444" spans="1:4" x14ac:dyDescent="0.3">
      <c r="A59444">
        <v>273525</v>
      </c>
      <c r="B59444" s="1">
        <v>44390.560058252428</v>
      </c>
      <c r="C59444">
        <v>146276</v>
      </c>
      <c r="D59444">
        <v>158978</v>
      </c>
    </row>
    <row r="59445" spans="1:4" x14ac:dyDescent="0.3">
      <c r="A59445">
        <v>280343</v>
      </c>
      <c r="B59445" s="1">
        <v>44392.715398058252</v>
      </c>
      <c r="C59445">
        <v>146276</v>
      </c>
      <c r="D59445">
        <v>347008</v>
      </c>
    </row>
    <row r="59446" spans="1:4" x14ac:dyDescent="0.3">
      <c r="A59446">
        <v>291965</v>
      </c>
      <c r="B59446" s="1">
        <v>44395.750996763752</v>
      </c>
      <c r="C59446">
        <v>146276</v>
      </c>
      <c r="D59446">
        <v>181651</v>
      </c>
    </row>
    <row r="59447" spans="1:4" x14ac:dyDescent="0.3">
      <c r="A59447">
        <v>348984</v>
      </c>
      <c r="B59447" s="1">
        <v>44412.695980582524</v>
      </c>
      <c r="C59447">
        <v>146276</v>
      </c>
      <c r="D59447">
        <v>228405</v>
      </c>
    </row>
    <row r="59448" spans="1:4" x14ac:dyDescent="0.3">
      <c r="A59448">
        <v>354150</v>
      </c>
      <c r="B59448" s="1">
        <v>44414.46</v>
      </c>
      <c r="C59448">
        <v>146276</v>
      </c>
      <c r="D59448">
        <v>435490</v>
      </c>
    </row>
    <row r="59449" spans="1:4" x14ac:dyDescent="0.3">
      <c r="A59449">
        <v>367092</v>
      </c>
      <c r="B59449" s="1">
        <v>44417.560058252428</v>
      </c>
      <c r="C59449">
        <v>146276</v>
      </c>
      <c r="D59449">
        <v>470762</v>
      </c>
    </row>
    <row r="59450" spans="1:4" x14ac:dyDescent="0.3">
      <c r="A59450">
        <v>393890</v>
      </c>
      <c r="B59450" s="1">
        <v>44426.019605177993</v>
      </c>
      <c r="C59450">
        <v>146276</v>
      </c>
      <c r="D59450">
        <v>161398</v>
      </c>
    </row>
    <row r="59451" spans="1:4" x14ac:dyDescent="0.3">
      <c r="A59451">
        <v>414543</v>
      </c>
      <c r="B59451" s="1">
        <v>44432.598893203882</v>
      </c>
      <c r="C59451">
        <v>146276</v>
      </c>
      <c r="D59451">
        <v>183290</v>
      </c>
    </row>
    <row r="59452" spans="1:4" x14ac:dyDescent="0.3">
      <c r="A59452">
        <v>114788</v>
      </c>
      <c r="B59452" s="1">
        <v>44344.87599676376</v>
      </c>
      <c r="C59452">
        <v>146303</v>
      </c>
      <c r="D59452">
        <v>217307</v>
      </c>
    </row>
    <row r="59453" spans="1:4" x14ac:dyDescent="0.3">
      <c r="A59453">
        <v>140152</v>
      </c>
      <c r="B59453" s="1">
        <v>44352.111087374491</v>
      </c>
      <c r="C59453">
        <v>146303</v>
      </c>
      <c r="D59453">
        <v>327633</v>
      </c>
    </row>
    <row r="59454" spans="1:4" x14ac:dyDescent="0.3">
      <c r="A59454">
        <v>163920</v>
      </c>
      <c r="B59454" s="1">
        <v>44359.232581560718</v>
      </c>
      <c r="C59454">
        <v>146303</v>
      </c>
      <c r="D59454">
        <v>118549</v>
      </c>
    </row>
    <row r="59455" spans="1:4" x14ac:dyDescent="0.3">
      <c r="A59455">
        <v>167339</v>
      </c>
      <c r="B59455" s="1">
        <v>44359.851724919099</v>
      </c>
      <c r="C59455">
        <v>146303</v>
      </c>
      <c r="D59455">
        <v>301748</v>
      </c>
    </row>
    <row r="59456" spans="1:4" x14ac:dyDescent="0.3">
      <c r="A59456">
        <v>221480</v>
      </c>
      <c r="B59456" s="1">
        <v>44374.787000000004</v>
      </c>
      <c r="C59456">
        <v>146303</v>
      </c>
      <c r="D59456">
        <v>104958</v>
      </c>
    </row>
    <row r="59457" spans="1:4" x14ac:dyDescent="0.3">
      <c r="A59457">
        <v>234384</v>
      </c>
      <c r="B59457" s="1">
        <v>44378.888941747573</v>
      </c>
      <c r="C59457">
        <v>146303</v>
      </c>
      <c r="D59457">
        <v>470762</v>
      </c>
    </row>
    <row r="59458" spans="1:4" x14ac:dyDescent="0.3">
      <c r="A59458">
        <v>241843</v>
      </c>
      <c r="B59458" s="1">
        <v>44380.790124210333</v>
      </c>
      <c r="C59458">
        <v>146303</v>
      </c>
      <c r="D59458">
        <v>158978</v>
      </c>
    </row>
    <row r="59459" spans="1:4" x14ac:dyDescent="0.3">
      <c r="A59459">
        <v>331692</v>
      </c>
      <c r="B59459" s="1">
        <v>44407.827453074438</v>
      </c>
      <c r="C59459">
        <v>146303</v>
      </c>
      <c r="D59459">
        <v>316541</v>
      </c>
    </row>
    <row r="59460" spans="1:4" x14ac:dyDescent="0.3">
      <c r="A59460">
        <v>334082</v>
      </c>
      <c r="B59460" s="1">
        <v>44408.40427869503</v>
      </c>
      <c r="C59460">
        <v>146303</v>
      </c>
      <c r="D59460">
        <v>111368</v>
      </c>
    </row>
    <row r="59461" spans="1:4" x14ac:dyDescent="0.3">
      <c r="A59461">
        <v>370743</v>
      </c>
      <c r="B59461" s="1">
        <v>44418.730365695796</v>
      </c>
      <c r="C59461">
        <v>146303</v>
      </c>
      <c r="D59461">
        <v>4199</v>
      </c>
    </row>
    <row r="59462" spans="1:4" x14ac:dyDescent="0.3">
      <c r="A59462">
        <v>376257</v>
      </c>
      <c r="B59462" s="1">
        <v>44420.774055016183</v>
      </c>
      <c r="C59462">
        <v>146303</v>
      </c>
      <c r="D59462">
        <v>205607</v>
      </c>
    </row>
    <row r="59463" spans="1:4" x14ac:dyDescent="0.3">
      <c r="A59463">
        <v>379393</v>
      </c>
      <c r="B59463" s="1">
        <v>44421.76920064725</v>
      </c>
      <c r="C59463">
        <v>146303</v>
      </c>
      <c r="D59463">
        <v>179862</v>
      </c>
    </row>
    <row r="59464" spans="1:4" x14ac:dyDescent="0.3">
      <c r="A59464">
        <v>381059</v>
      </c>
      <c r="B59464" s="1">
        <v>44422.062080906151</v>
      </c>
      <c r="C59464">
        <v>146303</v>
      </c>
      <c r="D59464">
        <v>82901</v>
      </c>
    </row>
    <row r="59465" spans="1:4" x14ac:dyDescent="0.3">
      <c r="A59465">
        <v>383928</v>
      </c>
      <c r="B59465" s="1">
        <v>44422.77081877023</v>
      </c>
      <c r="C59465">
        <v>146303</v>
      </c>
      <c r="D59465">
        <v>154228</v>
      </c>
    </row>
    <row r="59466" spans="1:4" x14ac:dyDescent="0.3">
      <c r="A59466">
        <v>402444</v>
      </c>
      <c r="B59466" s="1">
        <v>44428.869524271846</v>
      </c>
      <c r="C59466">
        <v>146303</v>
      </c>
      <c r="D59466">
        <v>230507</v>
      </c>
    </row>
    <row r="59467" spans="1:4" x14ac:dyDescent="0.3">
      <c r="A59467">
        <v>421450</v>
      </c>
      <c r="B59467" s="1">
        <v>44435.795090614891</v>
      </c>
      <c r="C59467">
        <v>146303</v>
      </c>
      <c r="D59467">
        <v>242428</v>
      </c>
    </row>
    <row r="59468" spans="1:4" x14ac:dyDescent="0.3">
      <c r="A59468">
        <v>32186</v>
      </c>
      <c r="B59468" s="1">
        <v>44314.801158576054</v>
      </c>
      <c r="C59468">
        <v>146353</v>
      </c>
      <c r="D59468">
        <v>230507</v>
      </c>
    </row>
    <row r="59469" spans="1:4" x14ac:dyDescent="0.3">
      <c r="A59469">
        <v>45745</v>
      </c>
      <c r="B59469" s="1">
        <v>44319.959734627831</v>
      </c>
      <c r="C59469">
        <v>146353</v>
      </c>
      <c r="D59469">
        <v>377180</v>
      </c>
    </row>
    <row r="59470" spans="1:4" x14ac:dyDescent="0.3">
      <c r="A59470">
        <v>54047</v>
      </c>
      <c r="B59470" s="1">
        <v>44324.042258899673</v>
      </c>
      <c r="C59470">
        <v>146353</v>
      </c>
      <c r="D59470">
        <v>411922</v>
      </c>
    </row>
    <row r="59471" spans="1:4" x14ac:dyDescent="0.3">
      <c r="A59471">
        <v>58620</v>
      </c>
      <c r="B59471" s="1">
        <v>44325.650776696064</v>
      </c>
      <c r="C59471">
        <v>146353</v>
      </c>
      <c r="D59471">
        <v>145779</v>
      </c>
    </row>
    <row r="59472" spans="1:4" x14ac:dyDescent="0.3">
      <c r="A59472">
        <v>93859</v>
      </c>
      <c r="B59472" s="1">
        <v>44338.516037476729</v>
      </c>
      <c r="C59472">
        <v>146353</v>
      </c>
      <c r="D59472">
        <v>351192</v>
      </c>
    </row>
    <row r="59473" spans="1:4" x14ac:dyDescent="0.3">
      <c r="A59473">
        <v>96148</v>
      </c>
      <c r="B59473" s="1">
        <v>44338.907954692557</v>
      </c>
      <c r="C59473">
        <v>146353</v>
      </c>
      <c r="D59473">
        <v>227775</v>
      </c>
    </row>
    <row r="59474" spans="1:4" x14ac:dyDescent="0.3">
      <c r="A59474">
        <v>117824</v>
      </c>
      <c r="B59474" s="1">
        <v>44345.613456310683</v>
      </c>
      <c r="C59474">
        <v>146353</v>
      </c>
      <c r="D59474">
        <v>396715</v>
      </c>
    </row>
    <row r="59475" spans="1:4" x14ac:dyDescent="0.3">
      <c r="A59475">
        <v>128192</v>
      </c>
      <c r="B59475" s="1">
        <v>44347.990478964399</v>
      </c>
      <c r="C59475">
        <v>146353</v>
      </c>
      <c r="D59475">
        <v>154256</v>
      </c>
    </row>
    <row r="59476" spans="1:4" x14ac:dyDescent="0.3">
      <c r="A59476">
        <v>141718</v>
      </c>
      <c r="B59476" s="1">
        <v>44352.610220064722</v>
      </c>
      <c r="C59476">
        <v>146353</v>
      </c>
      <c r="D59476">
        <v>313057</v>
      </c>
    </row>
    <row r="59477" spans="1:4" x14ac:dyDescent="0.3">
      <c r="A59477">
        <v>320190</v>
      </c>
      <c r="B59477" s="1">
        <v>44403.885300970876</v>
      </c>
      <c r="C59477">
        <v>146353</v>
      </c>
      <c r="D59477">
        <v>149755</v>
      </c>
    </row>
    <row r="59478" spans="1:4" x14ac:dyDescent="0.3">
      <c r="A59478">
        <v>326778</v>
      </c>
      <c r="B59478" s="1">
        <v>44406.519605177993</v>
      </c>
      <c r="C59478">
        <v>146353</v>
      </c>
      <c r="D59478">
        <v>316436</v>
      </c>
    </row>
    <row r="59479" spans="1:4" x14ac:dyDescent="0.3">
      <c r="A59479">
        <v>341212</v>
      </c>
      <c r="B59479" s="1">
        <v>44409.755851132686</v>
      </c>
      <c r="C59479">
        <v>146353</v>
      </c>
      <c r="D59479">
        <v>78646</v>
      </c>
    </row>
    <row r="59480" spans="1:4" x14ac:dyDescent="0.3">
      <c r="A59480">
        <v>348055</v>
      </c>
      <c r="B59480" s="1">
        <v>44412.235999999997</v>
      </c>
      <c r="C59480">
        <v>146353</v>
      </c>
      <c r="D59480">
        <v>145859</v>
      </c>
    </row>
    <row r="59481" spans="1:4" x14ac:dyDescent="0.3">
      <c r="A59481">
        <v>356179</v>
      </c>
      <c r="B59481" s="1">
        <v>44414.812485436894</v>
      </c>
      <c r="C59481">
        <v>146353</v>
      </c>
      <c r="D59481">
        <v>182191</v>
      </c>
    </row>
    <row r="59482" spans="1:4" x14ac:dyDescent="0.3">
      <c r="A59482">
        <v>374314</v>
      </c>
      <c r="B59482" s="1">
        <v>44419.873974110029</v>
      </c>
      <c r="C59482">
        <v>146353</v>
      </c>
      <c r="D59482">
        <v>405366</v>
      </c>
    </row>
    <row r="59483" spans="1:4" x14ac:dyDescent="0.3">
      <c r="A59483">
        <v>408897</v>
      </c>
      <c r="B59483" s="1">
        <v>44430.603747572815</v>
      </c>
      <c r="C59483">
        <v>146353</v>
      </c>
      <c r="D59483">
        <v>347008</v>
      </c>
    </row>
    <row r="59484" spans="1:4" x14ac:dyDescent="0.3">
      <c r="A59484">
        <v>415639</v>
      </c>
      <c r="B59484" s="1">
        <v>44432.935462783171</v>
      </c>
      <c r="C59484">
        <v>146353</v>
      </c>
      <c r="D59484">
        <v>470762</v>
      </c>
    </row>
    <row r="59485" spans="1:4" x14ac:dyDescent="0.3">
      <c r="A59485">
        <v>418115</v>
      </c>
      <c r="B59485" s="1">
        <v>44433.867501618122</v>
      </c>
      <c r="C59485">
        <v>146353</v>
      </c>
      <c r="D59485">
        <v>36341</v>
      </c>
    </row>
    <row r="59486" spans="1:4" x14ac:dyDescent="0.3">
      <c r="A59486">
        <v>9044</v>
      </c>
      <c r="B59486" s="1">
        <v>44299.673731391587</v>
      </c>
      <c r="C59486">
        <v>146360</v>
      </c>
      <c r="D59486">
        <v>317685</v>
      </c>
    </row>
    <row r="59487" spans="1:4" x14ac:dyDescent="0.3">
      <c r="A59487">
        <v>26823</v>
      </c>
      <c r="B59487" s="1">
        <v>44311.651077669907</v>
      </c>
      <c r="C59487">
        <v>146360</v>
      </c>
      <c r="D59487">
        <v>198146</v>
      </c>
    </row>
    <row r="59488" spans="1:4" x14ac:dyDescent="0.3">
      <c r="A59488">
        <v>42614</v>
      </c>
      <c r="B59488" s="1">
        <v>44318.724234748377</v>
      </c>
      <c r="C59488">
        <v>146360</v>
      </c>
      <c r="D59488">
        <v>123413</v>
      </c>
    </row>
    <row r="59489" spans="1:4" x14ac:dyDescent="0.3">
      <c r="A59489">
        <v>99765</v>
      </c>
      <c r="B59489" s="1">
        <v>44339.846870550165</v>
      </c>
      <c r="C59489">
        <v>146360</v>
      </c>
      <c r="D59489">
        <v>88863</v>
      </c>
    </row>
    <row r="59490" spans="1:4" x14ac:dyDescent="0.3">
      <c r="A59490">
        <v>117026</v>
      </c>
      <c r="B59490" s="1">
        <v>44345.506255663429</v>
      </c>
      <c r="C59490">
        <v>146371</v>
      </c>
      <c r="D59490">
        <v>3876</v>
      </c>
    </row>
    <row r="59491" spans="1:4" x14ac:dyDescent="0.3">
      <c r="A59491">
        <v>122969</v>
      </c>
      <c r="B59491" s="1">
        <v>44346.641000000003</v>
      </c>
      <c r="C59491">
        <v>146371</v>
      </c>
      <c r="D59491">
        <v>393209</v>
      </c>
    </row>
    <row r="59492" spans="1:4" x14ac:dyDescent="0.3">
      <c r="A59492">
        <v>173641</v>
      </c>
      <c r="B59492" s="1">
        <v>44361.616288025893</v>
      </c>
      <c r="C59492">
        <v>146371</v>
      </c>
      <c r="D59492">
        <v>129210</v>
      </c>
    </row>
    <row r="59493" spans="1:4" x14ac:dyDescent="0.3">
      <c r="A59493">
        <v>187152</v>
      </c>
      <c r="B59493" s="1">
        <v>44365.829880258898</v>
      </c>
      <c r="C59493">
        <v>146371</v>
      </c>
      <c r="D59493">
        <v>158978</v>
      </c>
    </row>
    <row r="59494" spans="1:4" x14ac:dyDescent="0.3">
      <c r="A59494">
        <v>205320</v>
      </c>
      <c r="B59494" s="1">
        <v>44370.771627831717</v>
      </c>
      <c r="C59494">
        <v>146371</v>
      </c>
      <c r="D59494">
        <v>466283</v>
      </c>
    </row>
    <row r="59495" spans="1:4" x14ac:dyDescent="0.3">
      <c r="A59495">
        <v>215540</v>
      </c>
      <c r="B59495" s="1">
        <v>44373.614947965943</v>
      </c>
      <c r="C59495">
        <v>146371</v>
      </c>
      <c r="D59495">
        <v>154256</v>
      </c>
    </row>
    <row r="59496" spans="1:4" x14ac:dyDescent="0.3">
      <c r="A59496">
        <v>244493</v>
      </c>
      <c r="B59496" s="1">
        <v>44381.556417475731</v>
      </c>
      <c r="C59496">
        <v>146371</v>
      </c>
      <c r="D59496">
        <v>75550</v>
      </c>
    </row>
    <row r="59497" spans="1:4" x14ac:dyDescent="0.3">
      <c r="A59497">
        <v>247441</v>
      </c>
      <c r="B59497" s="1">
        <v>44382.503019417476</v>
      </c>
      <c r="C59497">
        <v>146371</v>
      </c>
      <c r="D59497">
        <v>153893</v>
      </c>
    </row>
    <row r="59498" spans="1:4" x14ac:dyDescent="0.3">
      <c r="A59498">
        <v>270159</v>
      </c>
      <c r="B59498" s="1">
        <v>44389.364999999998</v>
      </c>
      <c r="C59498">
        <v>146371</v>
      </c>
      <c r="D59498">
        <v>227775</v>
      </c>
    </row>
    <row r="59499" spans="1:4" x14ac:dyDescent="0.3">
      <c r="A59499">
        <v>279146</v>
      </c>
      <c r="B59499" s="1">
        <v>44392.430203883494</v>
      </c>
      <c r="C59499">
        <v>146371</v>
      </c>
      <c r="D59499">
        <v>428190</v>
      </c>
    </row>
    <row r="59500" spans="1:4" x14ac:dyDescent="0.3">
      <c r="A59500">
        <v>313728</v>
      </c>
      <c r="B59500" s="1">
        <v>44402.259132663959</v>
      </c>
      <c r="C59500">
        <v>146371</v>
      </c>
      <c r="D59500">
        <v>36482</v>
      </c>
    </row>
    <row r="59501" spans="1:4" x14ac:dyDescent="0.3">
      <c r="A59501">
        <v>327905</v>
      </c>
      <c r="B59501" s="1">
        <v>44406.719847896442</v>
      </c>
      <c r="C59501">
        <v>146371</v>
      </c>
      <c r="D59501">
        <v>143750</v>
      </c>
    </row>
    <row r="59502" spans="1:4" x14ac:dyDescent="0.3">
      <c r="A59502">
        <v>342896</v>
      </c>
      <c r="B59502" s="1">
        <v>44410.472275080909</v>
      </c>
      <c r="C59502">
        <v>146371</v>
      </c>
      <c r="D59502">
        <v>179296</v>
      </c>
    </row>
    <row r="59503" spans="1:4" x14ac:dyDescent="0.3">
      <c r="A59503">
        <v>363897</v>
      </c>
      <c r="B59503" s="1">
        <v>44416.53052750809</v>
      </c>
      <c r="C59503">
        <v>146371</v>
      </c>
      <c r="D59503">
        <v>347393</v>
      </c>
    </row>
    <row r="59504" spans="1:4" x14ac:dyDescent="0.3">
      <c r="A59504">
        <v>368398</v>
      </c>
      <c r="B59504" s="1">
        <v>44417.747355987056</v>
      </c>
      <c r="C59504">
        <v>146371</v>
      </c>
      <c r="D59504">
        <v>351192</v>
      </c>
    </row>
    <row r="59505" spans="1:4" x14ac:dyDescent="0.3">
      <c r="A59505">
        <v>369956</v>
      </c>
      <c r="B59505" s="1">
        <v>44418.606579288025</v>
      </c>
      <c r="C59505">
        <v>146371</v>
      </c>
      <c r="D59505">
        <v>81226</v>
      </c>
    </row>
    <row r="59506" spans="1:4" x14ac:dyDescent="0.3">
      <c r="A59506">
        <v>8072</v>
      </c>
      <c r="B59506" s="1">
        <v>44298.128019417476</v>
      </c>
      <c r="C59506">
        <v>146372</v>
      </c>
      <c r="D59506">
        <v>471403</v>
      </c>
    </row>
    <row r="59507" spans="1:4" x14ac:dyDescent="0.3">
      <c r="A59507">
        <v>9413</v>
      </c>
      <c r="B59507" s="1">
        <v>44300.087566343042</v>
      </c>
      <c r="C59507">
        <v>146372</v>
      </c>
      <c r="D59507">
        <v>153893</v>
      </c>
    </row>
    <row r="59508" spans="1:4" x14ac:dyDescent="0.3">
      <c r="A59508">
        <v>9491</v>
      </c>
      <c r="B59508" s="1">
        <v>44300.301158576054</v>
      </c>
      <c r="C59508">
        <v>146372</v>
      </c>
      <c r="D59508">
        <v>250679</v>
      </c>
    </row>
    <row r="59509" spans="1:4" x14ac:dyDescent="0.3">
      <c r="A59509">
        <v>12807</v>
      </c>
      <c r="B59509" s="1">
        <v>44303.542527542952</v>
      </c>
      <c r="C59509">
        <v>146372</v>
      </c>
      <c r="D59509">
        <v>411922</v>
      </c>
    </row>
    <row r="59510" spans="1:4" x14ac:dyDescent="0.3">
      <c r="A59510">
        <v>25843</v>
      </c>
      <c r="B59510" s="1">
        <v>44311.218634304212</v>
      </c>
      <c r="C59510">
        <v>146372</v>
      </c>
      <c r="D59510">
        <v>347393</v>
      </c>
    </row>
    <row r="59511" spans="1:4" x14ac:dyDescent="0.3">
      <c r="A59511">
        <v>27656</v>
      </c>
      <c r="B59511" s="1">
        <v>44311.956572161012</v>
      </c>
      <c r="C59511">
        <v>146372</v>
      </c>
      <c r="D59511">
        <v>82901</v>
      </c>
    </row>
    <row r="59512" spans="1:4" x14ac:dyDescent="0.3">
      <c r="A59512">
        <v>51623</v>
      </c>
      <c r="B59512" s="1">
        <v>44323.174944983824</v>
      </c>
      <c r="C59512">
        <v>146372</v>
      </c>
      <c r="D59512">
        <v>19846</v>
      </c>
    </row>
    <row r="59513" spans="1:4" x14ac:dyDescent="0.3">
      <c r="A59513">
        <v>62473</v>
      </c>
      <c r="B59513" s="1">
        <v>44327.208925566345</v>
      </c>
      <c r="C59513">
        <v>146372</v>
      </c>
      <c r="D59513">
        <v>154256</v>
      </c>
    </row>
    <row r="59514" spans="1:4" x14ac:dyDescent="0.3">
      <c r="A59514">
        <v>72204</v>
      </c>
      <c r="B59514" s="1">
        <v>44330.984006472492</v>
      </c>
      <c r="C59514">
        <v>146372</v>
      </c>
      <c r="D59514">
        <v>246229</v>
      </c>
    </row>
    <row r="59515" spans="1:4" x14ac:dyDescent="0.3">
      <c r="A59515">
        <v>76686</v>
      </c>
      <c r="B59515" s="1">
        <v>44332.344279305398</v>
      </c>
      <c r="C59515">
        <v>146372</v>
      </c>
      <c r="D59515">
        <v>5151</v>
      </c>
    </row>
    <row r="59516" spans="1:4" x14ac:dyDescent="0.3">
      <c r="A59516">
        <v>82047</v>
      </c>
      <c r="B59516" s="1">
        <v>44334.589333333337</v>
      </c>
      <c r="C59516">
        <v>146372</v>
      </c>
      <c r="D59516">
        <v>180863</v>
      </c>
    </row>
    <row r="59517" spans="1:4" x14ac:dyDescent="0.3">
      <c r="A59517">
        <v>92634</v>
      </c>
      <c r="B59517" s="1">
        <v>44338.13287378641</v>
      </c>
      <c r="C59517">
        <v>146372</v>
      </c>
      <c r="D59517">
        <v>446536</v>
      </c>
    </row>
    <row r="59518" spans="1:4" x14ac:dyDescent="0.3">
      <c r="A59518">
        <v>130842</v>
      </c>
      <c r="B59518" s="1">
        <v>44349.042258899681</v>
      </c>
      <c r="C59518">
        <v>146372</v>
      </c>
      <c r="D59518">
        <v>404226</v>
      </c>
    </row>
    <row r="59519" spans="1:4" x14ac:dyDescent="0.3">
      <c r="A59519">
        <v>172683</v>
      </c>
      <c r="B59519" s="1">
        <v>44360.91280906149</v>
      </c>
      <c r="C59519">
        <v>146372</v>
      </c>
      <c r="D59519">
        <v>194335</v>
      </c>
    </row>
    <row r="59520" spans="1:4" x14ac:dyDescent="0.3">
      <c r="A59520">
        <v>173221</v>
      </c>
      <c r="B59520" s="1">
        <v>44361.13287378641</v>
      </c>
      <c r="C59520">
        <v>146372</v>
      </c>
      <c r="D59520">
        <v>359432</v>
      </c>
    </row>
    <row r="59521" spans="1:4" x14ac:dyDescent="0.3">
      <c r="A59521">
        <v>200537</v>
      </c>
      <c r="B59521" s="1">
        <v>44369.181417475731</v>
      </c>
      <c r="C59521">
        <v>146372</v>
      </c>
      <c r="D59521">
        <v>230507</v>
      </c>
    </row>
    <row r="59522" spans="1:4" x14ac:dyDescent="0.3">
      <c r="A59522">
        <v>211288</v>
      </c>
      <c r="B59522" s="1">
        <v>44372.661333333337</v>
      </c>
      <c r="C59522">
        <v>146372</v>
      </c>
      <c r="D59522">
        <v>439981</v>
      </c>
    </row>
    <row r="59523" spans="1:4" x14ac:dyDescent="0.3">
      <c r="A59523">
        <v>218501</v>
      </c>
      <c r="B59523" s="1">
        <v>44374.071385113268</v>
      </c>
      <c r="C59523">
        <v>146372</v>
      </c>
      <c r="D59523">
        <v>227775</v>
      </c>
    </row>
    <row r="59524" spans="1:4" x14ac:dyDescent="0.3">
      <c r="A59524">
        <v>337872</v>
      </c>
      <c r="B59524" s="1">
        <v>44408.969443365699</v>
      </c>
      <c r="C59524">
        <v>146372</v>
      </c>
      <c r="D59524">
        <v>328259</v>
      </c>
    </row>
    <row r="59525" spans="1:4" x14ac:dyDescent="0.3">
      <c r="A59525">
        <v>363501</v>
      </c>
      <c r="B59525" s="1">
        <v>44416.442335276348</v>
      </c>
      <c r="C59525">
        <v>146372</v>
      </c>
      <c r="D59525">
        <v>14006</v>
      </c>
    </row>
    <row r="59526" spans="1:4" x14ac:dyDescent="0.3">
      <c r="A59526">
        <v>377664</v>
      </c>
      <c r="B59526" s="1">
        <v>44421.382064724923</v>
      </c>
      <c r="C59526">
        <v>146372</v>
      </c>
      <c r="D59526">
        <v>183290</v>
      </c>
    </row>
    <row r="59527" spans="1:4" x14ac:dyDescent="0.3">
      <c r="A59527">
        <v>396566</v>
      </c>
      <c r="B59527" s="1">
        <v>44427.208925566345</v>
      </c>
      <c r="C59527">
        <v>146372</v>
      </c>
      <c r="D59527">
        <v>381626</v>
      </c>
    </row>
    <row r="59528" spans="1:4" x14ac:dyDescent="0.3">
      <c r="A59528">
        <v>411616</v>
      </c>
      <c r="B59528" s="1">
        <v>44431.343229773462</v>
      </c>
      <c r="C59528">
        <v>146372</v>
      </c>
      <c r="D59528">
        <v>310710</v>
      </c>
    </row>
    <row r="59529" spans="1:4" x14ac:dyDescent="0.3">
      <c r="A59529">
        <v>122396</v>
      </c>
      <c r="B59529" s="1">
        <v>44346.549944983824</v>
      </c>
      <c r="C59529">
        <v>146387</v>
      </c>
      <c r="D59529">
        <v>125091</v>
      </c>
    </row>
    <row r="59530" spans="1:4" x14ac:dyDescent="0.3">
      <c r="A59530">
        <v>141424</v>
      </c>
      <c r="B59530" s="1">
        <v>44352.561271844665</v>
      </c>
      <c r="C59530">
        <v>146387</v>
      </c>
      <c r="D59530">
        <v>410892</v>
      </c>
    </row>
    <row r="59531" spans="1:4" x14ac:dyDescent="0.3">
      <c r="A59531">
        <v>148397</v>
      </c>
      <c r="B59531" s="1">
        <v>44354.574216828478</v>
      </c>
      <c r="C59531">
        <v>146387</v>
      </c>
      <c r="D59531">
        <v>473867</v>
      </c>
    </row>
    <row r="59532" spans="1:4" x14ac:dyDescent="0.3">
      <c r="A59532">
        <v>151059</v>
      </c>
      <c r="B59532" s="1">
        <v>44355.541854368937</v>
      </c>
      <c r="C59532">
        <v>146387</v>
      </c>
      <c r="D59532">
        <v>411922</v>
      </c>
    </row>
    <row r="59533" spans="1:4" x14ac:dyDescent="0.3">
      <c r="A59533">
        <v>184912</v>
      </c>
      <c r="B59533" s="1">
        <v>44365.564508090618</v>
      </c>
      <c r="C59533">
        <v>146387</v>
      </c>
      <c r="D59533">
        <v>26847</v>
      </c>
    </row>
    <row r="59534" spans="1:4" x14ac:dyDescent="0.3">
      <c r="A59534">
        <v>204247</v>
      </c>
      <c r="B59534" s="1">
        <v>44370.593634304212</v>
      </c>
      <c r="C59534">
        <v>146387</v>
      </c>
      <c r="D59534">
        <v>311670</v>
      </c>
    </row>
    <row r="59535" spans="1:4" x14ac:dyDescent="0.3">
      <c r="A59535">
        <v>219007</v>
      </c>
      <c r="B59535" s="1">
        <v>44374.254493850523</v>
      </c>
      <c r="C59535">
        <v>146387</v>
      </c>
      <c r="D59535">
        <v>188426</v>
      </c>
    </row>
    <row r="59536" spans="1:4" x14ac:dyDescent="0.3">
      <c r="A59536">
        <v>271364</v>
      </c>
      <c r="B59536" s="1">
        <v>44389.706902912621</v>
      </c>
      <c r="C59536">
        <v>146387</v>
      </c>
      <c r="D59536">
        <v>291066</v>
      </c>
    </row>
    <row r="59537" spans="1:4" x14ac:dyDescent="0.3">
      <c r="A59537">
        <v>295008</v>
      </c>
      <c r="B59537" s="1">
        <v>44396.772333333334</v>
      </c>
      <c r="C59537">
        <v>146387</v>
      </c>
      <c r="D59537">
        <v>392434</v>
      </c>
    </row>
    <row r="59538" spans="1:4" x14ac:dyDescent="0.3">
      <c r="A59538">
        <v>304872</v>
      </c>
      <c r="B59538" s="1">
        <v>44400.142177993534</v>
      </c>
      <c r="C59538">
        <v>146387</v>
      </c>
      <c r="D59538">
        <v>472712</v>
      </c>
    </row>
    <row r="59539" spans="1:4" x14ac:dyDescent="0.3">
      <c r="A59539">
        <v>333162</v>
      </c>
      <c r="B59539" s="1">
        <v>44408.051637318036</v>
      </c>
      <c r="C59539">
        <v>146387</v>
      </c>
      <c r="D59539">
        <v>241927</v>
      </c>
    </row>
    <row r="59540" spans="1:4" x14ac:dyDescent="0.3">
      <c r="A59540">
        <v>364580</v>
      </c>
      <c r="B59540" s="1">
        <v>44416.642177993534</v>
      </c>
      <c r="C59540">
        <v>146387</v>
      </c>
      <c r="D59540">
        <v>250679</v>
      </c>
    </row>
    <row r="59541" spans="1:4" x14ac:dyDescent="0.3">
      <c r="A59541">
        <v>377619</v>
      </c>
      <c r="B59541" s="1">
        <v>44421.363860841426</v>
      </c>
      <c r="C59541">
        <v>146387</v>
      </c>
      <c r="D59541">
        <v>433508</v>
      </c>
    </row>
    <row r="59542" spans="1:4" x14ac:dyDescent="0.3">
      <c r="A59542">
        <v>378132</v>
      </c>
      <c r="B59542" s="1">
        <v>44421.574216828478</v>
      </c>
      <c r="C59542">
        <v>146387</v>
      </c>
      <c r="D59542">
        <v>227775</v>
      </c>
    </row>
    <row r="59543" spans="1:4" x14ac:dyDescent="0.3">
      <c r="A59543">
        <v>411842</v>
      </c>
      <c r="B59543" s="1">
        <v>44431.535381877024</v>
      </c>
      <c r="C59543">
        <v>146387</v>
      </c>
      <c r="D59543">
        <v>347008</v>
      </c>
    </row>
    <row r="59544" spans="1:4" x14ac:dyDescent="0.3">
      <c r="A59544">
        <v>56419</v>
      </c>
      <c r="B59544" s="1">
        <v>44324.823407766991</v>
      </c>
      <c r="C59544">
        <v>146400</v>
      </c>
      <c r="D59544">
        <v>465248</v>
      </c>
    </row>
    <row r="59545" spans="1:4" x14ac:dyDescent="0.3">
      <c r="A59545">
        <v>78794</v>
      </c>
      <c r="B59545" s="1">
        <v>44332.81951353496</v>
      </c>
      <c r="C59545">
        <v>146400</v>
      </c>
      <c r="D59545">
        <v>118549</v>
      </c>
    </row>
    <row r="59546" spans="1:4" x14ac:dyDescent="0.3">
      <c r="A59546">
        <v>98084</v>
      </c>
      <c r="B59546" s="1">
        <v>44339.592016181232</v>
      </c>
      <c r="C59546">
        <v>146400</v>
      </c>
      <c r="D59546">
        <v>473323</v>
      </c>
    </row>
    <row r="59547" spans="1:4" x14ac:dyDescent="0.3">
      <c r="A59547">
        <v>101254</v>
      </c>
      <c r="B59547" s="1">
        <v>44340.601724919092</v>
      </c>
      <c r="C59547">
        <v>146400</v>
      </c>
      <c r="D59547">
        <v>154256</v>
      </c>
    </row>
    <row r="59548" spans="1:4" x14ac:dyDescent="0.3">
      <c r="A59548">
        <v>143047</v>
      </c>
      <c r="B59548" s="1">
        <v>44352.823407766991</v>
      </c>
      <c r="C59548">
        <v>146400</v>
      </c>
      <c r="D59548">
        <v>11956</v>
      </c>
    </row>
    <row r="59549" spans="1:4" x14ac:dyDescent="0.3">
      <c r="A59549">
        <v>210321</v>
      </c>
      <c r="B59549" s="1">
        <v>44372.524055016183</v>
      </c>
      <c r="C59549">
        <v>146406</v>
      </c>
      <c r="D59549">
        <v>347008</v>
      </c>
    </row>
    <row r="59550" spans="1:4" x14ac:dyDescent="0.3">
      <c r="A59550">
        <v>212664</v>
      </c>
      <c r="B59550" s="1">
        <v>44372.79751779935</v>
      </c>
      <c r="C59550">
        <v>146406</v>
      </c>
      <c r="D59550">
        <v>351192</v>
      </c>
    </row>
    <row r="59551" spans="1:4" x14ac:dyDescent="0.3">
      <c r="A59551">
        <v>232664</v>
      </c>
      <c r="B59551" s="1">
        <v>44378.405932038833</v>
      </c>
      <c r="C59551">
        <v>146406</v>
      </c>
      <c r="D59551">
        <v>241927</v>
      </c>
    </row>
    <row r="59552" spans="1:4" x14ac:dyDescent="0.3">
      <c r="A59552">
        <v>271885</v>
      </c>
      <c r="B59552" s="1">
        <v>44389.782954692557</v>
      </c>
      <c r="C59552">
        <v>146406</v>
      </c>
      <c r="D59552">
        <v>7084</v>
      </c>
    </row>
    <row r="59553" spans="1:4" x14ac:dyDescent="0.3">
      <c r="A59553">
        <v>281751</v>
      </c>
      <c r="B59553" s="1">
        <v>44393.300754045311</v>
      </c>
      <c r="C59553">
        <v>146406</v>
      </c>
      <c r="D59553">
        <v>305608</v>
      </c>
    </row>
    <row r="59554" spans="1:4" x14ac:dyDescent="0.3">
      <c r="A59554">
        <v>286514</v>
      </c>
      <c r="B59554" s="1">
        <v>44394.439558091981</v>
      </c>
      <c r="C59554">
        <v>146406</v>
      </c>
      <c r="D59554">
        <v>471403</v>
      </c>
    </row>
    <row r="59555" spans="1:4" x14ac:dyDescent="0.3">
      <c r="A59555">
        <v>295435</v>
      </c>
      <c r="B59555" s="1">
        <v>44396.846061488672</v>
      </c>
      <c r="C59555">
        <v>146406</v>
      </c>
      <c r="D59555">
        <v>411922</v>
      </c>
    </row>
    <row r="59556" spans="1:4" x14ac:dyDescent="0.3">
      <c r="A59556">
        <v>298151</v>
      </c>
      <c r="B59556" s="1">
        <v>44397.795899676377</v>
      </c>
      <c r="C59556">
        <v>146406</v>
      </c>
      <c r="D59556">
        <v>294042</v>
      </c>
    </row>
    <row r="59557" spans="1:4" x14ac:dyDescent="0.3">
      <c r="A59557">
        <v>307518</v>
      </c>
      <c r="B59557" s="1">
        <v>44400.828262135925</v>
      </c>
      <c r="C59557">
        <v>146406</v>
      </c>
      <c r="D59557">
        <v>49538</v>
      </c>
    </row>
    <row r="59558" spans="1:4" x14ac:dyDescent="0.3">
      <c r="A59558">
        <v>313617</v>
      </c>
      <c r="B59558" s="1">
        <v>44402.211096530045</v>
      </c>
      <c r="C59558">
        <v>146406</v>
      </c>
      <c r="D59558">
        <v>346056</v>
      </c>
    </row>
    <row r="59559" spans="1:4" x14ac:dyDescent="0.3">
      <c r="A59559">
        <v>321092</v>
      </c>
      <c r="B59559" s="1">
        <v>44404.609815533979</v>
      </c>
      <c r="C59559">
        <v>146406</v>
      </c>
      <c r="D59559">
        <v>183290</v>
      </c>
    </row>
    <row r="59560" spans="1:4" x14ac:dyDescent="0.3">
      <c r="A59560">
        <v>331763</v>
      </c>
      <c r="B59560" s="1">
        <v>44407.833116504851</v>
      </c>
      <c r="C59560">
        <v>146406</v>
      </c>
      <c r="D59560">
        <v>192331</v>
      </c>
    </row>
    <row r="59561" spans="1:4" x14ac:dyDescent="0.3">
      <c r="A59561">
        <v>336629</v>
      </c>
      <c r="B59561" s="1">
        <v>44408.799135922331</v>
      </c>
      <c r="C59561">
        <v>146406</v>
      </c>
      <c r="D59561">
        <v>187118</v>
      </c>
    </row>
    <row r="59562" spans="1:4" x14ac:dyDescent="0.3">
      <c r="A59562">
        <v>349169</v>
      </c>
      <c r="B59562" s="1">
        <v>44412.716611650489</v>
      </c>
      <c r="C59562">
        <v>146406</v>
      </c>
      <c r="D59562">
        <v>218088</v>
      </c>
    </row>
    <row r="59563" spans="1:4" x14ac:dyDescent="0.3">
      <c r="A59563">
        <v>391606</v>
      </c>
      <c r="B59563" s="1">
        <v>44425.053</v>
      </c>
      <c r="C59563">
        <v>146406</v>
      </c>
      <c r="D59563">
        <v>230507</v>
      </c>
    </row>
    <row r="59564" spans="1:4" x14ac:dyDescent="0.3">
      <c r="A59564">
        <v>108255</v>
      </c>
      <c r="B59564" s="1">
        <v>44342.934653721677</v>
      </c>
      <c r="C59564">
        <v>146482</v>
      </c>
      <c r="D59564">
        <v>244574</v>
      </c>
    </row>
    <row r="59565" spans="1:4" x14ac:dyDescent="0.3">
      <c r="A59565">
        <v>114247</v>
      </c>
      <c r="B59565" s="1">
        <v>44344.808440129447</v>
      </c>
      <c r="C59565">
        <v>146482</v>
      </c>
      <c r="D59565">
        <v>411922</v>
      </c>
    </row>
    <row r="59566" spans="1:4" x14ac:dyDescent="0.3">
      <c r="A59566">
        <v>135082</v>
      </c>
      <c r="B59566" s="1">
        <v>44350.806822006467</v>
      </c>
      <c r="C59566">
        <v>146482</v>
      </c>
      <c r="D59566">
        <v>104958</v>
      </c>
    </row>
    <row r="59567" spans="1:4" x14ac:dyDescent="0.3">
      <c r="A59567">
        <v>151878</v>
      </c>
      <c r="B59567" s="1">
        <v>44355.709734627831</v>
      </c>
      <c r="C59567">
        <v>146482</v>
      </c>
      <c r="D59567">
        <v>439981</v>
      </c>
    </row>
    <row r="59568" spans="1:4" x14ac:dyDescent="0.3">
      <c r="A59568">
        <v>162631</v>
      </c>
      <c r="B59568" s="1">
        <v>44358.874666666663</v>
      </c>
      <c r="C59568">
        <v>146482</v>
      </c>
      <c r="D59568">
        <v>158978</v>
      </c>
    </row>
    <row r="59569" spans="1:4" x14ac:dyDescent="0.3">
      <c r="A59569">
        <v>194086</v>
      </c>
      <c r="B59569" s="1">
        <v>44367.475106796112</v>
      </c>
      <c r="C59569">
        <v>146482</v>
      </c>
      <c r="D59569">
        <v>351192</v>
      </c>
    </row>
    <row r="59570" spans="1:4" x14ac:dyDescent="0.3">
      <c r="A59570">
        <v>3606</v>
      </c>
      <c r="B59570" s="1">
        <v>44286.641773462783</v>
      </c>
      <c r="C59570">
        <v>146560</v>
      </c>
      <c r="D59570">
        <v>325758</v>
      </c>
    </row>
    <row r="59571" spans="1:4" x14ac:dyDescent="0.3">
      <c r="A59571">
        <v>13483</v>
      </c>
      <c r="B59571" s="1">
        <v>44303.751805825239</v>
      </c>
      <c r="C59571">
        <v>146560</v>
      </c>
      <c r="D59571">
        <v>70091</v>
      </c>
    </row>
    <row r="59572" spans="1:4" x14ac:dyDescent="0.3">
      <c r="A59572">
        <v>20615</v>
      </c>
      <c r="B59572" s="1">
        <v>44308.971870550158</v>
      </c>
      <c r="C59572">
        <v>146560</v>
      </c>
      <c r="D59572">
        <v>31749</v>
      </c>
    </row>
    <row r="59573" spans="1:4" x14ac:dyDescent="0.3">
      <c r="A59573">
        <v>22077</v>
      </c>
      <c r="B59573" s="1">
        <v>44309.886110032363</v>
      </c>
      <c r="C59573">
        <v>146560</v>
      </c>
      <c r="D59573">
        <v>182984</v>
      </c>
    </row>
    <row r="59574" spans="1:4" x14ac:dyDescent="0.3">
      <c r="A59574">
        <v>96436</v>
      </c>
      <c r="B59574" s="1">
        <v>44338.973488673138</v>
      </c>
      <c r="C59574">
        <v>146560</v>
      </c>
      <c r="D59574">
        <v>192331</v>
      </c>
    </row>
    <row r="59575" spans="1:4" x14ac:dyDescent="0.3">
      <c r="A59575">
        <v>123701</v>
      </c>
      <c r="B59575" s="1">
        <v>44346.743705557419</v>
      </c>
      <c r="C59575">
        <v>146560</v>
      </c>
      <c r="D59575">
        <v>311590</v>
      </c>
    </row>
    <row r="59576" spans="1:4" x14ac:dyDescent="0.3">
      <c r="A59576">
        <v>148807</v>
      </c>
      <c r="B59576" s="1">
        <v>44354.666045307444</v>
      </c>
      <c r="C59576">
        <v>146560</v>
      </c>
      <c r="D59576">
        <v>318314</v>
      </c>
    </row>
    <row r="59577" spans="1:4" x14ac:dyDescent="0.3">
      <c r="A59577">
        <v>184826</v>
      </c>
      <c r="B59577" s="1">
        <v>44365.546304207121</v>
      </c>
      <c r="C59577">
        <v>146560</v>
      </c>
      <c r="D59577">
        <v>180863</v>
      </c>
    </row>
    <row r="59578" spans="1:4" x14ac:dyDescent="0.3">
      <c r="A59578">
        <v>235839</v>
      </c>
      <c r="B59578" s="1">
        <v>44379.635300970869</v>
      </c>
      <c r="C59578">
        <v>146560</v>
      </c>
      <c r="D59578">
        <v>327633</v>
      </c>
    </row>
    <row r="59579" spans="1:4" x14ac:dyDescent="0.3">
      <c r="A59579">
        <v>297555</v>
      </c>
      <c r="B59579" s="1">
        <v>44397.712970873785</v>
      </c>
      <c r="C59579">
        <v>146560</v>
      </c>
      <c r="D59579">
        <v>243101</v>
      </c>
    </row>
    <row r="59580" spans="1:4" x14ac:dyDescent="0.3">
      <c r="A59580">
        <v>313633</v>
      </c>
      <c r="B59580" s="1">
        <v>44402.220954008604</v>
      </c>
      <c r="C59580">
        <v>146560</v>
      </c>
      <c r="D59580">
        <v>425453</v>
      </c>
    </row>
    <row r="59581" spans="1:4" x14ac:dyDescent="0.3">
      <c r="A59581">
        <v>220134</v>
      </c>
      <c r="B59581" s="1">
        <v>44374.589281899469</v>
      </c>
      <c r="C59581">
        <v>146573</v>
      </c>
      <c r="D59581">
        <v>259452</v>
      </c>
    </row>
    <row r="59582" spans="1:4" x14ac:dyDescent="0.3">
      <c r="A59582">
        <v>234405</v>
      </c>
      <c r="B59582" s="1">
        <v>44378.893391585763</v>
      </c>
      <c r="C59582">
        <v>146573</v>
      </c>
      <c r="D59582">
        <v>347393</v>
      </c>
    </row>
    <row r="59583" spans="1:4" x14ac:dyDescent="0.3">
      <c r="A59583">
        <v>238789</v>
      </c>
      <c r="B59583" s="1">
        <v>44380.121555223246</v>
      </c>
      <c r="C59583">
        <v>146573</v>
      </c>
      <c r="D59583">
        <v>250679</v>
      </c>
    </row>
    <row r="59584" spans="1:4" x14ac:dyDescent="0.3">
      <c r="A59584">
        <v>384140</v>
      </c>
      <c r="B59584" s="1">
        <v>44422.797922330094</v>
      </c>
      <c r="C59584">
        <v>146573</v>
      </c>
      <c r="D59584">
        <v>304128</v>
      </c>
    </row>
    <row r="59585" spans="1:4" x14ac:dyDescent="0.3">
      <c r="A59585">
        <v>399847</v>
      </c>
      <c r="B59585" s="1">
        <v>44428.545495145634</v>
      </c>
      <c r="C59585">
        <v>146573</v>
      </c>
      <c r="D59585">
        <v>407273</v>
      </c>
    </row>
    <row r="59586" spans="1:4" x14ac:dyDescent="0.3">
      <c r="A59586">
        <v>416864</v>
      </c>
      <c r="B59586" s="1">
        <v>44433.676563106797</v>
      </c>
      <c r="C59586">
        <v>146573</v>
      </c>
      <c r="D59586">
        <v>230507</v>
      </c>
    </row>
    <row r="59587" spans="1:4" x14ac:dyDescent="0.3">
      <c r="A59587">
        <v>76871</v>
      </c>
      <c r="B59587" s="1">
        <v>44332.424817651903</v>
      </c>
      <c r="C59587">
        <v>146583</v>
      </c>
      <c r="D59587">
        <v>297015</v>
      </c>
    </row>
    <row r="59588" spans="1:4" x14ac:dyDescent="0.3">
      <c r="A59588">
        <v>133182</v>
      </c>
      <c r="B59588" s="1">
        <v>44350.128019417476</v>
      </c>
      <c r="C59588">
        <v>146583</v>
      </c>
      <c r="D59588">
        <v>304128</v>
      </c>
    </row>
    <row r="59589" spans="1:4" x14ac:dyDescent="0.3">
      <c r="A59589">
        <v>153453</v>
      </c>
      <c r="B59589" s="1">
        <v>44356.087566343042</v>
      </c>
      <c r="C59589">
        <v>146583</v>
      </c>
      <c r="D59589">
        <v>193398</v>
      </c>
    </row>
    <row r="59590" spans="1:4" x14ac:dyDescent="0.3">
      <c r="A59590">
        <v>159302</v>
      </c>
      <c r="B59590" s="1">
        <v>44358.085948220061</v>
      </c>
      <c r="C59590">
        <v>146583</v>
      </c>
      <c r="D59590">
        <v>347008</v>
      </c>
    </row>
    <row r="59591" spans="1:4" x14ac:dyDescent="0.3">
      <c r="A59591">
        <v>160921</v>
      </c>
      <c r="B59591" s="1">
        <v>44358.670090614884</v>
      </c>
      <c r="C59591">
        <v>146583</v>
      </c>
      <c r="D59591">
        <v>388328</v>
      </c>
    </row>
    <row r="59592" spans="1:4" x14ac:dyDescent="0.3">
      <c r="A59592">
        <v>168101</v>
      </c>
      <c r="B59592" s="1">
        <v>44359.996951456305</v>
      </c>
      <c r="C59592">
        <v>146583</v>
      </c>
      <c r="D59592">
        <v>4199</v>
      </c>
    </row>
    <row r="59593" spans="1:4" x14ac:dyDescent="0.3">
      <c r="A59593">
        <v>223129</v>
      </c>
      <c r="B59593" s="1">
        <v>44375.160381877024</v>
      </c>
      <c r="C59593">
        <v>146583</v>
      </c>
      <c r="D59593">
        <v>230507</v>
      </c>
    </row>
    <row r="59594" spans="1:4" x14ac:dyDescent="0.3">
      <c r="A59594">
        <v>256881</v>
      </c>
      <c r="B59594" s="1">
        <v>44385.985624595465</v>
      </c>
      <c r="C59594">
        <v>146583</v>
      </c>
      <c r="D59594">
        <v>426727</v>
      </c>
    </row>
    <row r="59595" spans="1:4" x14ac:dyDescent="0.3">
      <c r="A59595">
        <v>311878</v>
      </c>
      <c r="B59595" s="1">
        <v>44401.810867313914</v>
      </c>
      <c r="C59595">
        <v>146583</v>
      </c>
      <c r="D59595">
        <v>477565</v>
      </c>
    </row>
    <row r="59596" spans="1:4" x14ac:dyDescent="0.3">
      <c r="A59596">
        <v>312774</v>
      </c>
      <c r="B59596" s="1">
        <v>44401.938699029124</v>
      </c>
      <c r="C59596">
        <v>146583</v>
      </c>
      <c r="D59596">
        <v>405774</v>
      </c>
    </row>
    <row r="59597" spans="1:4" x14ac:dyDescent="0.3">
      <c r="A59597">
        <v>362682</v>
      </c>
      <c r="B59597" s="1">
        <v>44416.081093851128</v>
      </c>
      <c r="C59597">
        <v>146583</v>
      </c>
      <c r="D59597">
        <v>154256</v>
      </c>
    </row>
    <row r="59598" spans="1:4" x14ac:dyDescent="0.3">
      <c r="A59598">
        <v>372073</v>
      </c>
      <c r="B59598" s="1">
        <v>44419.200834951451</v>
      </c>
      <c r="C59598">
        <v>146583</v>
      </c>
      <c r="D59598">
        <v>302612</v>
      </c>
    </row>
    <row r="59599" spans="1:4" x14ac:dyDescent="0.3">
      <c r="A59599">
        <v>389337</v>
      </c>
      <c r="B59599" s="1">
        <v>44424.254233009706</v>
      </c>
      <c r="C59599">
        <v>146583</v>
      </c>
      <c r="D59599">
        <v>387595</v>
      </c>
    </row>
    <row r="59600" spans="1:4" x14ac:dyDescent="0.3">
      <c r="A59600">
        <v>209928</v>
      </c>
      <c r="B59600" s="1">
        <v>44372.355770226532</v>
      </c>
      <c r="C59600">
        <v>146591</v>
      </c>
      <c r="D59600">
        <v>279264</v>
      </c>
    </row>
    <row r="59601" spans="1:4" x14ac:dyDescent="0.3">
      <c r="A59601">
        <v>227895</v>
      </c>
      <c r="B59601" s="1">
        <v>44376.753666666664</v>
      </c>
      <c r="C59601">
        <v>146591</v>
      </c>
      <c r="D59601">
        <v>347008</v>
      </c>
    </row>
    <row r="59602" spans="1:4" x14ac:dyDescent="0.3">
      <c r="A59602">
        <v>243937</v>
      </c>
      <c r="B59602" s="1">
        <v>44381.389750809059</v>
      </c>
      <c r="C59602">
        <v>146591</v>
      </c>
      <c r="D59602">
        <v>11441</v>
      </c>
    </row>
    <row r="59603" spans="1:4" x14ac:dyDescent="0.3">
      <c r="A59603">
        <v>250132</v>
      </c>
      <c r="B59603" s="1">
        <v>44383.501401294496</v>
      </c>
      <c r="C59603">
        <v>146591</v>
      </c>
      <c r="D59603">
        <v>411922</v>
      </c>
    </row>
    <row r="59604" spans="1:4" x14ac:dyDescent="0.3">
      <c r="A59604">
        <v>252470</v>
      </c>
      <c r="B59604" s="1">
        <v>44384.375187702266</v>
      </c>
      <c r="C59604">
        <v>146591</v>
      </c>
      <c r="D59604">
        <v>227903</v>
      </c>
    </row>
    <row r="59605" spans="1:4" x14ac:dyDescent="0.3">
      <c r="A59605">
        <v>286006</v>
      </c>
      <c r="B59605" s="1">
        <v>44394.261909848326</v>
      </c>
      <c r="C59605">
        <v>146591</v>
      </c>
      <c r="D59605">
        <v>230507</v>
      </c>
    </row>
    <row r="59606" spans="1:4" x14ac:dyDescent="0.3">
      <c r="A59606">
        <v>309596</v>
      </c>
      <c r="B59606" s="1">
        <v>44401.41795098727</v>
      </c>
      <c r="C59606">
        <v>146591</v>
      </c>
      <c r="D59606">
        <v>183290</v>
      </c>
    </row>
    <row r="59607" spans="1:4" x14ac:dyDescent="0.3">
      <c r="A59607">
        <v>323504</v>
      </c>
      <c r="B59607" s="1">
        <v>44405.320171521031</v>
      </c>
      <c r="C59607">
        <v>146591</v>
      </c>
      <c r="D59607">
        <v>40892</v>
      </c>
    </row>
    <row r="59608" spans="1:4" x14ac:dyDescent="0.3">
      <c r="A59608">
        <v>334072</v>
      </c>
      <c r="B59608" s="1">
        <v>44408.397841423946</v>
      </c>
      <c r="C59608">
        <v>146591</v>
      </c>
      <c r="D59608">
        <v>320523</v>
      </c>
    </row>
    <row r="59609" spans="1:4" x14ac:dyDescent="0.3">
      <c r="A59609">
        <v>345375</v>
      </c>
      <c r="B59609" s="1">
        <v>44411.477129449835</v>
      </c>
      <c r="C59609">
        <v>146591</v>
      </c>
      <c r="D59609">
        <v>155428</v>
      </c>
    </row>
    <row r="59610" spans="1:4" x14ac:dyDescent="0.3">
      <c r="A59610">
        <v>364129</v>
      </c>
      <c r="B59610" s="1">
        <v>44416.564508090611</v>
      </c>
      <c r="C59610">
        <v>146591</v>
      </c>
      <c r="D59610">
        <v>309553</v>
      </c>
    </row>
    <row r="59611" spans="1:4" x14ac:dyDescent="0.3">
      <c r="A59611">
        <v>366759</v>
      </c>
      <c r="B59611" s="1">
        <v>44417.331498381878</v>
      </c>
      <c r="C59611">
        <v>146591</v>
      </c>
      <c r="D59611">
        <v>266075</v>
      </c>
    </row>
    <row r="59612" spans="1:4" x14ac:dyDescent="0.3">
      <c r="A59612">
        <v>396736</v>
      </c>
      <c r="B59612" s="1">
        <v>44427.449621359221</v>
      </c>
      <c r="C59612">
        <v>146591</v>
      </c>
      <c r="D59612">
        <v>258219</v>
      </c>
    </row>
    <row r="59613" spans="1:4" x14ac:dyDescent="0.3">
      <c r="A59613">
        <v>327486</v>
      </c>
      <c r="B59613" s="1">
        <v>44406.656000000003</v>
      </c>
      <c r="C59613">
        <v>146637</v>
      </c>
      <c r="D59613">
        <v>411922</v>
      </c>
    </row>
    <row r="59614" spans="1:4" x14ac:dyDescent="0.3">
      <c r="A59614">
        <v>373789</v>
      </c>
      <c r="B59614" s="1">
        <v>44419.79468608414</v>
      </c>
      <c r="C59614">
        <v>146637</v>
      </c>
      <c r="D59614">
        <v>250679</v>
      </c>
    </row>
    <row r="59615" spans="1:4" x14ac:dyDescent="0.3">
      <c r="A59615">
        <v>379325</v>
      </c>
      <c r="B59615" s="1">
        <v>44421.757469255666</v>
      </c>
      <c r="C59615">
        <v>146637</v>
      </c>
      <c r="D59615">
        <v>230507</v>
      </c>
    </row>
    <row r="59616" spans="1:4" x14ac:dyDescent="0.3">
      <c r="A59616">
        <v>383256</v>
      </c>
      <c r="B59616" s="1">
        <v>44422.680135502182</v>
      </c>
      <c r="C59616">
        <v>146637</v>
      </c>
      <c r="D59616">
        <v>158978</v>
      </c>
    </row>
    <row r="59617" spans="1:4" x14ac:dyDescent="0.3">
      <c r="A59617">
        <v>386118</v>
      </c>
      <c r="B59617" s="1">
        <v>44423.350169377729</v>
      </c>
      <c r="C59617">
        <v>146637</v>
      </c>
      <c r="D59617">
        <v>336616</v>
      </c>
    </row>
    <row r="59618" spans="1:4" x14ac:dyDescent="0.3">
      <c r="A59618">
        <v>409229</v>
      </c>
      <c r="B59618" s="1">
        <v>44430.661397137366</v>
      </c>
      <c r="C59618">
        <v>146637</v>
      </c>
      <c r="D59618">
        <v>86587</v>
      </c>
    </row>
    <row r="59619" spans="1:4" x14ac:dyDescent="0.3">
      <c r="A59619">
        <v>342359</v>
      </c>
      <c r="B59619" s="1">
        <v>44409.984006472492</v>
      </c>
      <c r="C59619">
        <v>146660</v>
      </c>
      <c r="D59619">
        <v>12738</v>
      </c>
    </row>
    <row r="59620" spans="1:4" x14ac:dyDescent="0.3">
      <c r="A59620">
        <v>350628</v>
      </c>
      <c r="B59620" s="1">
        <v>44412.925754045311</v>
      </c>
      <c r="C59620">
        <v>146660</v>
      </c>
      <c r="D59620">
        <v>467908</v>
      </c>
    </row>
    <row r="59621" spans="1:4" x14ac:dyDescent="0.3">
      <c r="A59621">
        <v>361329</v>
      </c>
      <c r="B59621" s="1">
        <v>44415.810867313914</v>
      </c>
      <c r="C59621">
        <v>146660</v>
      </c>
      <c r="D59621">
        <v>411922</v>
      </c>
    </row>
    <row r="59622" spans="1:4" x14ac:dyDescent="0.3">
      <c r="A59622">
        <v>389657</v>
      </c>
      <c r="B59622" s="1">
        <v>44424.51636893204</v>
      </c>
      <c r="C59622">
        <v>146660</v>
      </c>
      <c r="D59622">
        <v>158978</v>
      </c>
    </row>
    <row r="59623" spans="1:4" x14ac:dyDescent="0.3">
      <c r="A59623">
        <v>27123</v>
      </c>
      <c r="B59623" s="1">
        <v>44311.722159489727</v>
      </c>
      <c r="C59623">
        <v>146667</v>
      </c>
      <c r="D59623">
        <v>21760</v>
      </c>
    </row>
    <row r="59624" spans="1:4" x14ac:dyDescent="0.3">
      <c r="A59624">
        <v>47861</v>
      </c>
      <c r="B59624" s="1">
        <v>44320.971466019422</v>
      </c>
      <c r="C59624">
        <v>146667</v>
      </c>
      <c r="D59624">
        <v>396686</v>
      </c>
    </row>
    <row r="59625" spans="1:4" x14ac:dyDescent="0.3">
      <c r="A59625">
        <v>64298</v>
      </c>
      <c r="B59625" s="1">
        <v>44327.877614886733</v>
      </c>
      <c r="C59625">
        <v>146667</v>
      </c>
      <c r="D59625">
        <v>386066</v>
      </c>
    </row>
    <row r="59626" spans="1:4" x14ac:dyDescent="0.3">
      <c r="A59626">
        <v>91715</v>
      </c>
      <c r="B59626" s="1">
        <v>44337.921304207121</v>
      </c>
      <c r="C59626">
        <v>146667</v>
      </c>
      <c r="D59626">
        <v>158978</v>
      </c>
    </row>
    <row r="59627" spans="1:4" x14ac:dyDescent="0.3">
      <c r="A59627">
        <v>119520</v>
      </c>
      <c r="B59627" s="1">
        <v>44345.795090614891</v>
      </c>
      <c r="C59627">
        <v>146667</v>
      </c>
      <c r="D59627">
        <v>392434</v>
      </c>
    </row>
    <row r="59628" spans="1:4" x14ac:dyDescent="0.3">
      <c r="A59628">
        <v>5279</v>
      </c>
      <c r="B59628" s="1">
        <v>44293.725511326862</v>
      </c>
      <c r="C59628">
        <v>146674</v>
      </c>
      <c r="D59628">
        <v>411922</v>
      </c>
    </row>
    <row r="59629" spans="1:4" x14ac:dyDescent="0.3">
      <c r="A59629">
        <v>8507</v>
      </c>
      <c r="B59629" s="1">
        <v>44298.833925566345</v>
      </c>
      <c r="C59629">
        <v>146674</v>
      </c>
      <c r="D59629">
        <v>119655</v>
      </c>
    </row>
    <row r="59630" spans="1:4" x14ac:dyDescent="0.3">
      <c r="A59630">
        <v>230573</v>
      </c>
      <c r="B59630" s="1">
        <v>44377.710948220069</v>
      </c>
      <c r="C59630">
        <v>146688</v>
      </c>
      <c r="D59630">
        <v>122982</v>
      </c>
    </row>
    <row r="59631" spans="1:4" x14ac:dyDescent="0.3">
      <c r="A59631">
        <v>242231</v>
      </c>
      <c r="B59631" s="1">
        <v>44380.833925566345</v>
      </c>
      <c r="C59631">
        <v>146688</v>
      </c>
      <c r="D59631">
        <v>230507</v>
      </c>
    </row>
    <row r="59632" spans="1:4" x14ac:dyDescent="0.3">
      <c r="A59632">
        <v>256529</v>
      </c>
      <c r="B59632" s="1">
        <v>44385.892177993534</v>
      </c>
      <c r="C59632">
        <v>146688</v>
      </c>
      <c r="D59632">
        <v>394819</v>
      </c>
    </row>
    <row r="59633" spans="1:4" x14ac:dyDescent="0.3">
      <c r="A59633">
        <v>260370</v>
      </c>
      <c r="B59633" s="1">
        <v>44386.890559870553</v>
      </c>
      <c r="C59633">
        <v>146688</v>
      </c>
      <c r="D59633">
        <v>204394</v>
      </c>
    </row>
    <row r="59634" spans="1:4" x14ac:dyDescent="0.3">
      <c r="A59634">
        <v>271162</v>
      </c>
      <c r="B59634" s="1">
        <v>44389.675349514568</v>
      </c>
      <c r="C59634">
        <v>146688</v>
      </c>
      <c r="D59634">
        <v>189009</v>
      </c>
    </row>
    <row r="59635" spans="1:4" x14ac:dyDescent="0.3">
      <c r="A59635">
        <v>275839</v>
      </c>
      <c r="B59635" s="1">
        <v>44391.050754045311</v>
      </c>
      <c r="C59635">
        <v>146688</v>
      </c>
      <c r="D59635">
        <v>411922</v>
      </c>
    </row>
    <row r="59636" spans="1:4" x14ac:dyDescent="0.3">
      <c r="A59636">
        <v>279666</v>
      </c>
      <c r="B59636" s="1">
        <v>44392.592825242718</v>
      </c>
      <c r="C59636">
        <v>146688</v>
      </c>
      <c r="D59636">
        <v>472712</v>
      </c>
    </row>
    <row r="59637" spans="1:4" x14ac:dyDescent="0.3">
      <c r="A59637">
        <v>291083</v>
      </c>
      <c r="B59637" s="1">
        <v>44395.584551530505</v>
      </c>
      <c r="C59637">
        <v>146688</v>
      </c>
      <c r="D59637">
        <v>246005</v>
      </c>
    </row>
    <row r="59638" spans="1:4" x14ac:dyDescent="0.3">
      <c r="A59638">
        <v>310919</v>
      </c>
      <c r="B59638" s="1">
        <v>44401.684347056493</v>
      </c>
      <c r="C59638">
        <v>146688</v>
      </c>
      <c r="D59638">
        <v>324743</v>
      </c>
    </row>
    <row r="59639" spans="1:4" x14ac:dyDescent="0.3">
      <c r="A59639">
        <v>377179</v>
      </c>
      <c r="B59639" s="1">
        <v>44420.948812297735</v>
      </c>
      <c r="C59639">
        <v>146688</v>
      </c>
      <c r="D59639">
        <v>227775</v>
      </c>
    </row>
    <row r="59640" spans="1:4" x14ac:dyDescent="0.3">
      <c r="A59640">
        <v>408289</v>
      </c>
      <c r="B59640" s="1">
        <v>44430.439954832604</v>
      </c>
      <c r="C59640">
        <v>146688</v>
      </c>
      <c r="D59640">
        <v>248599</v>
      </c>
    </row>
    <row r="59641" spans="1:4" x14ac:dyDescent="0.3">
      <c r="A59641">
        <v>328490</v>
      </c>
      <c r="B59641" s="1">
        <v>44406.952048543688</v>
      </c>
      <c r="C59641">
        <v>146709</v>
      </c>
      <c r="D59641">
        <v>258251</v>
      </c>
    </row>
    <row r="59642" spans="1:4" x14ac:dyDescent="0.3">
      <c r="A59642">
        <v>347935</v>
      </c>
      <c r="B59642" s="1">
        <v>44412.057226537218</v>
      </c>
      <c r="C59642">
        <v>146709</v>
      </c>
      <c r="D59642">
        <v>87064</v>
      </c>
    </row>
    <row r="59643" spans="1:4" x14ac:dyDescent="0.3">
      <c r="A59643">
        <v>357128</v>
      </c>
      <c r="B59643" s="1">
        <v>44414.958521035602</v>
      </c>
      <c r="C59643">
        <v>146709</v>
      </c>
      <c r="D59643">
        <v>250679</v>
      </c>
    </row>
    <row r="59644" spans="1:4" x14ac:dyDescent="0.3">
      <c r="A59644">
        <v>369425</v>
      </c>
      <c r="B59644" s="1">
        <v>44418.206093851135</v>
      </c>
      <c r="C59644">
        <v>146709</v>
      </c>
      <c r="D59644">
        <v>279337</v>
      </c>
    </row>
    <row r="59645" spans="1:4" x14ac:dyDescent="0.3">
      <c r="A59645">
        <v>385781</v>
      </c>
      <c r="B59645" s="1">
        <v>44423.176967637541</v>
      </c>
      <c r="C59645">
        <v>146709</v>
      </c>
      <c r="D59645">
        <v>275247</v>
      </c>
    </row>
    <row r="59646" spans="1:4" x14ac:dyDescent="0.3">
      <c r="A59646">
        <v>389002</v>
      </c>
      <c r="B59646" s="1">
        <v>44423.955284789641</v>
      </c>
      <c r="C59646">
        <v>146709</v>
      </c>
      <c r="D59646">
        <v>301748</v>
      </c>
    </row>
    <row r="59647" spans="1:4" x14ac:dyDescent="0.3">
      <c r="A59647">
        <v>399014</v>
      </c>
      <c r="B59647" s="1">
        <v>44428.003828478963</v>
      </c>
      <c r="C59647">
        <v>146709</v>
      </c>
      <c r="D59647">
        <v>158978</v>
      </c>
    </row>
    <row r="59648" spans="1:4" x14ac:dyDescent="0.3">
      <c r="A59648">
        <v>423268</v>
      </c>
      <c r="B59648" s="1">
        <v>44436.937485436894</v>
      </c>
      <c r="C59648">
        <v>146709</v>
      </c>
      <c r="D59648">
        <v>153893</v>
      </c>
    </row>
    <row r="59649" spans="1:4" x14ac:dyDescent="0.3">
      <c r="A59649">
        <v>34829</v>
      </c>
      <c r="B59649" s="1">
        <v>44316.010705501612</v>
      </c>
      <c r="C59649">
        <v>146722</v>
      </c>
      <c r="D59649">
        <v>226626</v>
      </c>
    </row>
    <row r="59650" spans="1:4" x14ac:dyDescent="0.3">
      <c r="A59650">
        <v>44961</v>
      </c>
      <c r="B59650" s="1">
        <v>44319.740478964399</v>
      </c>
      <c r="C59650">
        <v>146722</v>
      </c>
      <c r="D59650">
        <v>351192</v>
      </c>
    </row>
    <row r="59651" spans="1:4" x14ac:dyDescent="0.3">
      <c r="A59651">
        <v>55891</v>
      </c>
      <c r="B59651" s="1">
        <v>44324.724784081547</v>
      </c>
      <c r="C59651">
        <v>146722</v>
      </c>
      <c r="D59651">
        <v>97867</v>
      </c>
    </row>
    <row r="59652" spans="1:4" x14ac:dyDescent="0.3">
      <c r="A59652">
        <v>63506</v>
      </c>
      <c r="B59652" s="1">
        <v>44327.687080906144</v>
      </c>
      <c r="C59652">
        <v>146722</v>
      </c>
      <c r="D59652">
        <v>21760</v>
      </c>
    </row>
    <row r="59653" spans="1:4" x14ac:dyDescent="0.3">
      <c r="A59653">
        <v>67801</v>
      </c>
      <c r="B59653" s="1">
        <v>44329.687080906144</v>
      </c>
      <c r="C59653">
        <v>146722</v>
      </c>
      <c r="D59653">
        <v>227775</v>
      </c>
    </row>
    <row r="59654" spans="1:4" x14ac:dyDescent="0.3">
      <c r="A59654">
        <v>91271</v>
      </c>
      <c r="B59654" s="1">
        <v>44337.865074433656</v>
      </c>
      <c r="C59654">
        <v>146722</v>
      </c>
      <c r="D59654">
        <v>69722</v>
      </c>
    </row>
    <row r="59655" spans="1:4" x14ac:dyDescent="0.3">
      <c r="A59655">
        <v>244894</v>
      </c>
      <c r="B59655" s="1">
        <v>44381.636110032363</v>
      </c>
      <c r="C59655">
        <v>146756</v>
      </c>
      <c r="D59655">
        <v>54565</v>
      </c>
    </row>
    <row r="59656" spans="1:4" x14ac:dyDescent="0.3">
      <c r="A59656">
        <v>258897</v>
      </c>
      <c r="B59656" s="1">
        <v>44386.721870550165</v>
      </c>
      <c r="C59656">
        <v>146756</v>
      </c>
      <c r="D59656">
        <v>250679</v>
      </c>
    </row>
    <row r="59657" spans="1:4" x14ac:dyDescent="0.3">
      <c r="A59657">
        <v>267942</v>
      </c>
      <c r="B59657" s="1">
        <v>44388.687889967638</v>
      </c>
      <c r="C59657">
        <v>146756</v>
      </c>
      <c r="D59657">
        <v>4722</v>
      </c>
    </row>
    <row r="59658" spans="1:4" x14ac:dyDescent="0.3">
      <c r="A59658">
        <v>285893</v>
      </c>
      <c r="B59658" s="1">
        <v>44394.214484084594</v>
      </c>
      <c r="C59658">
        <v>146756</v>
      </c>
      <c r="D59658">
        <v>77124</v>
      </c>
    </row>
    <row r="59659" spans="1:4" x14ac:dyDescent="0.3">
      <c r="A59659">
        <v>318857</v>
      </c>
      <c r="B59659" s="1">
        <v>44403.681417475731</v>
      </c>
      <c r="C59659">
        <v>146756</v>
      </c>
      <c r="D59659">
        <v>65828</v>
      </c>
    </row>
    <row r="59660" spans="1:4" x14ac:dyDescent="0.3">
      <c r="A59660">
        <v>364034</v>
      </c>
      <c r="B59660" s="1">
        <v>44416.550349514568</v>
      </c>
      <c r="C59660">
        <v>146756</v>
      </c>
      <c r="D59660">
        <v>214224</v>
      </c>
    </row>
    <row r="59661" spans="1:4" x14ac:dyDescent="0.3">
      <c r="A59661">
        <v>20657</v>
      </c>
      <c r="B59661" s="1">
        <v>44309.001805825246</v>
      </c>
      <c r="C59661">
        <v>146802</v>
      </c>
      <c r="D59661">
        <v>182191</v>
      </c>
    </row>
    <row r="59662" spans="1:4" x14ac:dyDescent="0.3">
      <c r="A59662">
        <v>65143</v>
      </c>
      <c r="B59662" s="1">
        <v>44328.600511326862</v>
      </c>
      <c r="C59662">
        <v>146802</v>
      </c>
      <c r="D59662">
        <v>463334</v>
      </c>
    </row>
    <row r="59663" spans="1:4" x14ac:dyDescent="0.3">
      <c r="A59663">
        <v>65807</v>
      </c>
      <c r="B59663" s="1">
        <v>44328.722999999998</v>
      </c>
      <c r="C59663">
        <v>146802</v>
      </c>
      <c r="D59663">
        <v>118549</v>
      </c>
    </row>
    <row r="59664" spans="1:4" x14ac:dyDescent="0.3">
      <c r="A59664">
        <v>71187</v>
      </c>
      <c r="B59664" s="1">
        <v>44330.786595469253</v>
      </c>
      <c r="C59664">
        <v>146802</v>
      </c>
      <c r="D59664">
        <v>145779</v>
      </c>
    </row>
    <row r="59665" spans="1:4" x14ac:dyDescent="0.3">
      <c r="A59665">
        <v>96006</v>
      </c>
      <c r="B59665" s="1">
        <v>44338.880446601943</v>
      </c>
      <c r="C59665">
        <v>146802</v>
      </c>
      <c r="D59665">
        <v>404226</v>
      </c>
    </row>
    <row r="59666" spans="1:4" x14ac:dyDescent="0.3">
      <c r="A59666">
        <v>172008</v>
      </c>
      <c r="B59666" s="1">
        <v>44360.803491317485</v>
      </c>
      <c r="C59666">
        <v>146821</v>
      </c>
      <c r="D59666">
        <v>411922</v>
      </c>
    </row>
    <row r="59667" spans="1:4" x14ac:dyDescent="0.3">
      <c r="A59667">
        <v>174223</v>
      </c>
      <c r="B59667" s="1">
        <v>44361.713375404528</v>
      </c>
      <c r="C59667">
        <v>146821</v>
      </c>
      <c r="D59667">
        <v>411922</v>
      </c>
    </row>
    <row r="59668" spans="1:4" x14ac:dyDescent="0.3">
      <c r="A59668">
        <v>175371</v>
      </c>
      <c r="B59668" s="1">
        <v>44361.915999999997</v>
      </c>
      <c r="C59668">
        <v>146821</v>
      </c>
      <c r="D59668">
        <v>31749</v>
      </c>
    </row>
    <row r="59669" spans="1:4" x14ac:dyDescent="0.3">
      <c r="A59669">
        <v>20836</v>
      </c>
      <c r="B59669" s="1">
        <v>44309.268796116499</v>
      </c>
      <c r="C59669">
        <v>146867</v>
      </c>
      <c r="D59669">
        <v>158978</v>
      </c>
    </row>
    <row r="59670" spans="1:4" x14ac:dyDescent="0.3">
      <c r="A59670">
        <v>38902</v>
      </c>
      <c r="B59670" s="1">
        <v>44317.488860841419</v>
      </c>
      <c r="C59670">
        <v>146867</v>
      </c>
      <c r="D59670">
        <v>466414</v>
      </c>
    </row>
    <row r="59671" spans="1:4" x14ac:dyDescent="0.3">
      <c r="A59671">
        <v>40529</v>
      </c>
      <c r="B59671" s="1">
        <v>44317.896145512255</v>
      </c>
      <c r="C59671">
        <v>146867</v>
      </c>
      <c r="D59671">
        <v>470762</v>
      </c>
    </row>
    <row r="59672" spans="1:4" x14ac:dyDescent="0.3">
      <c r="A59672">
        <v>49849</v>
      </c>
      <c r="B59672" s="1">
        <v>44322.323812297735</v>
      </c>
      <c r="C59672">
        <v>146867</v>
      </c>
      <c r="D59672">
        <v>128523</v>
      </c>
    </row>
    <row r="59673" spans="1:4" x14ac:dyDescent="0.3">
      <c r="A59673">
        <v>35425</v>
      </c>
      <c r="B59673" s="1">
        <v>44316.484411003235</v>
      </c>
      <c r="C59673">
        <v>146869</v>
      </c>
      <c r="D59673">
        <v>60239</v>
      </c>
    </row>
    <row r="59674" spans="1:4" x14ac:dyDescent="0.3">
      <c r="A59674">
        <v>59007</v>
      </c>
      <c r="B59674" s="1">
        <v>44325.730365695796</v>
      </c>
      <c r="C59674">
        <v>146869</v>
      </c>
      <c r="D59674">
        <v>221025</v>
      </c>
    </row>
    <row r="59675" spans="1:4" x14ac:dyDescent="0.3">
      <c r="A59675">
        <v>61890</v>
      </c>
      <c r="B59675" s="1">
        <v>44326.841333333337</v>
      </c>
      <c r="C59675">
        <v>146869</v>
      </c>
      <c r="D59675">
        <v>180863</v>
      </c>
    </row>
    <row r="59676" spans="1:4" x14ac:dyDescent="0.3">
      <c r="A59676">
        <v>85456</v>
      </c>
      <c r="B59676" s="1">
        <v>44335.814508090618</v>
      </c>
      <c r="C59676">
        <v>146869</v>
      </c>
      <c r="D59676">
        <v>30276</v>
      </c>
    </row>
    <row r="59677" spans="1:4" x14ac:dyDescent="0.3">
      <c r="A59677">
        <v>100256</v>
      </c>
      <c r="B59677" s="1">
        <v>44339.961424604022</v>
      </c>
      <c r="C59677">
        <v>146869</v>
      </c>
      <c r="D59677">
        <v>182191</v>
      </c>
    </row>
    <row r="59678" spans="1:4" x14ac:dyDescent="0.3">
      <c r="A59678">
        <v>110669</v>
      </c>
      <c r="B59678" s="1">
        <v>44343.932631067961</v>
      </c>
      <c r="C59678">
        <v>146870</v>
      </c>
      <c r="D59678">
        <v>259049</v>
      </c>
    </row>
    <row r="59679" spans="1:4" x14ac:dyDescent="0.3">
      <c r="A59679">
        <v>140513</v>
      </c>
      <c r="B59679" s="1">
        <v>44352.287575914794</v>
      </c>
      <c r="C59679">
        <v>146870</v>
      </c>
      <c r="D59679">
        <v>432277</v>
      </c>
    </row>
    <row r="59680" spans="1:4" x14ac:dyDescent="0.3">
      <c r="A59680">
        <v>213714</v>
      </c>
      <c r="B59680" s="1">
        <v>44373.162114322338</v>
      </c>
      <c r="C59680">
        <v>146870</v>
      </c>
      <c r="D59680">
        <v>304128</v>
      </c>
    </row>
    <row r="59681" spans="1:4" x14ac:dyDescent="0.3">
      <c r="A59681">
        <v>249027</v>
      </c>
      <c r="B59681" s="1">
        <v>44382.851724919099</v>
      </c>
      <c r="C59681">
        <v>146870</v>
      </c>
      <c r="D59681">
        <v>313862</v>
      </c>
    </row>
    <row r="59682" spans="1:4" x14ac:dyDescent="0.3">
      <c r="A59682">
        <v>269178</v>
      </c>
      <c r="B59682" s="1">
        <v>44388.866288025893</v>
      </c>
      <c r="C59682">
        <v>146870</v>
      </c>
      <c r="D59682">
        <v>411922</v>
      </c>
    </row>
    <row r="59683" spans="1:4" x14ac:dyDescent="0.3">
      <c r="A59683">
        <v>302602</v>
      </c>
      <c r="B59683" s="1">
        <v>44399.565317152104</v>
      </c>
      <c r="C59683">
        <v>146870</v>
      </c>
      <c r="D59683">
        <v>146665</v>
      </c>
    </row>
    <row r="59684" spans="1:4" x14ac:dyDescent="0.3">
      <c r="A59684">
        <v>304645</v>
      </c>
      <c r="B59684" s="1">
        <v>44400.000592233009</v>
      </c>
      <c r="C59684">
        <v>146870</v>
      </c>
      <c r="D59684">
        <v>439807</v>
      </c>
    </row>
    <row r="59685" spans="1:4" x14ac:dyDescent="0.3">
      <c r="A59685">
        <v>311276</v>
      </c>
      <c r="B59685" s="1">
        <v>44401.743310679616</v>
      </c>
      <c r="C59685">
        <v>146870</v>
      </c>
      <c r="D59685">
        <v>21407</v>
      </c>
    </row>
    <row r="59686" spans="1:4" x14ac:dyDescent="0.3">
      <c r="A59686">
        <v>366166</v>
      </c>
      <c r="B59686" s="1">
        <v>44416.892177993534</v>
      </c>
      <c r="C59686">
        <v>146870</v>
      </c>
      <c r="D59686">
        <v>21760</v>
      </c>
    </row>
    <row r="59687" spans="1:4" x14ac:dyDescent="0.3">
      <c r="A59687">
        <v>414791</v>
      </c>
      <c r="B59687" s="1">
        <v>44432.65431391586</v>
      </c>
      <c r="C59687">
        <v>146870</v>
      </c>
      <c r="D59687">
        <v>472908</v>
      </c>
    </row>
    <row r="59688" spans="1:4" x14ac:dyDescent="0.3">
      <c r="A59688">
        <v>209084</v>
      </c>
      <c r="B59688" s="1">
        <v>44371.882469255659</v>
      </c>
      <c r="C59688">
        <v>146896</v>
      </c>
      <c r="D59688">
        <v>370651</v>
      </c>
    </row>
    <row r="59689" spans="1:4" x14ac:dyDescent="0.3">
      <c r="A59689">
        <v>259524</v>
      </c>
      <c r="B59689" s="1">
        <v>44386.793472491911</v>
      </c>
      <c r="C59689">
        <v>146896</v>
      </c>
      <c r="D59689">
        <v>144501</v>
      </c>
    </row>
    <row r="59690" spans="1:4" x14ac:dyDescent="0.3">
      <c r="A59690">
        <v>274851</v>
      </c>
      <c r="B59690" s="1">
        <v>44390.782145631063</v>
      </c>
      <c r="C59690">
        <v>146896</v>
      </c>
      <c r="D59690">
        <v>459455</v>
      </c>
    </row>
    <row r="59691" spans="1:4" x14ac:dyDescent="0.3">
      <c r="A59691">
        <v>348399</v>
      </c>
      <c r="B59691" s="1">
        <v>44412.553990291257</v>
      </c>
      <c r="C59691">
        <v>146896</v>
      </c>
      <c r="D59691">
        <v>360872</v>
      </c>
    </row>
    <row r="59692" spans="1:4" x14ac:dyDescent="0.3">
      <c r="A59692">
        <v>357503</v>
      </c>
      <c r="B59692" s="1">
        <v>44415.026367992185</v>
      </c>
      <c r="C59692">
        <v>146896</v>
      </c>
      <c r="D59692">
        <v>192331</v>
      </c>
    </row>
    <row r="59693" spans="1:4" x14ac:dyDescent="0.3">
      <c r="A59693">
        <v>423654</v>
      </c>
      <c r="B59693" s="1">
        <v>44437.633278317153</v>
      </c>
      <c r="C59693">
        <v>146896</v>
      </c>
      <c r="D59693">
        <v>291822</v>
      </c>
    </row>
    <row r="59694" spans="1:4" x14ac:dyDescent="0.3">
      <c r="A59694">
        <v>124815</v>
      </c>
      <c r="B59694" s="1">
        <v>44346.869524271846</v>
      </c>
      <c r="C59694">
        <v>146910</v>
      </c>
      <c r="D59694">
        <v>21760</v>
      </c>
    </row>
    <row r="59695" spans="1:4" x14ac:dyDescent="0.3">
      <c r="A59695">
        <v>129068</v>
      </c>
      <c r="B59695" s="1">
        <v>44348.613860841426</v>
      </c>
      <c r="C59695">
        <v>146910</v>
      </c>
      <c r="D59695">
        <v>128701</v>
      </c>
    </row>
    <row r="59696" spans="1:4" x14ac:dyDescent="0.3">
      <c r="A59696">
        <v>132375</v>
      </c>
      <c r="B59696" s="1">
        <v>44349.829071197411</v>
      </c>
      <c r="C59696">
        <v>146910</v>
      </c>
      <c r="D59696">
        <v>158978</v>
      </c>
    </row>
    <row r="59697" spans="1:4" x14ac:dyDescent="0.3">
      <c r="A59697">
        <v>149050</v>
      </c>
      <c r="B59697" s="1">
        <v>44354.706093851135</v>
      </c>
      <c r="C59697">
        <v>146910</v>
      </c>
      <c r="D59697">
        <v>470762</v>
      </c>
    </row>
    <row r="59698" spans="1:4" x14ac:dyDescent="0.3">
      <c r="A59698">
        <v>158025</v>
      </c>
      <c r="B59698" s="1">
        <v>44357.754637540456</v>
      </c>
      <c r="C59698">
        <v>146910</v>
      </c>
      <c r="D59698">
        <v>411922</v>
      </c>
    </row>
    <row r="59699" spans="1:4" x14ac:dyDescent="0.3">
      <c r="A59699">
        <v>173113</v>
      </c>
      <c r="B59699" s="1">
        <v>44361.053333333337</v>
      </c>
      <c r="C59699">
        <v>146910</v>
      </c>
      <c r="D59699">
        <v>180863</v>
      </c>
    </row>
    <row r="59700" spans="1:4" x14ac:dyDescent="0.3">
      <c r="A59700">
        <v>184769</v>
      </c>
      <c r="B59700" s="1">
        <v>44365.534572815537</v>
      </c>
      <c r="C59700">
        <v>146910</v>
      </c>
      <c r="D59700">
        <v>12149</v>
      </c>
    </row>
    <row r="59701" spans="1:4" x14ac:dyDescent="0.3">
      <c r="A59701">
        <v>197752</v>
      </c>
      <c r="B59701" s="1">
        <v>44368.510300970876</v>
      </c>
      <c r="C59701">
        <v>146910</v>
      </c>
      <c r="D59701">
        <v>351192</v>
      </c>
    </row>
    <row r="59702" spans="1:4" x14ac:dyDescent="0.3">
      <c r="A59702">
        <v>222775</v>
      </c>
      <c r="B59702" s="1">
        <v>44374.969847896442</v>
      </c>
      <c r="C59702">
        <v>146910</v>
      </c>
      <c r="D59702">
        <v>21407</v>
      </c>
    </row>
    <row r="59703" spans="1:4" x14ac:dyDescent="0.3">
      <c r="A59703">
        <v>274206</v>
      </c>
      <c r="B59703" s="1">
        <v>44390.696385113268</v>
      </c>
      <c r="C59703">
        <v>146910</v>
      </c>
      <c r="D59703">
        <v>227775</v>
      </c>
    </row>
    <row r="59704" spans="1:4" x14ac:dyDescent="0.3">
      <c r="A59704">
        <v>312630</v>
      </c>
      <c r="B59704" s="1">
        <v>44401.911595469261</v>
      </c>
      <c r="C59704">
        <v>146910</v>
      </c>
      <c r="D59704">
        <v>388561</v>
      </c>
    </row>
    <row r="59705" spans="1:4" x14ac:dyDescent="0.3">
      <c r="A59705">
        <v>337844</v>
      </c>
      <c r="B59705" s="1">
        <v>44408.964171269872</v>
      </c>
      <c r="C59705">
        <v>146910</v>
      </c>
      <c r="D59705">
        <v>60239</v>
      </c>
    </row>
    <row r="59706" spans="1:4" x14ac:dyDescent="0.3">
      <c r="A59706">
        <v>360783</v>
      </c>
      <c r="B59706" s="1">
        <v>44415.74816504855</v>
      </c>
      <c r="C59706">
        <v>146910</v>
      </c>
      <c r="D59706">
        <v>191893</v>
      </c>
    </row>
    <row r="59707" spans="1:4" x14ac:dyDescent="0.3">
      <c r="A59707">
        <v>362040</v>
      </c>
      <c r="B59707" s="1">
        <v>44415.921304207121</v>
      </c>
      <c r="C59707">
        <v>146910</v>
      </c>
      <c r="D59707">
        <v>123584</v>
      </c>
    </row>
    <row r="59708" spans="1:4" x14ac:dyDescent="0.3">
      <c r="A59708">
        <v>130856</v>
      </c>
      <c r="B59708" s="1">
        <v>44349.048999999999</v>
      </c>
      <c r="C59708">
        <v>146931</v>
      </c>
      <c r="D59708">
        <v>405624</v>
      </c>
    </row>
    <row r="59709" spans="1:4" x14ac:dyDescent="0.3">
      <c r="A59709">
        <v>136629</v>
      </c>
      <c r="B59709" s="1">
        <v>44351.51920064725</v>
      </c>
      <c r="C59709">
        <v>146931</v>
      </c>
      <c r="D59709">
        <v>347008</v>
      </c>
    </row>
    <row r="59710" spans="1:4" x14ac:dyDescent="0.3">
      <c r="A59710">
        <v>150018</v>
      </c>
      <c r="B59710" s="1">
        <v>44354.878423948219</v>
      </c>
      <c r="C59710">
        <v>146931</v>
      </c>
      <c r="D59710">
        <v>154256</v>
      </c>
    </row>
    <row r="59711" spans="1:4" x14ac:dyDescent="0.3">
      <c r="A59711">
        <v>171836</v>
      </c>
      <c r="B59711" s="1">
        <v>44360.776909695727</v>
      </c>
      <c r="C59711">
        <v>146931</v>
      </c>
      <c r="D59711">
        <v>472908</v>
      </c>
    </row>
    <row r="59712" spans="1:4" x14ac:dyDescent="0.3">
      <c r="A59712">
        <v>223791</v>
      </c>
      <c r="B59712" s="1">
        <v>44375.559653721684</v>
      </c>
      <c r="C59712">
        <v>146931</v>
      </c>
      <c r="D59712">
        <v>411922</v>
      </c>
    </row>
    <row r="59713" spans="1:4" x14ac:dyDescent="0.3">
      <c r="A59713">
        <v>264742</v>
      </c>
      <c r="B59713" s="1">
        <v>44387.829880258898</v>
      </c>
      <c r="C59713">
        <v>146931</v>
      </c>
      <c r="D59713">
        <v>31749</v>
      </c>
    </row>
    <row r="59714" spans="1:4" x14ac:dyDescent="0.3">
      <c r="A59714">
        <v>364614</v>
      </c>
      <c r="B59714" s="1">
        <v>44416.64703236246</v>
      </c>
      <c r="C59714">
        <v>146931</v>
      </c>
      <c r="D59714">
        <v>78646</v>
      </c>
    </row>
    <row r="59715" spans="1:4" x14ac:dyDescent="0.3">
      <c r="A59715">
        <v>368371</v>
      </c>
      <c r="B59715" s="1">
        <v>44417.740883495142</v>
      </c>
      <c r="C59715">
        <v>146931</v>
      </c>
      <c r="D59715">
        <v>53136</v>
      </c>
    </row>
    <row r="59716" spans="1:4" x14ac:dyDescent="0.3">
      <c r="A59716">
        <v>378532</v>
      </c>
      <c r="B59716" s="1">
        <v>44421.634087378639</v>
      </c>
      <c r="C59716">
        <v>146931</v>
      </c>
      <c r="D59716">
        <v>264901</v>
      </c>
    </row>
    <row r="59717" spans="1:4" x14ac:dyDescent="0.3">
      <c r="A59717">
        <v>392193</v>
      </c>
      <c r="B59717" s="1">
        <v>44425.575834951458</v>
      </c>
      <c r="C59717">
        <v>146931</v>
      </c>
      <c r="D59717">
        <v>158978</v>
      </c>
    </row>
    <row r="59718" spans="1:4" x14ac:dyDescent="0.3">
      <c r="A59718">
        <v>7323</v>
      </c>
      <c r="B59718" s="1">
        <v>44296.947</v>
      </c>
      <c r="C59718">
        <v>146937</v>
      </c>
      <c r="D59718">
        <v>347008</v>
      </c>
    </row>
    <row r="59719" spans="1:4" x14ac:dyDescent="0.3">
      <c r="A59719">
        <v>8670</v>
      </c>
      <c r="B59719" s="1">
        <v>44298.950025889964</v>
      </c>
      <c r="C59719">
        <v>146937</v>
      </c>
      <c r="D59719">
        <v>118549</v>
      </c>
    </row>
    <row r="59720" spans="1:4" x14ac:dyDescent="0.3">
      <c r="A59720">
        <v>8905</v>
      </c>
      <c r="B59720" s="1">
        <v>44299.584330097088</v>
      </c>
      <c r="C59720">
        <v>146937</v>
      </c>
      <c r="D59720">
        <v>81226</v>
      </c>
    </row>
    <row r="59721" spans="1:4" x14ac:dyDescent="0.3">
      <c r="A59721">
        <v>14909</v>
      </c>
      <c r="B59721" s="1">
        <v>44304.733197411006</v>
      </c>
      <c r="C59721">
        <v>146937</v>
      </c>
      <c r="D59721">
        <v>472712</v>
      </c>
    </row>
    <row r="59722" spans="1:4" x14ac:dyDescent="0.3">
      <c r="A59722">
        <v>29354</v>
      </c>
      <c r="B59722" s="1">
        <v>44313.011514563106</v>
      </c>
      <c r="C59722">
        <v>146937</v>
      </c>
      <c r="D59722">
        <v>250679</v>
      </c>
    </row>
    <row r="59723" spans="1:4" x14ac:dyDescent="0.3">
      <c r="A59723">
        <v>54961</v>
      </c>
      <c r="B59723" s="1">
        <v>44324.501805825246</v>
      </c>
      <c r="C59723">
        <v>146937</v>
      </c>
      <c r="D59723">
        <v>274147</v>
      </c>
    </row>
    <row r="59724" spans="1:4" x14ac:dyDescent="0.3">
      <c r="A59724">
        <v>58988</v>
      </c>
      <c r="B59724" s="1">
        <v>44325.727011932737</v>
      </c>
      <c r="C59724">
        <v>146937</v>
      </c>
      <c r="D59724">
        <v>251784</v>
      </c>
    </row>
    <row r="59725" spans="1:4" x14ac:dyDescent="0.3">
      <c r="A59725">
        <v>70998</v>
      </c>
      <c r="B59725" s="1">
        <v>44330.755851132686</v>
      </c>
      <c r="C59725">
        <v>146937</v>
      </c>
      <c r="D59725">
        <v>347393</v>
      </c>
    </row>
    <row r="59726" spans="1:4" x14ac:dyDescent="0.3">
      <c r="A59726">
        <v>72427</v>
      </c>
      <c r="B59726" s="1">
        <v>44331.078096865749</v>
      </c>
      <c r="C59726">
        <v>146937</v>
      </c>
      <c r="D59726">
        <v>119655</v>
      </c>
    </row>
    <row r="59727" spans="1:4" x14ac:dyDescent="0.3">
      <c r="A59727">
        <v>100126</v>
      </c>
      <c r="B59727" s="1">
        <v>44339.925754045311</v>
      </c>
      <c r="C59727">
        <v>146937</v>
      </c>
      <c r="D59727">
        <v>327633</v>
      </c>
    </row>
    <row r="59728" spans="1:4" x14ac:dyDescent="0.3">
      <c r="A59728">
        <v>115698</v>
      </c>
      <c r="B59728" s="1">
        <v>44345.058440129447</v>
      </c>
      <c r="C59728">
        <v>146937</v>
      </c>
      <c r="D59728">
        <v>43507</v>
      </c>
    </row>
    <row r="59729" spans="1:4" x14ac:dyDescent="0.3">
      <c r="A59729">
        <v>143026</v>
      </c>
      <c r="B59729" s="1">
        <v>44352.818957928801</v>
      </c>
      <c r="C59729">
        <v>146937</v>
      </c>
      <c r="D59729">
        <v>104958</v>
      </c>
    </row>
    <row r="59730" spans="1:4" x14ac:dyDescent="0.3">
      <c r="A59730">
        <v>146918</v>
      </c>
      <c r="B59730" s="1">
        <v>44353.812485436894</v>
      </c>
      <c r="C59730">
        <v>146937</v>
      </c>
      <c r="D59730">
        <v>21760</v>
      </c>
    </row>
    <row r="59731" spans="1:4" x14ac:dyDescent="0.3">
      <c r="A59731">
        <v>171264</v>
      </c>
      <c r="B59731" s="1">
        <v>44360.702453074431</v>
      </c>
      <c r="C59731">
        <v>146937</v>
      </c>
      <c r="D59731">
        <v>214224</v>
      </c>
    </row>
    <row r="59732" spans="1:4" x14ac:dyDescent="0.3">
      <c r="A59732">
        <v>180568</v>
      </c>
      <c r="B59732" s="1">
        <v>44363.951644012945</v>
      </c>
      <c r="C59732">
        <v>146937</v>
      </c>
      <c r="D59732">
        <v>21527</v>
      </c>
    </row>
    <row r="59733" spans="1:4" x14ac:dyDescent="0.3">
      <c r="A59733">
        <v>192434</v>
      </c>
      <c r="B59733" s="1">
        <v>44366.904718446604</v>
      </c>
      <c r="C59733">
        <v>146937</v>
      </c>
      <c r="D59733">
        <v>343712</v>
      </c>
    </row>
    <row r="59734" spans="1:4" x14ac:dyDescent="0.3">
      <c r="A59734">
        <v>201067</v>
      </c>
      <c r="B59734" s="1">
        <v>44369.540999999997</v>
      </c>
      <c r="C59734">
        <v>146937</v>
      </c>
      <c r="D59734">
        <v>158978</v>
      </c>
    </row>
    <row r="59735" spans="1:4" x14ac:dyDescent="0.3">
      <c r="A59735">
        <v>246443</v>
      </c>
      <c r="B59735" s="1">
        <v>44381.89824595469</v>
      </c>
      <c r="C59735">
        <v>146937</v>
      </c>
      <c r="D59735">
        <v>214389</v>
      </c>
    </row>
    <row r="59736" spans="1:4" x14ac:dyDescent="0.3">
      <c r="A59736">
        <v>281405</v>
      </c>
      <c r="B59736" s="1">
        <v>44393.013132686086</v>
      </c>
      <c r="C59736">
        <v>146937</v>
      </c>
      <c r="D59736">
        <v>327968</v>
      </c>
    </row>
    <row r="59737" spans="1:4" x14ac:dyDescent="0.3">
      <c r="A59737">
        <v>375844</v>
      </c>
      <c r="B59737" s="1">
        <v>44420.705689320392</v>
      </c>
      <c r="C59737">
        <v>146937</v>
      </c>
      <c r="D59737">
        <v>70091</v>
      </c>
    </row>
    <row r="59738" spans="1:4" x14ac:dyDescent="0.3">
      <c r="A59738">
        <v>390812</v>
      </c>
      <c r="B59738" s="1">
        <v>44424.7833592233</v>
      </c>
      <c r="C59738">
        <v>146937</v>
      </c>
      <c r="D59738">
        <v>318314</v>
      </c>
    </row>
    <row r="59739" spans="1:4" x14ac:dyDescent="0.3">
      <c r="A59739">
        <v>412800</v>
      </c>
      <c r="B59739" s="1">
        <v>44431.755851132686</v>
      </c>
      <c r="C59739">
        <v>146937</v>
      </c>
      <c r="D59739">
        <v>128523</v>
      </c>
    </row>
    <row r="59740" spans="1:4" x14ac:dyDescent="0.3">
      <c r="A59740">
        <v>37036</v>
      </c>
      <c r="B59740" s="1">
        <v>44316.772436893203</v>
      </c>
      <c r="C59740">
        <v>147024</v>
      </c>
      <c r="D59740">
        <v>137327</v>
      </c>
    </row>
    <row r="59741" spans="1:4" x14ac:dyDescent="0.3">
      <c r="A59741">
        <v>37996</v>
      </c>
      <c r="B59741" s="1">
        <v>44316.953666666668</v>
      </c>
      <c r="C59741">
        <v>147024</v>
      </c>
      <c r="D59741">
        <v>158978</v>
      </c>
    </row>
    <row r="59742" spans="1:4" x14ac:dyDescent="0.3">
      <c r="A59742">
        <v>47679</v>
      </c>
      <c r="B59742" s="1">
        <v>44320.89703236246</v>
      </c>
      <c r="C59742">
        <v>147024</v>
      </c>
      <c r="D59742">
        <v>81226</v>
      </c>
    </row>
    <row r="59743" spans="1:4" x14ac:dyDescent="0.3">
      <c r="A59743">
        <v>102879</v>
      </c>
      <c r="B59743" s="1">
        <v>44340.919686084148</v>
      </c>
      <c r="C59743">
        <v>147024</v>
      </c>
      <c r="D59743">
        <v>331056</v>
      </c>
    </row>
    <row r="59744" spans="1:4" x14ac:dyDescent="0.3">
      <c r="A59744">
        <v>33920</v>
      </c>
      <c r="B59744" s="1">
        <v>44315.713375404535</v>
      </c>
      <c r="C59744">
        <v>147048</v>
      </c>
      <c r="D59744">
        <v>411922</v>
      </c>
    </row>
    <row r="59745" spans="1:4" x14ac:dyDescent="0.3">
      <c r="A59745">
        <v>46116</v>
      </c>
      <c r="B59745" s="1">
        <v>44320.417258899681</v>
      </c>
      <c r="C59745">
        <v>147048</v>
      </c>
      <c r="D59745">
        <v>304270</v>
      </c>
    </row>
    <row r="59746" spans="1:4" x14ac:dyDescent="0.3">
      <c r="A59746">
        <v>56659</v>
      </c>
      <c r="B59746" s="1">
        <v>44324.870113223667</v>
      </c>
      <c r="C59746">
        <v>147048</v>
      </c>
      <c r="D59746">
        <v>351192</v>
      </c>
    </row>
    <row r="59747" spans="1:4" x14ac:dyDescent="0.3">
      <c r="A59747">
        <v>77213</v>
      </c>
      <c r="B59747" s="1">
        <v>44332.566126213598</v>
      </c>
      <c r="C59747">
        <v>147048</v>
      </c>
      <c r="D59747">
        <v>40694</v>
      </c>
    </row>
    <row r="59748" spans="1:4" x14ac:dyDescent="0.3">
      <c r="A59748">
        <v>88107</v>
      </c>
      <c r="B59748" s="1">
        <v>44336.981333333337</v>
      </c>
      <c r="C59748">
        <v>147048</v>
      </c>
      <c r="D59748">
        <v>42035</v>
      </c>
    </row>
    <row r="59749" spans="1:4" x14ac:dyDescent="0.3">
      <c r="A59749">
        <v>16281</v>
      </c>
      <c r="B59749" s="1">
        <v>44305.710333333336</v>
      </c>
      <c r="C59749">
        <v>147079</v>
      </c>
      <c r="D59749">
        <v>354126</v>
      </c>
    </row>
    <row r="59750" spans="1:4" x14ac:dyDescent="0.3">
      <c r="A59750">
        <v>17520</v>
      </c>
      <c r="B59750" s="1">
        <v>44306.88570550162</v>
      </c>
      <c r="C59750">
        <v>147079</v>
      </c>
      <c r="D59750">
        <v>230507</v>
      </c>
    </row>
    <row r="59751" spans="1:4" x14ac:dyDescent="0.3">
      <c r="A59751">
        <v>34368</v>
      </c>
      <c r="B59751" s="1">
        <v>44315.793472491911</v>
      </c>
      <c r="C59751">
        <v>147079</v>
      </c>
      <c r="D59751">
        <v>343491</v>
      </c>
    </row>
    <row r="59752" spans="1:4" x14ac:dyDescent="0.3">
      <c r="A59752">
        <v>50214</v>
      </c>
      <c r="B59752" s="1">
        <v>44322.591207119745</v>
      </c>
      <c r="C59752">
        <v>147079</v>
      </c>
      <c r="D59752">
        <v>122982</v>
      </c>
    </row>
    <row r="59753" spans="1:4" x14ac:dyDescent="0.3">
      <c r="A59753">
        <v>87785</v>
      </c>
      <c r="B59753" s="1">
        <v>44336.859815533986</v>
      </c>
      <c r="C59753">
        <v>147079</v>
      </c>
      <c r="D59753">
        <v>470762</v>
      </c>
    </row>
    <row r="59754" spans="1:4" x14ac:dyDescent="0.3">
      <c r="A59754">
        <v>92985</v>
      </c>
      <c r="B59754" s="1">
        <v>44338.270241401413</v>
      </c>
      <c r="C59754">
        <v>147079</v>
      </c>
      <c r="D59754">
        <v>478200</v>
      </c>
    </row>
    <row r="59755" spans="1:4" x14ac:dyDescent="0.3">
      <c r="A59755">
        <v>30821</v>
      </c>
      <c r="B59755" s="1">
        <v>44313.89703236246</v>
      </c>
      <c r="C59755">
        <v>147100</v>
      </c>
      <c r="D59755">
        <v>278351</v>
      </c>
    </row>
    <row r="59756" spans="1:4" x14ac:dyDescent="0.3">
      <c r="A59756">
        <v>41989</v>
      </c>
      <c r="B59756" s="1">
        <v>44318.602435377055</v>
      </c>
      <c r="C59756">
        <v>147100</v>
      </c>
      <c r="D59756">
        <v>292258</v>
      </c>
    </row>
    <row r="59757" spans="1:4" x14ac:dyDescent="0.3">
      <c r="A59757">
        <v>105781</v>
      </c>
      <c r="B59757" s="1">
        <v>44342.248333333337</v>
      </c>
      <c r="C59757">
        <v>147100</v>
      </c>
      <c r="D59757">
        <v>164850</v>
      </c>
    </row>
    <row r="59758" spans="1:4" x14ac:dyDescent="0.3">
      <c r="A59758">
        <v>116744</v>
      </c>
      <c r="B59758" s="1">
        <v>44345.439191869867</v>
      </c>
      <c r="C59758">
        <v>147100</v>
      </c>
      <c r="D59758">
        <v>308537</v>
      </c>
    </row>
    <row r="59759" spans="1:4" x14ac:dyDescent="0.3">
      <c r="A59759">
        <v>166909</v>
      </c>
      <c r="B59759" s="1">
        <v>44359.796708737864</v>
      </c>
      <c r="C59759">
        <v>147100</v>
      </c>
      <c r="D59759">
        <v>229106</v>
      </c>
    </row>
    <row r="59760" spans="1:4" x14ac:dyDescent="0.3">
      <c r="A59760">
        <v>217405</v>
      </c>
      <c r="B59760" s="1">
        <v>44373.862269966732</v>
      </c>
      <c r="C59760">
        <v>147100</v>
      </c>
      <c r="D59760">
        <v>182191</v>
      </c>
    </row>
    <row r="59761" spans="1:4" x14ac:dyDescent="0.3">
      <c r="A59761">
        <v>311809</v>
      </c>
      <c r="B59761" s="1">
        <v>44401.804799352751</v>
      </c>
      <c r="C59761">
        <v>147100</v>
      </c>
      <c r="D59761">
        <v>230507</v>
      </c>
    </row>
    <row r="59762" spans="1:4" x14ac:dyDescent="0.3">
      <c r="A59762">
        <v>353494</v>
      </c>
      <c r="B59762" s="1">
        <v>44413.945576051781</v>
      </c>
      <c r="C59762">
        <v>147100</v>
      </c>
      <c r="D59762">
        <v>158978</v>
      </c>
    </row>
    <row r="59763" spans="1:4" x14ac:dyDescent="0.3">
      <c r="A59763">
        <v>379617</v>
      </c>
      <c r="B59763" s="1">
        <v>44421.796708737864</v>
      </c>
      <c r="C59763">
        <v>147100</v>
      </c>
      <c r="D59763">
        <v>141622</v>
      </c>
    </row>
    <row r="59764" spans="1:4" x14ac:dyDescent="0.3">
      <c r="A59764">
        <v>398413</v>
      </c>
      <c r="B59764" s="1">
        <v>44427.824333333338</v>
      </c>
      <c r="C59764">
        <v>147100</v>
      </c>
      <c r="D59764">
        <v>154256</v>
      </c>
    </row>
    <row r="59765" spans="1:4" x14ac:dyDescent="0.3">
      <c r="A59765">
        <v>408859</v>
      </c>
      <c r="B59765" s="1">
        <v>44430.596148564102</v>
      </c>
      <c r="C59765">
        <v>147100</v>
      </c>
      <c r="D59765">
        <v>180863</v>
      </c>
    </row>
    <row r="59766" spans="1:4" x14ac:dyDescent="0.3">
      <c r="A59766">
        <v>416923</v>
      </c>
      <c r="B59766" s="1">
        <v>44433.688294498381</v>
      </c>
      <c r="C59766">
        <v>147100</v>
      </c>
      <c r="D59766">
        <v>129210</v>
      </c>
    </row>
    <row r="59767" spans="1:4" x14ac:dyDescent="0.3">
      <c r="A59767">
        <v>126205</v>
      </c>
      <c r="B59767" s="1">
        <v>44347.573003236248</v>
      </c>
      <c r="C59767">
        <v>147175</v>
      </c>
      <c r="D59767">
        <v>284525</v>
      </c>
    </row>
    <row r="59768" spans="1:4" x14ac:dyDescent="0.3">
      <c r="A59768">
        <v>156198</v>
      </c>
      <c r="B59768" s="1">
        <v>44356.978333333333</v>
      </c>
      <c r="C59768">
        <v>147175</v>
      </c>
      <c r="D59768">
        <v>105200</v>
      </c>
    </row>
    <row r="59769" spans="1:4" x14ac:dyDescent="0.3">
      <c r="A59769">
        <v>174271</v>
      </c>
      <c r="B59769" s="1">
        <v>44361.718634304212</v>
      </c>
      <c r="C59769">
        <v>147175</v>
      </c>
      <c r="D59769">
        <v>179296</v>
      </c>
    </row>
    <row r="59770" spans="1:4" x14ac:dyDescent="0.3">
      <c r="A59770">
        <v>185212</v>
      </c>
      <c r="B59770" s="1">
        <v>44365.619928802589</v>
      </c>
      <c r="C59770">
        <v>147175</v>
      </c>
      <c r="D59770">
        <v>148630</v>
      </c>
    </row>
    <row r="59771" spans="1:4" x14ac:dyDescent="0.3">
      <c r="A59771">
        <v>204142</v>
      </c>
      <c r="B59771" s="1">
        <v>44370.566530744341</v>
      </c>
      <c r="C59771">
        <v>147175</v>
      </c>
      <c r="D59771">
        <v>118549</v>
      </c>
    </row>
    <row r="59772" spans="1:4" x14ac:dyDescent="0.3">
      <c r="A59772">
        <v>207329</v>
      </c>
      <c r="B59772" s="1">
        <v>44371.603333333333</v>
      </c>
      <c r="C59772">
        <v>147175</v>
      </c>
      <c r="D59772">
        <v>471409</v>
      </c>
    </row>
    <row r="59773" spans="1:4" x14ac:dyDescent="0.3">
      <c r="A59773">
        <v>238975</v>
      </c>
      <c r="B59773" s="1">
        <v>44380.211462752159</v>
      </c>
      <c r="C59773">
        <v>147175</v>
      </c>
      <c r="D59773">
        <v>112803</v>
      </c>
    </row>
    <row r="59774" spans="1:4" x14ac:dyDescent="0.3">
      <c r="A59774">
        <v>260033</v>
      </c>
      <c r="B59774" s="1">
        <v>44386.848084142395</v>
      </c>
      <c r="C59774">
        <v>147175</v>
      </c>
      <c r="D59774">
        <v>394819</v>
      </c>
    </row>
    <row r="59775" spans="1:4" x14ac:dyDescent="0.3">
      <c r="A59775">
        <v>280023</v>
      </c>
      <c r="B59775" s="1">
        <v>44392.668472491911</v>
      </c>
      <c r="C59775">
        <v>147175</v>
      </c>
      <c r="D59775">
        <v>182841</v>
      </c>
    </row>
    <row r="59776" spans="1:4" x14ac:dyDescent="0.3">
      <c r="A59776">
        <v>284355</v>
      </c>
      <c r="B59776" s="1">
        <v>44393.836757281555</v>
      </c>
      <c r="C59776">
        <v>147175</v>
      </c>
      <c r="D59776">
        <v>19124</v>
      </c>
    </row>
    <row r="59777" spans="1:4" x14ac:dyDescent="0.3">
      <c r="A59777">
        <v>307477</v>
      </c>
      <c r="B59777" s="1">
        <v>44400.825430420715</v>
      </c>
      <c r="C59777">
        <v>147175</v>
      </c>
      <c r="D59777">
        <v>81558</v>
      </c>
    </row>
    <row r="59778" spans="1:4" x14ac:dyDescent="0.3">
      <c r="A59778">
        <v>318595</v>
      </c>
      <c r="B59778" s="1">
        <v>44403.637728155343</v>
      </c>
      <c r="C59778">
        <v>147175</v>
      </c>
      <c r="D59778">
        <v>411922</v>
      </c>
    </row>
    <row r="59779" spans="1:4" x14ac:dyDescent="0.3">
      <c r="A59779">
        <v>325368</v>
      </c>
      <c r="B59779" s="1">
        <v>44405.795333333335</v>
      </c>
      <c r="C59779">
        <v>147175</v>
      </c>
      <c r="D59779">
        <v>204394</v>
      </c>
    </row>
    <row r="59780" spans="1:4" x14ac:dyDescent="0.3">
      <c r="A59780">
        <v>331472</v>
      </c>
      <c r="B59780" s="1">
        <v>44407.814333333336</v>
      </c>
      <c r="C59780">
        <v>147175</v>
      </c>
      <c r="D59780">
        <v>344776</v>
      </c>
    </row>
    <row r="59781" spans="1:4" x14ac:dyDescent="0.3">
      <c r="A59781">
        <v>33004</v>
      </c>
      <c r="B59781" s="1">
        <v>44315.383278317153</v>
      </c>
      <c r="C59781">
        <v>147209</v>
      </c>
      <c r="D59781">
        <v>88863</v>
      </c>
    </row>
    <row r="59782" spans="1:4" x14ac:dyDescent="0.3">
      <c r="A59782">
        <v>53987</v>
      </c>
      <c r="B59782" s="1">
        <v>44324.014770958587</v>
      </c>
      <c r="C59782">
        <v>147209</v>
      </c>
      <c r="D59782">
        <v>189009</v>
      </c>
    </row>
    <row r="59783" spans="1:4" x14ac:dyDescent="0.3">
      <c r="A59783">
        <v>57598</v>
      </c>
      <c r="B59783" s="1">
        <v>44325.253761406289</v>
      </c>
      <c r="C59783">
        <v>147209</v>
      </c>
      <c r="D59783">
        <v>331056</v>
      </c>
    </row>
    <row r="59784" spans="1:4" x14ac:dyDescent="0.3">
      <c r="A59784">
        <v>76684</v>
      </c>
      <c r="B59784" s="1">
        <v>44332.342204046756</v>
      </c>
      <c r="C59784">
        <v>147209</v>
      </c>
      <c r="D59784">
        <v>326622</v>
      </c>
    </row>
    <row r="59785" spans="1:4" x14ac:dyDescent="0.3">
      <c r="A59785">
        <v>113782</v>
      </c>
      <c r="B59785" s="1">
        <v>44344.76353721683</v>
      </c>
      <c r="C59785">
        <v>147209</v>
      </c>
      <c r="D59785">
        <v>394819</v>
      </c>
    </row>
    <row r="59786" spans="1:4" x14ac:dyDescent="0.3">
      <c r="A59786">
        <v>138265</v>
      </c>
      <c r="B59786" s="1">
        <v>44351.750592233009</v>
      </c>
      <c r="C59786">
        <v>147209</v>
      </c>
      <c r="D59786">
        <v>103560</v>
      </c>
    </row>
    <row r="59787" spans="1:4" x14ac:dyDescent="0.3">
      <c r="A59787">
        <v>149490</v>
      </c>
      <c r="B59787" s="1">
        <v>44354.779000000002</v>
      </c>
      <c r="C59787">
        <v>147209</v>
      </c>
      <c r="D59787">
        <v>8805</v>
      </c>
    </row>
    <row r="59788" spans="1:4" x14ac:dyDescent="0.3">
      <c r="A59788">
        <v>198776</v>
      </c>
      <c r="B59788" s="1">
        <v>44368.711757281555</v>
      </c>
      <c r="C59788">
        <v>147209</v>
      </c>
      <c r="D59788">
        <v>304128</v>
      </c>
    </row>
    <row r="59789" spans="1:4" x14ac:dyDescent="0.3">
      <c r="A59789">
        <v>22364</v>
      </c>
      <c r="B59789" s="1">
        <v>44309.950025889964</v>
      </c>
      <c r="C59789">
        <v>147237</v>
      </c>
      <c r="D59789">
        <v>242428</v>
      </c>
    </row>
    <row r="59790" spans="1:4" x14ac:dyDescent="0.3">
      <c r="A59790">
        <v>27622</v>
      </c>
      <c r="B59790" s="1">
        <v>44311.941935275077</v>
      </c>
      <c r="C59790">
        <v>147237</v>
      </c>
      <c r="D59790">
        <v>153893</v>
      </c>
    </row>
    <row r="59791" spans="1:4" x14ac:dyDescent="0.3">
      <c r="A59791">
        <v>34275</v>
      </c>
      <c r="B59791" s="1">
        <v>44315.781741100327</v>
      </c>
      <c r="C59791">
        <v>147237</v>
      </c>
      <c r="D59791">
        <v>62570</v>
      </c>
    </row>
    <row r="59792" spans="1:4" x14ac:dyDescent="0.3">
      <c r="A59792">
        <v>58814</v>
      </c>
      <c r="B59792" s="1">
        <v>44325.697958311714</v>
      </c>
      <c r="C59792">
        <v>147237</v>
      </c>
      <c r="D59792">
        <v>313585</v>
      </c>
    </row>
    <row r="59793" spans="1:4" x14ac:dyDescent="0.3">
      <c r="A59793">
        <v>79163</v>
      </c>
      <c r="B59793" s="1">
        <v>44332.899349955747</v>
      </c>
      <c r="C59793">
        <v>147237</v>
      </c>
      <c r="D59793">
        <v>37644</v>
      </c>
    </row>
    <row r="59794" spans="1:4" x14ac:dyDescent="0.3">
      <c r="A59794">
        <v>83267</v>
      </c>
      <c r="B59794" s="1">
        <v>44334.835139158575</v>
      </c>
      <c r="C59794">
        <v>147237</v>
      </c>
      <c r="D59794">
        <v>40049</v>
      </c>
    </row>
    <row r="59795" spans="1:4" x14ac:dyDescent="0.3">
      <c r="A59795">
        <v>112671</v>
      </c>
      <c r="B59795" s="1">
        <v>44344.649055016183</v>
      </c>
      <c r="C59795">
        <v>147237</v>
      </c>
      <c r="D59795">
        <v>75080</v>
      </c>
    </row>
    <row r="59796" spans="1:4" x14ac:dyDescent="0.3">
      <c r="A59796">
        <v>115045</v>
      </c>
      <c r="B59796" s="1">
        <v>44344.917663430424</v>
      </c>
      <c r="C59796">
        <v>147237</v>
      </c>
      <c r="D59796">
        <v>463334</v>
      </c>
    </row>
    <row r="59797" spans="1:4" x14ac:dyDescent="0.3">
      <c r="A59797">
        <v>165363</v>
      </c>
      <c r="B59797" s="1">
        <v>44359.606983818769</v>
      </c>
      <c r="C59797">
        <v>147237</v>
      </c>
      <c r="D59797">
        <v>411922</v>
      </c>
    </row>
    <row r="59798" spans="1:4" x14ac:dyDescent="0.3">
      <c r="A59798">
        <v>172286</v>
      </c>
      <c r="B59798" s="1">
        <v>44360.84557634205</v>
      </c>
      <c r="C59798">
        <v>147237</v>
      </c>
      <c r="D59798">
        <v>351192</v>
      </c>
    </row>
    <row r="59799" spans="1:4" x14ac:dyDescent="0.3">
      <c r="A59799">
        <v>201720</v>
      </c>
      <c r="B59799" s="1">
        <v>44369.670090614884</v>
      </c>
      <c r="C59799">
        <v>147237</v>
      </c>
      <c r="D59799">
        <v>182984</v>
      </c>
    </row>
    <row r="59800" spans="1:4" x14ac:dyDescent="0.3">
      <c r="A59800">
        <v>204894</v>
      </c>
      <c r="B59800" s="1">
        <v>44370.707000000002</v>
      </c>
      <c r="C59800">
        <v>147237</v>
      </c>
      <c r="D59800">
        <v>432277</v>
      </c>
    </row>
    <row r="59801" spans="1:4" x14ac:dyDescent="0.3">
      <c r="A59801">
        <v>211797</v>
      </c>
      <c r="B59801" s="1">
        <v>44372.708925566345</v>
      </c>
      <c r="C59801">
        <v>147237</v>
      </c>
      <c r="D59801">
        <v>119655</v>
      </c>
    </row>
    <row r="59802" spans="1:4" x14ac:dyDescent="0.3">
      <c r="A59802">
        <v>235901</v>
      </c>
      <c r="B59802" s="1">
        <v>44379.647436893203</v>
      </c>
      <c r="C59802">
        <v>147237</v>
      </c>
      <c r="D59802">
        <v>162482</v>
      </c>
    </row>
    <row r="59803" spans="1:4" x14ac:dyDescent="0.3">
      <c r="A59803">
        <v>247789</v>
      </c>
      <c r="B59803" s="1">
        <v>44382.579475728155</v>
      </c>
      <c r="C59803">
        <v>147237</v>
      </c>
      <c r="D59803">
        <v>86587</v>
      </c>
    </row>
    <row r="59804" spans="1:4" x14ac:dyDescent="0.3">
      <c r="A59804">
        <v>256583</v>
      </c>
      <c r="B59804" s="1">
        <v>44385.909572815537</v>
      </c>
      <c r="C59804">
        <v>147237</v>
      </c>
      <c r="D59804">
        <v>158978</v>
      </c>
    </row>
    <row r="59805" spans="1:4" x14ac:dyDescent="0.3">
      <c r="A59805">
        <v>265622</v>
      </c>
      <c r="B59805" s="1">
        <v>44387.964588996765</v>
      </c>
      <c r="C59805">
        <v>147237</v>
      </c>
      <c r="D59805">
        <v>351192</v>
      </c>
    </row>
    <row r="59806" spans="1:4" x14ac:dyDescent="0.3">
      <c r="A59806">
        <v>273761</v>
      </c>
      <c r="B59806" s="1">
        <v>44390.618310679609</v>
      </c>
      <c r="C59806">
        <v>147237</v>
      </c>
      <c r="D59806">
        <v>65222</v>
      </c>
    </row>
    <row r="59807" spans="1:4" x14ac:dyDescent="0.3">
      <c r="A59807">
        <v>275154</v>
      </c>
      <c r="B59807" s="1">
        <v>44390.830284789641</v>
      </c>
      <c r="C59807">
        <v>147237</v>
      </c>
      <c r="D59807">
        <v>104369</v>
      </c>
    </row>
    <row r="59808" spans="1:4" x14ac:dyDescent="0.3">
      <c r="A59808">
        <v>308997</v>
      </c>
      <c r="B59808" s="1">
        <v>44401.204687643054</v>
      </c>
      <c r="C59808">
        <v>147237</v>
      </c>
      <c r="D59808">
        <v>245181</v>
      </c>
    </row>
    <row r="59809" spans="1:4" x14ac:dyDescent="0.3">
      <c r="A59809">
        <v>123369</v>
      </c>
      <c r="B59809" s="1">
        <v>44346.699270607627</v>
      </c>
      <c r="C59809">
        <v>147238</v>
      </c>
      <c r="D59809">
        <v>395249</v>
      </c>
    </row>
    <row r="59810" spans="1:4" x14ac:dyDescent="0.3">
      <c r="A59810">
        <v>142539</v>
      </c>
      <c r="B59810" s="1">
        <v>44352.760300970876</v>
      </c>
      <c r="C59810">
        <v>147238</v>
      </c>
      <c r="D59810">
        <v>227775</v>
      </c>
    </row>
    <row r="59811" spans="1:4" x14ac:dyDescent="0.3">
      <c r="A59811">
        <v>146301</v>
      </c>
      <c r="B59811" s="1">
        <v>44353.718229773462</v>
      </c>
      <c r="C59811">
        <v>147238</v>
      </c>
      <c r="D59811">
        <v>351192</v>
      </c>
    </row>
    <row r="59812" spans="1:4" x14ac:dyDescent="0.3">
      <c r="A59812">
        <v>157427</v>
      </c>
      <c r="B59812" s="1">
        <v>44357.66968608414</v>
      </c>
      <c r="C59812">
        <v>147238</v>
      </c>
      <c r="D59812">
        <v>204394</v>
      </c>
    </row>
    <row r="59813" spans="1:4" x14ac:dyDescent="0.3">
      <c r="A59813">
        <v>162192</v>
      </c>
      <c r="B59813" s="1">
        <v>44358.826644012945</v>
      </c>
      <c r="C59813">
        <v>147238</v>
      </c>
      <c r="D59813">
        <v>217497</v>
      </c>
    </row>
    <row r="59814" spans="1:4" x14ac:dyDescent="0.3">
      <c r="A59814">
        <v>208899</v>
      </c>
      <c r="B59814" s="1">
        <v>44371.854152103559</v>
      </c>
      <c r="C59814">
        <v>147238</v>
      </c>
      <c r="D59814">
        <v>273603</v>
      </c>
    </row>
    <row r="59815" spans="1:4" x14ac:dyDescent="0.3">
      <c r="A59815">
        <v>213571</v>
      </c>
      <c r="B59815" s="1">
        <v>44373.114597003085</v>
      </c>
      <c r="C59815">
        <v>147238</v>
      </c>
      <c r="D59815">
        <v>155428</v>
      </c>
    </row>
    <row r="59816" spans="1:4" x14ac:dyDescent="0.3">
      <c r="A59816">
        <v>18173</v>
      </c>
      <c r="B59816" s="1">
        <v>44307.636919093849</v>
      </c>
      <c r="C59816">
        <v>147249</v>
      </c>
      <c r="D59816">
        <v>242135</v>
      </c>
    </row>
    <row r="59817" spans="1:4" x14ac:dyDescent="0.3">
      <c r="A59817">
        <v>18770</v>
      </c>
      <c r="B59817" s="1">
        <v>44307.853747572815</v>
      </c>
      <c r="C59817">
        <v>147249</v>
      </c>
      <c r="D59817">
        <v>169042</v>
      </c>
    </row>
    <row r="59818" spans="1:4" x14ac:dyDescent="0.3">
      <c r="A59818">
        <v>30845</v>
      </c>
      <c r="B59818" s="1">
        <v>44313.911999999997</v>
      </c>
      <c r="C59818">
        <v>147249</v>
      </c>
      <c r="D59818">
        <v>411922</v>
      </c>
    </row>
    <row r="59819" spans="1:4" x14ac:dyDescent="0.3">
      <c r="A59819">
        <v>37526</v>
      </c>
      <c r="B59819" s="1">
        <v>44316.834666666662</v>
      </c>
      <c r="C59819">
        <v>147249</v>
      </c>
      <c r="D59819">
        <v>82776</v>
      </c>
    </row>
    <row r="59820" spans="1:4" x14ac:dyDescent="0.3">
      <c r="A59820">
        <v>82773</v>
      </c>
      <c r="B59820" s="1">
        <v>44334.707666666662</v>
      </c>
      <c r="C59820">
        <v>147249</v>
      </c>
      <c r="D59820">
        <v>389877</v>
      </c>
    </row>
    <row r="59821" spans="1:4" x14ac:dyDescent="0.3">
      <c r="A59821">
        <v>165036</v>
      </c>
      <c r="B59821" s="1">
        <v>44359.557359538558</v>
      </c>
      <c r="C59821">
        <v>147249</v>
      </c>
      <c r="D59821">
        <v>123584</v>
      </c>
    </row>
    <row r="59822" spans="1:4" x14ac:dyDescent="0.3">
      <c r="A59822">
        <v>185021</v>
      </c>
      <c r="B59822" s="1">
        <v>44365.581902912621</v>
      </c>
      <c r="C59822">
        <v>147249</v>
      </c>
      <c r="D59822">
        <v>250679</v>
      </c>
    </row>
    <row r="59823" spans="1:4" x14ac:dyDescent="0.3">
      <c r="A59823">
        <v>224948</v>
      </c>
      <c r="B59823" s="1">
        <v>44375.818148867314</v>
      </c>
      <c r="C59823">
        <v>147249</v>
      </c>
      <c r="D59823">
        <v>128969</v>
      </c>
    </row>
    <row r="59824" spans="1:4" x14ac:dyDescent="0.3">
      <c r="A59824">
        <v>263007</v>
      </c>
      <c r="B59824" s="1">
        <v>44387.627210355982</v>
      </c>
      <c r="C59824">
        <v>147249</v>
      </c>
      <c r="D59824">
        <v>384034</v>
      </c>
    </row>
    <row r="59825" spans="1:4" x14ac:dyDescent="0.3">
      <c r="A59825">
        <v>366993</v>
      </c>
      <c r="B59825" s="1">
        <v>44417.52041423948</v>
      </c>
      <c r="C59825">
        <v>147249</v>
      </c>
      <c r="D59825">
        <v>182191</v>
      </c>
    </row>
    <row r="59826" spans="1:4" x14ac:dyDescent="0.3">
      <c r="A59826">
        <v>381278</v>
      </c>
      <c r="B59826" s="1">
        <v>44422.133640552995</v>
      </c>
      <c r="C59826">
        <v>147249</v>
      </c>
      <c r="D59826">
        <v>88863</v>
      </c>
    </row>
    <row r="59827" spans="1:4" x14ac:dyDescent="0.3">
      <c r="A59827">
        <v>397872</v>
      </c>
      <c r="B59827" s="1">
        <v>44427.717825242718</v>
      </c>
      <c r="C59827">
        <v>147249</v>
      </c>
      <c r="D59827">
        <v>230507</v>
      </c>
    </row>
    <row r="59828" spans="1:4" x14ac:dyDescent="0.3">
      <c r="A59828">
        <v>410527</v>
      </c>
      <c r="B59828" s="1">
        <v>44430.826239482201</v>
      </c>
      <c r="C59828">
        <v>147249</v>
      </c>
      <c r="D59828">
        <v>204394</v>
      </c>
    </row>
    <row r="59829" spans="1:4" x14ac:dyDescent="0.3">
      <c r="A59829">
        <v>122465</v>
      </c>
      <c r="B59829" s="1">
        <v>44346.562485436894</v>
      </c>
      <c r="C59829">
        <v>147265</v>
      </c>
      <c r="D59829">
        <v>242428</v>
      </c>
    </row>
    <row r="59830" spans="1:4" x14ac:dyDescent="0.3">
      <c r="A59830">
        <v>127532</v>
      </c>
      <c r="B59830" s="1">
        <v>44347.780932038833</v>
      </c>
      <c r="C59830">
        <v>147265</v>
      </c>
      <c r="D59830">
        <v>218531</v>
      </c>
    </row>
    <row r="59831" spans="1:4" x14ac:dyDescent="0.3">
      <c r="A59831">
        <v>133808</v>
      </c>
      <c r="B59831" s="1">
        <v>44350.585139158575</v>
      </c>
      <c r="C59831">
        <v>147265</v>
      </c>
      <c r="D59831">
        <v>136029</v>
      </c>
    </row>
    <row r="59832" spans="1:4" x14ac:dyDescent="0.3">
      <c r="A59832">
        <v>136276</v>
      </c>
      <c r="B59832" s="1">
        <v>44351.362666666668</v>
      </c>
      <c r="C59832">
        <v>147265</v>
      </c>
      <c r="D59832">
        <v>251243</v>
      </c>
    </row>
    <row r="59833" spans="1:4" x14ac:dyDescent="0.3">
      <c r="A59833">
        <v>203936</v>
      </c>
      <c r="B59833" s="1">
        <v>44370.503666666664</v>
      </c>
      <c r="C59833">
        <v>147265</v>
      </c>
      <c r="D59833">
        <v>154256</v>
      </c>
    </row>
    <row r="59834" spans="1:4" x14ac:dyDescent="0.3">
      <c r="A59834">
        <v>230317</v>
      </c>
      <c r="B59834" s="1">
        <v>44377.667663430417</v>
      </c>
      <c r="C59834">
        <v>147265</v>
      </c>
      <c r="D59834">
        <v>121439</v>
      </c>
    </row>
    <row r="59835" spans="1:4" x14ac:dyDescent="0.3">
      <c r="A59835">
        <v>315905</v>
      </c>
      <c r="B59835" s="1">
        <v>44402.764750809059</v>
      </c>
      <c r="C59835">
        <v>147265</v>
      </c>
      <c r="D59835">
        <v>411922</v>
      </c>
    </row>
    <row r="59836" spans="1:4" x14ac:dyDescent="0.3">
      <c r="A59836">
        <v>329658</v>
      </c>
      <c r="B59836" s="1">
        <v>44407.577048543688</v>
      </c>
      <c r="C59836">
        <v>147265</v>
      </c>
      <c r="D59836">
        <v>430624</v>
      </c>
    </row>
    <row r="59837" spans="1:4" x14ac:dyDescent="0.3">
      <c r="A59837">
        <v>375490</v>
      </c>
      <c r="B59837" s="1">
        <v>44420.630446601943</v>
      </c>
      <c r="C59837">
        <v>147265</v>
      </c>
      <c r="D59837">
        <v>123413</v>
      </c>
    </row>
    <row r="59838" spans="1:4" x14ac:dyDescent="0.3">
      <c r="A59838">
        <v>378153</v>
      </c>
      <c r="B59838" s="1">
        <v>44421.577048543688</v>
      </c>
      <c r="C59838">
        <v>147265</v>
      </c>
      <c r="D59838">
        <v>128969</v>
      </c>
    </row>
    <row r="59839" spans="1:4" x14ac:dyDescent="0.3">
      <c r="A59839">
        <v>394773</v>
      </c>
      <c r="B59839" s="1">
        <v>44426.568957928801</v>
      </c>
      <c r="C59839">
        <v>147265</v>
      </c>
      <c r="D59839">
        <v>411922</v>
      </c>
    </row>
    <row r="59840" spans="1:4" x14ac:dyDescent="0.3">
      <c r="A59840">
        <v>423666</v>
      </c>
      <c r="B59840" s="1">
        <v>44437.643391585756</v>
      </c>
      <c r="C59840">
        <v>147265</v>
      </c>
      <c r="D59840">
        <v>175663</v>
      </c>
    </row>
    <row r="59841" spans="1:4" x14ac:dyDescent="0.3">
      <c r="A59841">
        <v>132565</v>
      </c>
      <c r="B59841" s="1">
        <v>44349.864265372169</v>
      </c>
      <c r="C59841">
        <v>147273</v>
      </c>
      <c r="D59841">
        <v>4316</v>
      </c>
    </row>
    <row r="59842" spans="1:4" x14ac:dyDescent="0.3">
      <c r="A59842">
        <v>134837</v>
      </c>
      <c r="B59842" s="1">
        <v>44350.76070550162</v>
      </c>
      <c r="C59842">
        <v>147273</v>
      </c>
      <c r="D59842">
        <v>396686</v>
      </c>
    </row>
    <row r="59843" spans="1:4" x14ac:dyDescent="0.3">
      <c r="A59843">
        <v>159560</v>
      </c>
      <c r="B59843" s="1">
        <v>44358.39</v>
      </c>
      <c r="C59843">
        <v>147273</v>
      </c>
      <c r="D59843">
        <v>312954</v>
      </c>
    </row>
    <row r="59844" spans="1:4" x14ac:dyDescent="0.3">
      <c r="A59844">
        <v>162585</v>
      </c>
      <c r="B59844" s="1">
        <v>44358.869119741103</v>
      </c>
      <c r="C59844">
        <v>147273</v>
      </c>
      <c r="D59844">
        <v>469849</v>
      </c>
    </row>
    <row r="59845" spans="1:4" x14ac:dyDescent="0.3">
      <c r="A59845">
        <v>176714</v>
      </c>
      <c r="B59845" s="1">
        <v>44362.697598705505</v>
      </c>
      <c r="C59845">
        <v>147273</v>
      </c>
      <c r="D59845">
        <v>411922</v>
      </c>
    </row>
    <row r="59846" spans="1:4" x14ac:dyDescent="0.3">
      <c r="A59846">
        <v>241526</v>
      </c>
      <c r="B59846" s="1">
        <v>44380.752614886733</v>
      </c>
      <c r="C59846">
        <v>147273</v>
      </c>
      <c r="D59846">
        <v>122982</v>
      </c>
    </row>
    <row r="59847" spans="1:4" x14ac:dyDescent="0.3">
      <c r="A59847">
        <v>312609</v>
      </c>
      <c r="B59847" s="1">
        <v>44401.907954692557</v>
      </c>
      <c r="C59847">
        <v>147273</v>
      </c>
      <c r="D59847">
        <v>250679</v>
      </c>
    </row>
    <row r="59848" spans="1:4" x14ac:dyDescent="0.3">
      <c r="A59848">
        <v>325942</v>
      </c>
      <c r="B59848" s="1">
        <v>44405.890155339803</v>
      </c>
      <c r="C59848">
        <v>147273</v>
      </c>
      <c r="D59848">
        <v>392434</v>
      </c>
    </row>
    <row r="59849" spans="1:4" x14ac:dyDescent="0.3">
      <c r="A59849">
        <v>338666</v>
      </c>
      <c r="B59849" s="1">
        <v>44409.226172673727</v>
      </c>
      <c r="C59849">
        <v>147273</v>
      </c>
      <c r="D59849">
        <v>439981</v>
      </c>
    </row>
    <row r="59850" spans="1:4" x14ac:dyDescent="0.3">
      <c r="A59850">
        <v>341166</v>
      </c>
      <c r="B59850" s="1">
        <v>44409.751853999449</v>
      </c>
      <c r="C59850">
        <v>147273</v>
      </c>
      <c r="D59850">
        <v>343712</v>
      </c>
    </row>
    <row r="59851" spans="1:4" x14ac:dyDescent="0.3">
      <c r="A59851">
        <v>352946</v>
      </c>
      <c r="B59851" s="1">
        <v>44413.856174757282</v>
      </c>
      <c r="C59851">
        <v>147273</v>
      </c>
      <c r="D59851">
        <v>472712</v>
      </c>
    </row>
    <row r="59852" spans="1:4" x14ac:dyDescent="0.3">
      <c r="A59852">
        <v>382235</v>
      </c>
      <c r="B59852" s="1">
        <v>44422.485624595472</v>
      </c>
      <c r="C59852">
        <v>147273</v>
      </c>
      <c r="D59852">
        <v>376706</v>
      </c>
    </row>
    <row r="59853" spans="1:4" x14ac:dyDescent="0.3">
      <c r="A59853">
        <v>393688</v>
      </c>
      <c r="B59853" s="1">
        <v>44425.92251779935</v>
      </c>
      <c r="C59853">
        <v>147273</v>
      </c>
      <c r="D59853">
        <v>149755</v>
      </c>
    </row>
    <row r="59854" spans="1:4" x14ac:dyDescent="0.3">
      <c r="A59854">
        <v>401667</v>
      </c>
      <c r="B59854" s="1">
        <v>44428.755851132686</v>
      </c>
      <c r="C59854">
        <v>147273</v>
      </c>
      <c r="D59854">
        <v>11448</v>
      </c>
    </row>
    <row r="59855" spans="1:4" x14ac:dyDescent="0.3">
      <c r="A59855">
        <v>228221</v>
      </c>
      <c r="B59855" s="1">
        <v>44376.79468608414</v>
      </c>
      <c r="C59855">
        <v>147282</v>
      </c>
      <c r="D59855">
        <v>351192</v>
      </c>
    </row>
    <row r="59856" spans="1:4" x14ac:dyDescent="0.3">
      <c r="A59856">
        <v>235922</v>
      </c>
      <c r="B59856" s="1">
        <v>44379.650673139156</v>
      </c>
      <c r="C59856">
        <v>147282</v>
      </c>
      <c r="D59856">
        <v>43842</v>
      </c>
    </row>
    <row r="59857" spans="1:4" x14ac:dyDescent="0.3">
      <c r="A59857">
        <v>304239</v>
      </c>
      <c r="B59857" s="1">
        <v>44399.885300970876</v>
      </c>
      <c r="C59857">
        <v>147282</v>
      </c>
      <c r="D59857">
        <v>230507</v>
      </c>
    </row>
    <row r="59858" spans="1:4" x14ac:dyDescent="0.3">
      <c r="A59858">
        <v>309714</v>
      </c>
      <c r="B59858" s="1">
        <v>44401.464644306769</v>
      </c>
      <c r="C59858">
        <v>147282</v>
      </c>
      <c r="D59858">
        <v>192331</v>
      </c>
    </row>
    <row r="59859" spans="1:4" x14ac:dyDescent="0.3">
      <c r="A59859">
        <v>403690</v>
      </c>
      <c r="B59859" s="1">
        <v>44429.281000000003</v>
      </c>
      <c r="C59859">
        <v>147282</v>
      </c>
      <c r="D59859">
        <v>436070</v>
      </c>
    </row>
    <row r="59860" spans="1:4" x14ac:dyDescent="0.3">
      <c r="A59860">
        <v>416114</v>
      </c>
      <c r="B59860" s="1">
        <v>44433.408000000003</v>
      </c>
      <c r="C59860">
        <v>147282</v>
      </c>
      <c r="D59860">
        <v>153893</v>
      </c>
    </row>
    <row r="59861" spans="1:4" x14ac:dyDescent="0.3">
      <c r="A59861">
        <v>238091</v>
      </c>
      <c r="B59861" s="1">
        <v>44379.912666666663</v>
      </c>
      <c r="C59861">
        <v>147353</v>
      </c>
      <c r="D59861">
        <v>411922</v>
      </c>
    </row>
    <row r="59862" spans="1:4" x14ac:dyDescent="0.3">
      <c r="A59862">
        <v>278330</v>
      </c>
      <c r="B59862" s="1">
        <v>44391.902666666661</v>
      </c>
      <c r="C59862">
        <v>147353</v>
      </c>
      <c r="D59862">
        <v>118549</v>
      </c>
    </row>
    <row r="59863" spans="1:4" x14ac:dyDescent="0.3">
      <c r="A59863">
        <v>298697</v>
      </c>
      <c r="B59863" s="1">
        <v>44397.968634304205</v>
      </c>
      <c r="C59863">
        <v>147353</v>
      </c>
      <c r="D59863">
        <v>180863</v>
      </c>
    </row>
    <row r="59864" spans="1:4" x14ac:dyDescent="0.3">
      <c r="A59864">
        <v>305942</v>
      </c>
      <c r="B59864" s="1">
        <v>44400.598084142395</v>
      </c>
      <c r="C59864">
        <v>147353</v>
      </c>
      <c r="D59864">
        <v>158978</v>
      </c>
    </row>
    <row r="59865" spans="1:4" x14ac:dyDescent="0.3">
      <c r="A59865">
        <v>345663</v>
      </c>
      <c r="B59865" s="1">
        <v>44411.586757281548</v>
      </c>
      <c r="C59865">
        <v>147353</v>
      </c>
      <c r="D59865">
        <v>301748</v>
      </c>
    </row>
    <row r="59866" spans="1:4" x14ac:dyDescent="0.3">
      <c r="A59866">
        <v>355030</v>
      </c>
      <c r="B59866" s="1">
        <v>44414.654718446596</v>
      </c>
      <c r="C59866">
        <v>147353</v>
      </c>
      <c r="D59866">
        <v>250679</v>
      </c>
    </row>
    <row r="59867" spans="1:4" x14ac:dyDescent="0.3">
      <c r="A59867">
        <v>368423</v>
      </c>
      <c r="B59867" s="1">
        <v>44417.750187702266</v>
      </c>
      <c r="C59867">
        <v>147353</v>
      </c>
      <c r="D59867">
        <v>396686</v>
      </c>
    </row>
    <row r="59868" spans="1:4" x14ac:dyDescent="0.3">
      <c r="A59868">
        <v>380402</v>
      </c>
      <c r="B59868" s="1">
        <v>44421.912666666663</v>
      </c>
      <c r="C59868">
        <v>147353</v>
      </c>
      <c r="D59868">
        <v>5151</v>
      </c>
    </row>
    <row r="59869" spans="1:4" x14ac:dyDescent="0.3">
      <c r="A59869">
        <v>401568</v>
      </c>
      <c r="B59869" s="1">
        <v>44428.741666666661</v>
      </c>
      <c r="C59869">
        <v>147353</v>
      </c>
      <c r="D59869">
        <v>436070</v>
      </c>
    </row>
    <row r="59870" spans="1:4" x14ac:dyDescent="0.3">
      <c r="A59870">
        <v>422668</v>
      </c>
      <c r="B59870" s="1">
        <v>44436.64824595469</v>
      </c>
      <c r="C59870">
        <v>147353</v>
      </c>
      <c r="D59870">
        <v>347008</v>
      </c>
    </row>
    <row r="59871" spans="1:4" x14ac:dyDescent="0.3">
      <c r="A59871">
        <v>113929</v>
      </c>
      <c r="B59871" s="1">
        <v>44344.778909385117</v>
      </c>
      <c r="C59871">
        <v>147403</v>
      </c>
      <c r="D59871">
        <v>472330</v>
      </c>
    </row>
    <row r="59872" spans="1:4" x14ac:dyDescent="0.3">
      <c r="A59872">
        <v>173942</v>
      </c>
      <c r="B59872" s="1">
        <v>44361.675349514568</v>
      </c>
      <c r="C59872">
        <v>147403</v>
      </c>
      <c r="D59872">
        <v>176818</v>
      </c>
    </row>
    <row r="59873" spans="1:4" x14ac:dyDescent="0.3">
      <c r="A59873">
        <v>191620</v>
      </c>
      <c r="B59873" s="1">
        <v>44366.790236245957</v>
      </c>
      <c r="C59873">
        <v>147403</v>
      </c>
      <c r="D59873">
        <v>143750</v>
      </c>
    </row>
    <row r="59874" spans="1:4" x14ac:dyDescent="0.3">
      <c r="A59874">
        <v>199980</v>
      </c>
      <c r="B59874" s="1">
        <v>44368.916449838187</v>
      </c>
      <c r="C59874">
        <v>147403</v>
      </c>
      <c r="D59874">
        <v>250679</v>
      </c>
    </row>
    <row r="59875" spans="1:4" x14ac:dyDescent="0.3">
      <c r="A59875">
        <v>209155</v>
      </c>
      <c r="B59875" s="1">
        <v>44371.901886731393</v>
      </c>
      <c r="C59875">
        <v>147403</v>
      </c>
      <c r="D59875">
        <v>387595</v>
      </c>
    </row>
    <row r="59876" spans="1:4" x14ac:dyDescent="0.3">
      <c r="A59876">
        <v>125445</v>
      </c>
      <c r="B59876" s="1">
        <v>44347.045495145634</v>
      </c>
      <c r="C59876">
        <v>147416</v>
      </c>
      <c r="D59876">
        <v>145779</v>
      </c>
    </row>
    <row r="59877" spans="1:4" x14ac:dyDescent="0.3">
      <c r="A59877">
        <v>130997</v>
      </c>
      <c r="B59877" s="1">
        <v>44349.217333333334</v>
      </c>
      <c r="C59877">
        <v>147416</v>
      </c>
      <c r="D59877">
        <v>153893</v>
      </c>
    </row>
    <row r="59878" spans="1:4" x14ac:dyDescent="0.3">
      <c r="A59878">
        <v>135896</v>
      </c>
      <c r="B59878" s="1">
        <v>44351.00666019418</v>
      </c>
      <c r="C59878">
        <v>147416</v>
      </c>
      <c r="D59878">
        <v>119655</v>
      </c>
    </row>
    <row r="59879" spans="1:4" x14ac:dyDescent="0.3">
      <c r="A59879">
        <v>168397</v>
      </c>
      <c r="B59879" s="1">
        <v>44360.090802589002</v>
      </c>
      <c r="C59879">
        <v>147416</v>
      </c>
      <c r="D59879">
        <v>215749</v>
      </c>
    </row>
    <row r="59880" spans="1:4" x14ac:dyDescent="0.3">
      <c r="A59880">
        <v>192550</v>
      </c>
      <c r="B59880" s="1">
        <v>44366.92193365276</v>
      </c>
      <c r="C59880">
        <v>147416</v>
      </c>
      <c r="D59880">
        <v>347393</v>
      </c>
    </row>
    <row r="59881" spans="1:4" x14ac:dyDescent="0.3">
      <c r="A59881">
        <v>229323</v>
      </c>
      <c r="B59881" s="1">
        <v>44377.121546925569</v>
      </c>
      <c r="C59881">
        <v>147416</v>
      </c>
      <c r="D59881">
        <v>194259</v>
      </c>
    </row>
    <row r="59882" spans="1:4" x14ac:dyDescent="0.3">
      <c r="A59882">
        <v>239412</v>
      </c>
      <c r="B59882" s="1">
        <v>44380.382064724923</v>
      </c>
      <c r="C59882">
        <v>147416</v>
      </c>
      <c r="D59882">
        <v>241927</v>
      </c>
    </row>
    <row r="59883" spans="1:4" x14ac:dyDescent="0.3">
      <c r="A59883">
        <v>266337</v>
      </c>
      <c r="B59883" s="1">
        <v>44388.257240516374</v>
      </c>
      <c r="C59883">
        <v>147416</v>
      </c>
      <c r="D59883">
        <v>351192</v>
      </c>
    </row>
    <row r="59884" spans="1:4" x14ac:dyDescent="0.3">
      <c r="A59884">
        <v>272978</v>
      </c>
      <c r="B59884" s="1">
        <v>44390.090802589002</v>
      </c>
      <c r="C59884">
        <v>147416</v>
      </c>
      <c r="D59884">
        <v>204394</v>
      </c>
    </row>
    <row r="59885" spans="1:4" x14ac:dyDescent="0.3">
      <c r="A59885">
        <v>323276</v>
      </c>
      <c r="B59885" s="1">
        <v>44405.066530744341</v>
      </c>
      <c r="C59885">
        <v>147416</v>
      </c>
      <c r="D59885">
        <v>227775</v>
      </c>
    </row>
    <row r="59886" spans="1:4" x14ac:dyDescent="0.3">
      <c r="A59886">
        <v>326262</v>
      </c>
      <c r="B59886" s="1">
        <v>44406.077857605182</v>
      </c>
      <c r="C59886">
        <v>147416</v>
      </c>
      <c r="D59886">
        <v>471403</v>
      </c>
    </row>
    <row r="59887" spans="1:4" x14ac:dyDescent="0.3">
      <c r="A59887">
        <v>366199</v>
      </c>
      <c r="B59887" s="1">
        <v>44416.89986407767</v>
      </c>
      <c r="C59887">
        <v>147416</v>
      </c>
      <c r="D59887">
        <v>182191</v>
      </c>
    </row>
    <row r="59888" spans="1:4" x14ac:dyDescent="0.3">
      <c r="A59888">
        <v>369151</v>
      </c>
      <c r="B59888" s="1">
        <v>44417.945171521038</v>
      </c>
      <c r="C59888">
        <v>147416</v>
      </c>
      <c r="D59888">
        <v>411922</v>
      </c>
    </row>
    <row r="59889" spans="1:4" x14ac:dyDescent="0.3">
      <c r="A59889">
        <v>106199</v>
      </c>
      <c r="B59889" s="1">
        <v>44342.555333333337</v>
      </c>
      <c r="C59889">
        <v>147420</v>
      </c>
      <c r="D59889">
        <v>457511</v>
      </c>
    </row>
    <row r="59890" spans="1:4" x14ac:dyDescent="0.3">
      <c r="A59890">
        <v>110328</v>
      </c>
      <c r="B59890" s="1">
        <v>44343.853343042072</v>
      </c>
      <c r="C59890">
        <v>147420</v>
      </c>
      <c r="D59890">
        <v>100412</v>
      </c>
    </row>
    <row r="59891" spans="1:4" x14ac:dyDescent="0.3">
      <c r="A59891">
        <v>129710</v>
      </c>
      <c r="B59891" s="1">
        <v>44348.723893203889</v>
      </c>
      <c r="C59891">
        <v>147420</v>
      </c>
      <c r="D59891">
        <v>360778</v>
      </c>
    </row>
    <row r="59892" spans="1:4" x14ac:dyDescent="0.3">
      <c r="A59892">
        <v>137840</v>
      </c>
      <c r="B59892" s="1">
        <v>44351.702857605182</v>
      </c>
      <c r="C59892">
        <v>147420</v>
      </c>
      <c r="D59892">
        <v>473232</v>
      </c>
    </row>
    <row r="59893" spans="1:4" x14ac:dyDescent="0.3">
      <c r="A59893">
        <v>152006</v>
      </c>
      <c r="B59893" s="1">
        <v>44355.730365695796</v>
      </c>
      <c r="C59893">
        <v>147420</v>
      </c>
      <c r="D59893">
        <v>104958</v>
      </c>
    </row>
    <row r="59894" spans="1:4" x14ac:dyDescent="0.3">
      <c r="A59894">
        <v>188311</v>
      </c>
      <c r="B59894" s="1">
        <v>44366.048127689442</v>
      </c>
      <c r="C59894">
        <v>147420</v>
      </c>
      <c r="D59894">
        <v>411922</v>
      </c>
    </row>
    <row r="59895" spans="1:4" x14ac:dyDescent="0.3">
      <c r="A59895">
        <v>225123</v>
      </c>
      <c r="B59895" s="1">
        <v>44375.848488673138</v>
      </c>
      <c r="C59895">
        <v>147420</v>
      </c>
      <c r="D59895">
        <v>230507</v>
      </c>
    </row>
    <row r="59896" spans="1:4" x14ac:dyDescent="0.3">
      <c r="A59896">
        <v>241795</v>
      </c>
      <c r="B59896" s="1">
        <v>44380.787000000004</v>
      </c>
      <c r="C59896">
        <v>147420</v>
      </c>
      <c r="D59896">
        <v>330333</v>
      </c>
    </row>
    <row r="59897" spans="1:4" x14ac:dyDescent="0.3">
      <c r="A59897">
        <v>298509</v>
      </c>
      <c r="B59897" s="1">
        <v>44397.924540453074</v>
      </c>
      <c r="C59897">
        <v>147420</v>
      </c>
      <c r="D59897">
        <v>250679</v>
      </c>
    </row>
    <row r="59898" spans="1:4" x14ac:dyDescent="0.3">
      <c r="A59898">
        <v>302783</v>
      </c>
      <c r="B59898" s="1">
        <v>44399.607388349519</v>
      </c>
      <c r="C59898">
        <v>147420</v>
      </c>
      <c r="D59898">
        <v>182191</v>
      </c>
    </row>
    <row r="59899" spans="1:4" x14ac:dyDescent="0.3">
      <c r="A59899">
        <v>341518</v>
      </c>
      <c r="B59899" s="1">
        <v>44409.809653721684</v>
      </c>
      <c r="C59899">
        <v>147420</v>
      </c>
      <c r="D59899">
        <v>329362</v>
      </c>
    </row>
    <row r="59900" spans="1:4" x14ac:dyDescent="0.3">
      <c r="A59900">
        <v>349551</v>
      </c>
      <c r="B59900" s="1">
        <v>44412.749783171523</v>
      </c>
      <c r="C59900">
        <v>147420</v>
      </c>
      <c r="D59900">
        <v>43842</v>
      </c>
    </row>
    <row r="59901" spans="1:4" x14ac:dyDescent="0.3">
      <c r="A59901">
        <v>352234</v>
      </c>
      <c r="B59901" s="1">
        <v>44413.754637540456</v>
      </c>
      <c r="C59901">
        <v>147420</v>
      </c>
      <c r="D59901">
        <v>21760</v>
      </c>
    </row>
    <row r="59902" spans="1:4" x14ac:dyDescent="0.3">
      <c r="A59902">
        <v>357356</v>
      </c>
      <c r="B59902" s="1">
        <v>44414.989265372169</v>
      </c>
      <c r="C59902">
        <v>147420</v>
      </c>
      <c r="D59902">
        <v>120139</v>
      </c>
    </row>
    <row r="59903" spans="1:4" x14ac:dyDescent="0.3">
      <c r="A59903">
        <v>387675</v>
      </c>
      <c r="B59903" s="1">
        <v>44423.720656957928</v>
      </c>
      <c r="C59903">
        <v>147420</v>
      </c>
      <c r="D59903">
        <v>445313</v>
      </c>
    </row>
    <row r="59904" spans="1:4" x14ac:dyDescent="0.3">
      <c r="A59904">
        <v>403333</v>
      </c>
      <c r="B59904" s="1">
        <v>44429.117038483841</v>
      </c>
      <c r="C59904">
        <v>147420</v>
      </c>
      <c r="D59904">
        <v>66215</v>
      </c>
    </row>
    <row r="59905" spans="1:4" x14ac:dyDescent="0.3">
      <c r="A59905">
        <v>230240</v>
      </c>
      <c r="B59905" s="1">
        <v>44377.660786407767</v>
      </c>
      <c r="C59905">
        <v>147441</v>
      </c>
      <c r="D59905">
        <v>339369</v>
      </c>
    </row>
    <row r="59906" spans="1:4" x14ac:dyDescent="0.3">
      <c r="A59906">
        <v>247101</v>
      </c>
      <c r="B59906" s="1">
        <v>44382.206333333335</v>
      </c>
      <c r="C59906">
        <v>147441</v>
      </c>
      <c r="D59906">
        <v>405249</v>
      </c>
    </row>
    <row r="59907" spans="1:4" x14ac:dyDescent="0.3">
      <c r="A59907">
        <v>248748</v>
      </c>
      <c r="B59907" s="1">
        <v>44382.761110032363</v>
      </c>
      <c r="C59907">
        <v>147441</v>
      </c>
      <c r="D59907">
        <v>172536</v>
      </c>
    </row>
    <row r="59908" spans="1:4" x14ac:dyDescent="0.3">
      <c r="A59908">
        <v>249111</v>
      </c>
      <c r="B59908" s="1">
        <v>44382.874378640779</v>
      </c>
      <c r="C59908">
        <v>147441</v>
      </c>
      <c r="D59908">
        <v>250679</v>
      </c>
    </row>
    <row r="59909" spans="1:4" x14ac:dyDescent="0.3">
      <c r="A59909">
        <v>275258</v>
      </c>
      <c r="B59909" s="1">
        <v>44390.842016181232</v>
      </c>
      <c r="C59909">
        <v>147441</v>
      </c>
      <c r="D59909">
        <v>262205</v>
      </c>
    </row>
    <row r="59910" spans="1:4" x14ac:dyDescent="0.3">
      <c r="A59910">
        <v>275650</v>
      </c>
      <c r="B59910" s="1">
        <v>44390.958521035602</v>
      </c>
      <c r="C59910">
        <v>147441</v>
      </c>
      <c r="D59910">
        <v>68991</v>
      </c>
    </row>
    <row r="59911" spans="1:4" x14ac:dyDescent="0.3">
      <c r="A59911">
        <v>290527</v>
      </c>
      <c r="B59911" s="1">
        <v>44395.338450270086</v>
      </c>
      <c r="C59911">
        <v>147441</v>
      </c>
      <c r="D59911">
        <v>158978</v>
      </c>
    </row>
    <row r="59912" spans="1:4" x14ac:dyDescent="0.3">
      <c r="A59912">
        <v>333955</v>
      </c>
      <c r="B59912" s="1">
        <v>44408.366333333339</v>
      </c>
      <c r="C59912">
        <v>147441</v>
      </c>
      <c r="D59912">
        <v>240646</v>
      </c>
    </row>
    <row r="59913" spans="1:4" x14ac:dyDescent="0.3">
      <c r="A59913">
        <v>335856</v>
      </c>
      <c r="B59913" s="1">
        <v>44408.714184466022</v>
      </c>
      <c r="C59913">
        <v>147441</v>
      </c>
      <c r="D59913">
        <v>88863</v>
      </c>
    </row>
    <row r="59914" spans="1:4" x14ac:dyDescent="0.3">
      <c r="A59914">
        <v>339921</v>
      </c>
      <c r="B59914" s="1">
        <v>44409.565317152104</v>
      </c>
      <c r="C59914">
        <v>147441</v>
      </c>
      <c r="D59914">
        <v>333665</v>
      </c>
    </row>
    <row r="59915" spans="1:4" x14ac:dyDescent="0.3">
      <c r="A59915">
        <v>354759</v>
      </c>
      <c r="B59915" s="1">
        <v>44414.617097087379</v>
      </c>
      <c r="C59915">
        <v>147441</v>
      </c>
      <c r="D59915">
        <v>154256</v>
      </c>
    </row>
    <row r="59916" spans="1:4" x14ac:dyDescent="0.3">
      <c r="A59916">
        <v>355519</v>
      </c>
      <c r="B59916" s="1">
        <v>44414.723893203889</v>
      </c>
      <c r="C59916">
        <v>147441</v>
      </c>
      <c r="D59916">
        <v>21665</v>
      </c>
    </row>
    <row r="59917" spans="1:4" x14ac:dyDescent="0.3">
      <c r="A59917">
        <v>380814</v>
      </c>
      <c r="B59917" s="1">
        <v>44421.987647249196</v>
      </c>
      <c r="C59917">
        <v>147441</v>
      </c>
      <c r="D59917">
        <v>284325</v>
      </c>
    </row>
    <row r="59918" spans="1:4" x14ac:dyDescent="0.3">
      <c r="A59918">
        <v>398860</v>
      </c>
      <c r="B59918" s="1">
        <v>44427.952048543695</v>
      </c>
      <c r="C59918">
        <v>147441</v>
      </c>
      <c r="D59918">
        <v>452634</v>
      </c>
    </row>
    <row r="59919" spans="1:4" x14ac:dyDescent="0.3">
      <c r="A59919">
        <v>401759</v>
      </c>
      <c r="B59919" s="1">
        <v>44428.767582524277</v>
      </c>
      <c r="C59919">
        <v>147441</v>
      </c>
      <c r="D59919">
        <v>154449</v>
      </c>
    </row>
    <row r="59920" spans="1:4" x14ac:dyDescent="0.3">
      <c r="A59920">
        <v>402421</v>
      </c>
      <c r="B59920" s="1">
        <v>44428.867906148873</v>
      </c>
      <c r="C59920">
        <v>147441</v>
      </c>
      <c r="D59920">
        <v>21760</v>
      </c>
    </row>
    <row r="59921" spans="1:4" x14ac:dyDescent="0.3">
      <c r="A59921">
        <v>403515</v>
      </c>
      <c r="B59921" s="1">
        <v>44429.194891201514</v>
      </c>
      <c r="C59921">
        <v>147441</v>
      </c>
      <c r="D59921">
        <v>277903</v>
      </c>
    </row>
    <row r="59922" spans="1:4" x14ac:dyDescent="0.3">
      <c r="A59922">
        <v>417694</v>
      </c>
      <c r="B59922" s="1">
        <v>44433.778909385117</v>
      </c>
      <c r="C59922">
        <v>147441</v>
      </c>
      <c r="D59922">
        <v>227775</v>
      </c>
    </row>
    <row r="59923" spans="1:4" x14ac:dyDescent="0.3">
      <c r="A59923">
        <v>122186</v>
      </c>
      <c r="B59923" s="1">
        <v>44346.497085482348</v>
      </c>
      <c r="C59923">
        <v>147474</v>
      </c>
      <c r="D59923">
        <v>359800</v>
      </c>
    </row>
    <row r="59924" spans="1:4" x14ac:dyDescent="0.3">
      <c r="A59924">
        <v>168694</v>
      </c>
      <c r="B59924" s="1">
        <v>44360.183507797476</v>
      </c>
      <c r="C59924">
        <v>147474</v>
      </c>
      <c r="D59924">
        <v>351192</v>
      </c>
    </row>
    <row r="59925" spans="1:4" x14ac:dyDescent="0.3">
      <c r="A59925">
        <v>185871</v>
      </c>
      <c r="B59925" s="1">
        <v>44365.694362459544</v>
      </c>
      <c r="C59925">
        <v>147474</v>
      </c>
      <c r="D59925">
        <v>4316</v>
      </c>
    </row>
    <row r="59926" spans="1:4" x14ac:dyDescent="0.3">
      <c r="A59926">
        <v>191788</v>
      </c>
      <c r="B59926" s="1">
        <v>44366.807631067961</v>
      </c>
      <c r="C59926">
        <v>147474</v>
      </c>
      <c r="D59926">
        <v>271140</v>
      </c>
    </row>
    <row r="59927" spans="1:4" x14ac:dyDescent="0.3">
      <c r="A59927">
        <v>233003</v>
      </c>
      <c r="B59927" s="1">
        <v>44378.637728155343</v>
      </c>
      <c r="C59927">
        <v>147474</v>
      </c>
      <c r="D59927">
        <v>42705</v>
      </c>
    </row>
    <row r="59928" spans="1:4" x14ac:dyDescent="0.3">
      <c r="A59928">
        <v>294743</v>
      </c>
      <c r="B59928" s="1">
        <v>44396.726724919092</v>
      </c>
      <c r="C59928">
        <v>147474</v>
      </c>
      <c r="D59928">
        <v>417467</v>
      </c>
    </row>
    <row r="59929" spans="1:4" x14ac:dyDescent="0.3">
      <c r="A59929">
        <v>297825</v>
      </c>
      <c r="B59929" s="1">
        <v>44397.755851132686</v>
      </c>
      <c r="C59929">
        <v>147474</v>
      </c>
      <c r="D59929">
        <v>158978</v>
      </c>
    </row>
    <row r="59930" spans="1:4" x14ac:dyDescent="0.3">
      <c r="A59930">
        <v>319963</v>
      </c>
      <c r="B59930" s="1">
        <v>44403.843229773462</v>
      </c>
      <c r="C59930">
        <v>147474</v>
      </c>
      <c r="D59930">
        <v>314278</v>
      </c>
    </row>
    <row r="59931" spans="1:4" x14ac:dyDescent="0.3">
      <c r="A59931">
        <v>335397</v>
      </c>
      <c r="B59931" s="1">
        <v>44408.66685436893</v>
      </c>
      <c r="C59931">
        <v>147474</v>
      </c>
      <c r="D59931">
        <v>408533</v>
      </c>
    </row>
    <row r="59932" spans="1:4" x14ac:dyDescent="0.3">
      <c r="A59932">
        <v>339236</v>
      </c>
      <c r="B59932" s="1">
        <v>44409.420514542071</v>
      </c>
      <c r="C59932">
        <v>147474</v>
      </c>
      <c r="D59932">
        <v>347008</v>
      </c>
    </row>
    <row r="59933" spans="1:4" x14ac:dyDescent="0.3">
      <c r="A59933">
        <v>340192</v>
      </c>
      <c r="B59933" s="1">
        <v>44409.615074433656</v>
      </c>
      <c r="C59933">
        <v>147474</v>
      </c>
      <c r="D59933">
        <v>416865</v>
      </c>
    </row>
    <row r="59934" spans="1:4" x14ac:dyDescent="0.3">
      <c r="A59934">
        <v>344249</v>
      </c>
      <c r="B59934" s="1">
        <v>44410.780122977347</v>
      </c>
      <c r="C59934">
        <v>147474</v>
      </c>
      <c r="D59934">
        <v>76405</v>
      </c>
    </row>
    <row r="59935" spans="1:4" x14ac:dyDescent="0.3">
      <c r="A59935">
        <v>355710</v>
      </c>
      <c r="B59935" s="1">
        <v>44414.750996763752</v>
      </c>
      <c r="C59935">
        <v>147474</v>
      </c>
      <c r="D59935">
        <v>301748</v>
      </c>
    </row>
    <row r="59936" spans="1:4" x14ac:dyDescent="0.3">
      <c r="A59936">
        <v>392367</v>
      </c>
      <c r="B59936" s="1">
        <v>44425.629000000001</v>
      </c>
      <c r="C59936">
        <v>147474</v>
      </c>
      <c r="D59936">
        <v>446536</v>
      </c>
    </row>
    <row r="59937" spans="1:4" x14ac:dyDescent="0.3">
      <c r="A59937">
        <v>396023</v>
      </c>
      <c r="B59937" s="1">
        <v>44426.846466019415</v>
      </c>
      <c r="C59937">
        <v>147474</v>
      </c>
      <c r="D59937">
        <v>424394</v>
      </c>
    </row>
    <row r="59938" spans="1:4" x14ac:dyDescent="0.3">
      <c r="A59938">
        <v>419910</v>
      </c>
      <c r="B59938" s="1">
        <v>44434.755851132686</v>
      </c>
      <c r="C59938">
        <v>147474</v>
      </c>
      <c r="D59938">
        <v>400158</v>
      </c>
    </row>
    <row r="59939" spans="1:4" x14ac:dyDescent="0.3">
      <c r="A59939">
        <v>21633</v>
      </c>
      <c r="B59939" s="1">
        <v>44309.801967637541</v>
      </c>
      <c r="C59939">
        <v>147481</v>
      </c>
      <c r="D59939">
        <v>250679</v>
      </c>
    </row>
    <row r="59940" spans="1:4" x14ac:dyDescent="0.3">
      <c r="A59940">
        <v>65110</v>
      </c>
      <c r="B59940" s="1">
        <v>44328.594847896435</v>
      </c>
      <c r="C59940">
        <v>147481</v>
      </c>
      <c r="D59940">
        <v>238729</v>
      </c>
    </row>
    <row r="59941" spans="1:4" x14ac:dyDescent="0.3">
      <c r="A59941">
        <v>80387</v>
      </c>
      <c r="B59941" s="1">
        <v>44333.645009708736</v>
      </c>
      <c r="C59941">
        <v>147481</v>
      </c>
      <c r="D59941">
        <v>285813</v>
      </c>
    </row>
    <row r="59942" spans="1:4" x14ac:dyDescent="0.3">
      <c r="A59942">
        <v>85930</v>
      </c>
      <c r="B59942" s="1">
        <v>44335.947598705498</v>
      </c>
      <c r="C59942">
        <v>147481</v>
      </c>
      <c r="D59942">
        <v>472712</v>
      </c>
    </row>
    <row r="59943" spans="1:4" x14ac:dyDescent="0.3">
      <c r="A59943">
        <v>123359</v>
      </c>
      <c r="B59943" s="1">
        <v>44346.698407766991</v>
      </c>
      <c r="C59943">
        <v>147481</v>
      </c>
      <c r="D59943">
        <v>351192</v>
      </c>
    </row>
    <row r="59944" spans="1:4" x14ac:dyDescent="0.3">
      <c r="A59944">
        <v>136492</v>
      </c>
      <c r="B59944" s="1">
        <v>44351.470666666661</v>
      </c>
      <c r="C59944">
        <v>147481</v>
      </c>
      <c r="D59944">
        <v>118549</v>
      </c>
    </row>
    <row r="59945" spans="1:4" x14ac:dyDescent="0.3">
      <c r="A59945">
        <v>146025</v>
      </c>
      <c r="B59945" s="1">
        <v>44353.67251779935</v>
      </c>
      <c r="C59945">
        <v>147481</v>
      </c>
      <c r="D59945">
        <v>62570</v>
      </c>
    </row>
    <row r="59946" spans="1:4" x14ac:dyDescent="0.3">
      <c r="A59946">
        <v>166202</v>
      </c>
      <c r="B59946" s="1">
        <v>44359.708116504851</v>
      </c>
      <c r="C59946">
        <v>147481</v>
      </c>
      <c r="D59946">
        <v>89186</v>
      </c>
    </row>
    <row r="59947" spans="1:4" x14ac:dyDescent="0.3">
      <c r="A59947">
        <v>205591</v>
      </c>
      <c r="B59947" s="1">
        <v>44370.810058252428</v>
      </c>
      <c r="C59947">
        <v>147481</v>
      </c>
      <c r="D59947">
        <v>449020</v>
      </c>
    </row>
    <row r="59948" spans="1:4" x14ac:dyDescent="0.3">
      <c r="A59948">
        <v>35528</v>
      </c>
      <c r="B59948" s="1">
        <v>44316.530122977347</v>
      </c>
      <c r="C59948">
        <v>147502</v>
      </c>
      <c r="D59948">
        <v>367148</v>
      </c>
    </row>
    <row r="59949" spans="1:4" x14ac:dyDescent="0.3">
      <c r="A59949">
        <v>37801</v>
      </c>
      <c r="B59949" s="1">
        <v>44316.907145631063</v>
      </c>
      <c r="C59949">
        <v>147502</v>
      </c>
      <c r="D59949">
        <v>412293</v>
      </c>
    </row>
    <row r="59950" spans="1:4" x14ac:dyDescent="0.3">
      <c r="A59950">
        <v>39687</v>
      </c>
      <c r="B59950" s="1">
        <v>44317.687080906144</v>
      </c>
      <c r="C59950">
        <v>147502</v>
      </c>
      <c r="D59950">
        <v>294042</v>
      </c>
    </row>
    <row r="59951" spans="1:4" x14ac:dyDescent="0.3">
      <c r="A59951">
        <v>64489</v>
      </c>
      <c r="B59951" s="1">
        <v>44327.989669902912</v>
      </c>
      <c r="C59951">
        <v>147502</v>
      </c>
      <c r="D59951">
        <v>165821</v>
      </c>
    </row>
    <row r="59952" spans="1:4" x14ac:dyDescent="0.3">
      <c r="A59952">
        <v>65048</v>
      </c>
      <c r="B59952" s="1">
        <v>44328.564103559867</v>
      </c>
      <c r="C59952">
        <v>147502</v>
      </c>
      <c r="D59952">
        <v>468882</v>
      </c>
    </row>
    <row r="59953" spans="1:4" x14ac:dyDescent="0.3">
      <c r="A59953">
        <v>84896</v>
      </c>
      <c r="B59953" s="1">
        <v>44335.717825242718</v>
      </c>
      <c r="C59953">
        <v>147502</v>
      </c>
      <c r="D59953">
        <v>38593</v>
      </c>
    </row>
    <row r="59954" spans="1:4" x14ac:dyDescent="0.3">
      <c r="A59954">
        <v>95152</v>
      </c>
      <c r="B59954" s="1">
        <v>44338.744468520155</v>
      </c>
      <c r="C59954">
        <v>147502</v>
      </c>
      <c r="D59954">
        <v>296118</v>
      </c>
    </row>
    <row r="59955" spans="1:4" x14ac:dyDescent="0.3">
      <c r="A59955">
        <v>102819</v>
      </c>
      <c r="B59955" s="1">
        <v>44340.898666666668</v>
      </c>
      <c r="C59955">
        <v>147502</v>
      </c>
      <c r="D59955">
        <v>472712</v>
      </c>
    </row>
    <row r="59956" spans="1:4" x14ac:dyDescent="0.3">
      <c r="A59956">
        <v>109203</v>
      </c>
      <c r="B59956" s="1">
        <v>44343.680666666667</v>
      </c>
      <c r="C59956">
        <v>147502</v>
      </c>
      <c r="D59956">
        <v>313585</v>
      </c>
    </row>
    <row r="59957" spans="1:4" x14ac:dyDescent="0.3">
      <c r="A59957">
        <v>127079</v>
      </c>
      <c r="B59957" s="1">
        <v>44347.711352750805</v>
      </c>
      <c r="C59957">
        <v>147502</v>
      </c>
      <c r="D59957">
        <v>182191</v>
      </c>
    </row>
    <row r="59958" spans="1:4" x14ac:dyDescent="0.3">
      <c r="A59958">
        <v>139554</v>
      </c>
      <c r="B59958" s="1">
        <v>44351.933035598704</v>
      </c>
      <c r="C59958">
        <v>147502</v>
      </c>
      <c r="D59958">
        <v>227775</v>
      </c>
    </row>
    <row r="59959" spans="1:4" x14ac:dyDescent="0.3">
      <c r="A59959">
        <v>158799</v>
      </c>
      <c r="B59959" s="1">
        <v>44357.900673139156</v>
      </c>
      <c r="C59959">
        <v>147502</v>
      </c>
      <c r="D59959">
        <v>397390</v>
      </c>
    </row>
    <row r="59960" spans="1:4" x14ac:dyDescent="0.3">
      <c r="A59960">
        <v>172405</v>
      </c>
      <c r="B59960" s="1">
        <v>44360.863456310675</v>
      </c>
      <c r="C59960">
        <v>147502</v>
      </c>
      <c r="D59960">
        <v>250679</v>
      </c>
    </row>
    <row r="59961" spans="1:4" x14ac:dyDescent="0.3">
      <c r="A59961">
        <v>196155</v>
      </c>
      <c r="B59961" s="1">
        <v>44367.800439466533</v>
      </c>
      <c r="C59961">
        <v>147502</v>
      </c>
      <c r="D59961">
        <v>433247</v>
      </c>
    </row>
    <row r="59962" spans="1:4" x14ac:dyDescent="0.3">
      <c r="A59962">
        <v>61427</v>
      </c>
      <c r="B59962" s="1">
        <v>44326.750592233009</v>
      </c>
      <c r="C59962">
        <v>147506</v>
      </c>
      <c r="D59962">
        <v>209122</v>
      </c>
    </row>
    <row r="59963" spans="1:4" x14ac:dyDescent="0.3">
      <c r="A59963">
        <v>106214</v>
      </c>
      <c r="B59963" s="1">
        <v>44342.562889967638</v>
      </c>
      <c r="C59963">
        <v>147506</v>
      </c>
      <c r="D59963">
        <v>60239</v>
      </c>
    </row>
    <row r="59964" spans="1:4" x14ac:dyDescent="0.3">
      <c r="A59964">
        <v>106733</v>
      </c>
      <c r="B59964" s="1">
        <v>44342.666449838187</v>
      </c>
      <c r="C59964">
        <v>147506</v>
      </c>
      <c r="D59964">
        <v>187118</v>
      </c>
    </row>
    <row r="59965" spans="1:4" x14ac:dyDescent="0.3">
      <c r="A59965">
        <v>109170</v>
      </c>
      <c r="B59965" s="1">
        <v>44343.676158576054</v>
      </c>
      <c r="C59965">
        <v>147506</v>
      </c>
      <c r="D59965">
        <v>179862</v>
      </c>
    </row>
    <row r="59966" spans="1:4" x14ac:dyDescent="0.3">
      <c r="A59966">
        <v>176310</v>
      </c>
      <c r="B59966" s="1">
        <v>44362.624378640779</v>
      </c>
      <c r="C59966">
        <v>147506</v>
      </c>
      <c r="D59966">
        <v>158978</v>
      </c>
    </row>
    <row r="59967" spans="1:4" x14ac:dyDescent="0.3">
      <c r="A59967">
        <v>287602</v>
      </c>
      <c r="B59967" s="1">
        <v>44394.640559870553</v>
      </c>
      <c r="C59967">
        <v>147506</v>
      </c>
      <c r="D59967">
        <v>230507</v>
      </c>
    </row>
    <row r="59968" spans="1:4" x14ac:dyDescent="0.3">
      <c r="A59968">
        <v>148555</v>
      </c>
      <c r="B59968" s="1">
        <v>44354.613860841426</v>
      </c>
      <c r="C59968">
        <v>147523</v>
      </c>
      <c r="D59968">
        <v>250679</v>
      </c>
    </row>
    <row r="59969" spans="1:4" x14ac:dyDescent="0.3">
      <c r="A59969">
        <v>157851</v>
      </c>
      <c r="B59969" s="1">
        <v>44357.733601941749</v>
      </c>
      <c r="C59969">
        <v>147523</v>
      </c>
      <c r="D59969">
        <v>347008</v>
      </c>
    </row>
    <row r="59970" spans="1:4" x14ac:dyDescent="0.3">
      <c r="A59970">
        <v>176244</v>
      </c>
      <c r="B59970" s="1">
        <v>44362.609006472492</v>
      </c>
      <c r="C59970">
        <v>147523</v>
      </c>
      <c r="D59970">
        <v>46388</v>
      </c>
    </row>
    <row r="59971" spans="1:4" x14ac:dyDescent="0.3">
      <c r="A59971">
        <v>183205</v>
      </c>
      <c r="B59971" s="1">
        <v>44364.893796116507</v>
      </c>
      <c r="C59971">
        <v>147523</v>
      </c>
      <c r="D59971">
        <v>367358</v>
      </c>
    </row>
    <row r="59972" spans="1:4" x14ac:dyDescent="0.3">
      <c r="A59972">
        <v>19047</v>
      </c>
      <c r="B59972" s="1">
        <v>44308.02769579288</v>
      </c>
      <c r="C59972">
        <v>147554</v>
      </c>
      <c r="D59972">
        <v>154256</v>
      </c>
    </row>
    <row r="59973" spans="1:4" x14ac:dyDescent="0.3">
      <c r="A59973">
        <v>43664</v>
      </c>
      <c r="B59973" s="1">
        <v>44318.953262135925</v>
      </c>
      <c r="C59973">
        <v>147554</v>
      </c>
      <c r="D59973">
        <v>89186</v>
      </c>
    </row>
    <row r="59974" spans="1:4" x14ac:dyDescent="0.3">
      <c r="A59974">
        <v>54332</v>
      </c>
      <c r="B59974" s="1">
        <v>44324.199438459429</v>
      </c>
      <c r="C59974">
        <v>147554</v>
      </c>
      <c r="D59974">
        <v>171935</v>
      </c>
    </row>
    <row r="59975" spans="1:4" x14ac:dyDescent="0.3">
      <c r="A59975">
        <v>58575</v>
      </c>
      <c r="B59975" s="1">
        <v>44325.644550920137</v>
      </c>
      <c r="C59975">
        <v>147554</v>
      </c>
      <c r="D59975">
        <v>158978</v>
      </c>
    </row>
    <row r="59976" spans="1:4" x14ac:dyDescent="0.3">
      <c r="A59976">
        <v>105469</v>
      </c>
      <c r="B59976" s="1">
        <v>44341.985624595472</v>
      </c>
      <c r="C59976">
        <v>147554</v>
      </c>
      <c r="D59976">
        <v>411922</v>
      </c>
    </row>
    <row r="59977" spans="1:4" x14ac:dyDescent="0.3">
      <c r="A59977">
        <v>140653</v>
      </c>
      <c r="B59977" s="1">
        <v>44352.355693227946</v>
      </c>
      <c r="C59977">
        <v>147554</v>
      </c>
      <c r="D59977">
        <v>351192</v>
      </c>
    </row>
    <row r="59978" spans="1:4" x14ac:dyDescent="0.3">
      <c r="A59978">
        <v>164884</v>
      </c>
      <c r="B59978" s="1">
        <v>44359.526078066345</v>
      </c>
      <c r="C59978">
        <v>147554</v>
      </c>
      <c r="D59978">
        <v>449257</v>
      </c>
    </row>
    <row r="59979" spans="1:4" x14ac:dyDescent="0.3">
      <c r="A59979">
        <v>183294</v>
      </c>
      <c r="B59979" s="1">
        <v>44364.91280906149</v>
      </c>
      <c r="C59979">
        <v>147554</v>
      </c>
      <c r="D59979">
        <v>153893</v>
      </c>
    </row>
    <row r="59980" spans="1:4" x14ac:dyDescent="0.3">
      <c r="A59980">
        <v>191312</v>
      </c>
      <c r="B59980" s="1">
        <v>44366.755851132686</v>
      </c>
      <c r="C59980">
        <v>147554</v>
      </c>
      <c r="D59980">
        <v>320523</v>
      </c>
    </row>
    <row r="59981" spans="1:4" x14ac:dyDescent="0.3">
      <c r="A59981">
        <v>206339</v>
      </c>
      <c r="B59981" s="1">
        <v>44370.961352750812</v>
      </c>
      <c r="C59981">
        <v>147554</v>
      </c>
      <c r="D59981">
        <v>137327</v>
      </c>
    </row>
    <row r="59982" spans="1:4" x14ac:dyDescent="0.3">
      <c r="A59982">
        <v>289758</v>
      </c>
      <c r="B59982" s="1">
        <v>44395.002999999997</v>
      </c>
      <c r="C59982">
        <v>147554</v>
      </c>
      <c r="D59982">
        <v>155463</v>
      </c>
    </row>
    <row r="59983" spans="1:4" x14ac:dyDescent="0.3">
      <c r="A59983">
        <v>302964</v>
      </c>
      <c r="B59983" s="1">
        <v>44399.639346278316</v>
      </c>
      <c r="C59983">
        <v>147554</v>
      </c>
      <c r="D59983">
        <v>347008</v>
      </c>
    </row>
    <row r="59984" spans="1:4" x14ac:dyDescent="0.3">
      <c r="A59984">
        <v>186297</v>
      </c>
      <c r="B59984" s="1">
        <v>44365.738051779939</v>
      </c>
      <c r="C59984">
        <v>147576</v>
      </c>
      <c r="D59984">
        <v>82901</v>
      </c>
    </row>
    <row r="59985" spans="1:4" x14ac:dyDescent="0.3">
      <c r="A59985">
        <v>192032</v>
      </c>
      <c r="B59985" s="1">
        <v>44366.83855708487</v>
      </c>
      <c r="C59985">
        <v>147576</v>
      </c>
      <c r="D59985">
        <v>250679</v>
      </c>
    </row>
    <row r="59986" spans="1:4" x14ac:dyDescent="0.3">
      <c r="A59986">
        <v>210703</v>
      </c>
      <c r="B59986" s="1">
        <v>44372.582711974115</v>
      </c>
      <c r="C59986">
        <v>147576</v>
      </c>
      <c r="D59986">
        <v>158978</v>
      </c>
    </row>
    <row r="59987" spans="1:4" x14ac:dyDescent="0.3">
      <c r="A59987">
        <v>239589</v>
      </c>
      <c r="B59987" s="1">
        <v>44380.446607867671</v>
      </c>
      <c r="C59987">
        <v>147576</v>
      </c>
      <c r="D59987">
        <v>419338</v>
      </c>
    </row>
    <row r="59988" spans="1:4" x14ac:dyDescent="0.3">
      <c r="A59988">
        <v>266987</v>
      </c>
      <c r="B59988" s="1">
        <v>44388.509896440133</v>
      </c>
      <c r="C59988">
        <v>147576</v>
      </c>
      <c r="D59988">
        <v>241927</v>
      </c>
    </row>
    <row r="59989" spans="1:4" x14ac:dyDescent="0.3">
      <c r="A59989">
        <v>271380</v>
      </c>
      <c r="B59989" s="1">
        <v>44389.708925566345</v>
      </c>
      <c r="C59989">
        <v>147576</v>
      </c>
      <c r="D59989">
        <v>423849</v>
      </c>
    </row>
    <row r="59990" spans="1:4" x14ac:dyDescent="0.3">
      <c r="A59990">
        <v>288478</v>
      </c>
      <c r="B59990" s="1">
        <v>44394.801158576054</v>
      </c>
      <c r="C59990">
        <v>147576</v>
      </c>
      <c r="D59990">
        <v>191893</v>
      </c>
    </row>
    <row r="59991" spans="1:4" x14ac:dyDescent="0.3">
      <c r="A59991">
        <v>311524</v>
      </c>
      <c r="B59991" s="1">
        <v>44401.77203236246</v>
      </c>
      <c r="C59991">
        <v>147576</v>
      </c>
      <c r="D59991">
        <v>38789</v>
      </c>
    </row>
    <row r="59992" spans="1:4" x14ac:dyDescent="0.3">
      <c r="A59992">
        <v>313303</v>
      </c>
      <c r="B59992" s="1">
        <v>44402.071718497267</v>
      </c>
      <c r="C59992">
        <v>147576</v>
      </c>
      <c r="D59992">
        <v>351192</v>
      </c>
    </row>
    <row r="59993" spans="1:4" x14ac:dyDescent="0.3">
      <c r="A59993">
        <v>109989</v>
      </c>
      <c r="B59993" s="1">
        <v>44343.801563106797</v>
      </c>
      <c r="C59993">
        <v>147599</v>
      </c>
      <c r="D59993">
        <v>411922</v>
      </c>
    </row>
    <row r="59994" spans="1:4" x14ac:dyDescent="0.3">
      <c r="A59994">
        <v>136690</v>
      </c>
      <c r="B59994" s="1">
        <v>44351.53619093851</v>
      </c>
      <c r="C59994">
        <v>147599</v>
      </c>
      <c r="D59994">
        <v>180863</v>
      </c>
    </row>
    <row r="59995" spans="1:4" x14ac:dyDescent="0.3">
      <c r="A59995">
        <v>161552</v>
      </c>
      <c r="B59995" s="1">
        <v>44358.738456310683</v>
      </c>
      <c r="C59995">
        <v>147599</v>
      </c>
      <c r="D59995">
        <v>357547</v>
      </c>
    </row>
    <row r="59996" spans="1:4" x14ac:dyDescent="0.3">
      <c r="A59996">
        <v>189667</v>
      </c>
      <c r="B59996" s="1">
        <v>44366.533799249242</v>
      </c>
      <c r="C59996">
        <v>147599</v>
      </c>
      <c r="D59996">
        <v>118549</v>
      </c>
    </row>
    <row r="59997" spans="1:4" x14ac:dyDescent="0.3">
      <c r="A59997">
        <v>192374</v>
      </c>
      <c r="B59997" s="1">
        <v>44366.893551438945</v>
      </c>
      <c r="C59997">
        <v>147599</v>
      </c>
      <c r="D59997">
        <v>371564</v>
      </c>
    </row>
    <row r="59998" spans="1:4" x14ac:dyDescent="0.3">
      <c r="A59998">
        <v>221949</v>
      </c>
      <c r="B59998" s="1">
        <v>44374.843634304212</v>
      </c>
      <c r="C59998">
        <v>147599</v>
      </c>
      <c r="D59998">
        <v>301748</v>
      </c>
    </row>
    <row r="59999" spans="1:4" x14ac:dyDescent="0.3">
      <c r="A59999">
        <v>251435</v>
      </c>
      <c r="B59999" s="1">
        <v>44383.833333333336</v>
      </c>
      <c r="C59999">
        <v>147599</v>
      </c>
      <c r="D59999">
        <v>42035</v>
      </c>
    </row>
    <row r="60000" spans="1:4" x14ac:dyDescent="0.3">
      <c r="A60000">
        <v>330046</v>
      </c>
      <c r="B60000" s="1">
        <v>44407.64136893204</v>
      </c>
      <c r="C60000">
        <v>147599</v>
      </c>
      <c r="D60000">
        <v>472712</v>
      </c>
    </row>
    <row r="60001" spans="1:4" x14ac:dyDescent="0.3">
      <c r="A60001">
        <v>364286</v>
      </c>
      <c r="B60001" s="1">
        <v>44416.599297734632</v>
      </c>
      <c r="C60001">
        <v>147599</v>
      </c>
      <c r="D60001">
        <v>230507</v>
      </c>
    </row>
    <row r="60002" spans="1:4" x14ac:dyDescent="0.3">
      <c r="A60002">
        <v>412498</v>
      </c>
      <c r="B60002" s="1">
        <v>44431.698003236248</v>
      </c>
      <c r="C60002">
        <v>147599</v>
      </c>
      <c r="D60002">
        <v>129210</v>
      </c>
    </row>
    <row r="60003" spans="1:4" x14ac:dyDescent="0.3">
      <c r="A60003">
        <v>420681</v>
      </c>
      <c r="B60003" s="1">
        <v>44434.869524271846</v>
      </c>
      <c r="C60003">
        <v>147599</v>
      </c>
      <c r="D60003">
        <v>250679</v>
      </c>
    </row>
    <row r="60004" spans="1:4" x14ac:dyDescent="0.3">
      <c r="A60004">
        <v>111951</v>
      </c>
      <c r="B60004" s="1">
        <v>44344.551333333337</v>
      </c>
      <c r="C60004">
        <v>147621</v>
      </c>
      <c r="D60004">
        <v>397390</v>
      </c>
    </row>
    <row r="60005" spans="1:4" x14ac:dyDescent="0.3">
      <c r="A60005">
        <v>148859</v>
      </c>
      <c r="B60005" s="1">
        <v>44354.670495145634</v>
      </c>
      <c r="C60005">
        <v>147621</v>
      </c>
      <c r="D60005">
        <v>369021</v>
      </c>
    </row>
    <row r="60006" spans="1:4" x14ac:dyDescent="0.3">
      <c r="A60006">
        <v>160142</v>
      </c>
      <c r="B60006" s="1">
        <v>44358.570171521038</v>
      </c>
      <c r="C60006">
        <v>147621</v>
      </c>
      <c r="D60006">
        <v>385065</v>
      </c>
    </row>
    <row r="60007" spans="1:4" x14ac:dyDescent="0.3">
      <c r="A60007">
        <v>161571</v>
      </c>
      <c r="B60007" s="1">
        <v>44358.740074433663</v>
      </c>
      <c r="C60007">
        <v>147621</v>
      </c>
      <c r="D60007">
        <v>267896</v>
      </c>
    </row>
    <row r="60008" spans="1:4" x14ac:dyDescent="0.3">
      <c r="A60008">
        <v>182665</v>
      </c>
      <c r="B60008" s="1">
        <v>44364.791854368937</v>
      </c>
      <c r="C60008">
        <v>147621</v>
      </c>
      <c r="D60008">
        <v>153893</v>
      </c>
    </row>
    <row r="60009" spans="1:4" x14ac:dyDescent="0.3">
      <c r="A60009">
        <v>191075</v>
      </c>
      <c r="B60009" s="1">
        <v>44366.727129449842</v>
      </c>
      <c r="C60009">
        <v>147621</v>
      </c>
      <c r="D60009">
        <v>214692</v>
      </c>
    </row>
    <row r="60010" spans="1:4" x14ac:dyDescent="0.3">
      <c r="A60010">
        <v>204656</v>
      </c>
      <c r="B60010" s="1">
        <v>44370.675349514568</v>
      </c>
      <c r="C60010">
        <v>147621</v>
      </c>
      <c r="D60010">
        <v>250679</v>
      </c>
    </row>
    <row r="60011" spans="1:4" x14ac:dyDescent="0.3">
      <c r="A60011">
        <v>206222</v>
      </c>
      <c r="B60011" s="1">
        <v>44370.926158576054</v>
      </c>
      <c r="C60011">
        <v>147621</v>
      </c>
      <c r="D60011">
        <v>357547</v>
      </c>
    </row>
    <row r="60012" spans="1:4" x14ac:dyDescent="0.3">
      <c r="A60012">
        <v>209163</v>
      </c>
      <c r="B60012" s="1">
        <v>44371.903504854374</v>
      </c>
      <c r="C60012">
        <v>147621</v>
      </c>
      <c r="D60012">
        <v>343491</v>
      </c>
    </row>
    <row r="60013" spans="1:4" x14ac:dyDescent="0.3">
      <c r="A60013">
        <v>110918</v>
      </c>
      <c r="B60013" s="1">
        <v>44344.008278317153</v>
      </c>
      <c r="C60013">
        <v>147676</v>
      </c>
      <c r="D60013">
        <v>118549</v>
      </c>
    </row>
    <row r="60014" spans="1:4" x14ac:dyDescent="0.3">
      <c r="A60014">
        <v>116553</v>
      </c>
      <c r="B60014" s="1">
        <v>44345.37</v>
      </c>
      <c r="C60014">
        <v>147676</v>
      </c>
      <c r="D60014">
        <v>73471</v>
      </c>
    </row>
    <row r="60015" spans="1:4" x14ac:dyDescent="0.3">
      <c r="A60015">
        <v>119198</v>
      </c>
      <c r="B60015" s="1">
        <v>44345.762323624593</v>
      </c>
      <c r="C60015">
        <v>147676</v>
      </c>
      <c r="D60015">
        <v>473327</v>
      </c>
    </row>
    <row r="60016" spans="1:4" x14ac:dyDescent="0.3">
      <c r="A60016">
        <v>129584</v>
      </c>
      <c r="B60016" s="1">
        <v>44348.707307443365</v>
      </c>
      <c r="C60016">
        <v>147676</v>
      </c>
      <c r="D60016">
        <v>472712</v>
      </c>
    </row>
    <row r="60017" spans="1:4" x14ac:dyDescent="0.3">
      <c r="A60017">
        <v>171479</v>
      </c>
      <c r="B60017" s="1">
        <v>44360.736433656959</v>
      </c>
      <c r="C60017">
        <v>147676</v>
      </c>
      <c r="D60017">
        <v>250679</v>
      </c>
    </row>
    <row r="60018" spans="1:4" x14ac:dyDescent="0.3">
      <c r="A60018">
        <v>233899</v>
      </c>
      <c r="B60018" s="1">
        <v>44378.791449838187</v>
      </c>
      <c r="C60018">
        <v>147676</v>
      </c>
      <c r="D60018">
        <v>143150</v>
      </c>
    </row>
    <row r="60019" spans="1:4" x14ac:dyDescent="0.3">
      <c r="A60019">
        <v>252957</v>
      </c>
      <c r="B60019" s="1">
        <v>44384.600511326862</v>
      </c>
      <c r="C60019">
        <v>147676</v>
      </c>
      <c r="D60019">
        <v>162482</v>
      </c>
    </row>
    <row r="60020" spans="1:4" x14ac:dyDescent="0.3">
      <c r="A60020">
        <v>309993</v>
      </c>
      <c r="B60020" s="1">
        <v>44401.521999999997</v>
      </c>
      <c r="C60020">
        <v>147676</v>
      </c>
      <c r="D60020">
        <v>468614</v>
      </c>
    </row>
    <row r="60021" spans="1:4" x14ac:dyDescent="0.3">
      <c r="A60021">
        <v>332649</v>
      </c>
      <c r="B60021" s="1">
        <v>44407.921000000002</v>
      </c>
      <c r="C60021">
        <v>147676</v>
      </c>
      <c r="D60021">
        <v>226626</v>
      </c>
    </row>
    <row r="60022" spans="1:4" x14ac:dyDescent="0.3">
      <c r="A60022">
        <v>334605</v>
      </c>
      <c r="B60022" s="1">
        <v>44408.552446058537</v>
      </c>
      <c r="C60022">
        <v>147676</v>
      </c>
      <c r="D60022">
        <v>351192</v>
      </c>
    </row>
    <row r="60023" spans="1:4" x14ac:dyDescent="0.3">
      <c r="A60023">
        <v>365687</v>
      </c>
      <c r="B60023" s="1">
        <v>44416.817339805828</v>
      </c>
      <c r="C60023">
        <v>147676</v>
      </c>
      <c r="D60023">
        <v>380039</v>
      </c>
    </row>
    <row r="60024" spans="1:4" x14ac:dyDescent="0.3">
      <c r="A60024">
        <v>31521</v>
      </c>
      <c r="B60024" s="1">
        <v>44314.6583592233</v>
      </c>
      <c r="C60024">
        <v>147744</v>
      </c>
      <c r="D60024">
        <v>21760</v>
      </c>
    </row>
    <row r="60025" spans="1:4" x14ac:dyDescent="0.3">
      <c r="A60025">
        <v>35733</v>
      </c>
      <c r="B60025" s="1">
        <v>44316.582307443365</v>
      </c>
      <c r="C60025">
        <v>147744</v>
      </c>
      <c r="D60025">
        <v>258219</v>
      </c>
    </row>
    <row r="60026" spans="1:4" x14ac:dyDescent="0.3">
      <c r="A60026">
        <v>45088</v>
      </c>
      <c r="B60026" s="1">
        <v>44319.768391585763</v>
      </c>
      <c r="C60026">
        <v>147744</v>
      </c>
      <c r="D60026">
        <v>12149</v>
      </c>
    </row>
    <row r="60027" spans="1:4" x14ac:dyDescent="0.3">
      <c r="A60027">
        <v>46209</v>
      </c>
      <c r="B60027" s="1">
        <v>44320.488456310683</v>
      </c>
      <c r="C60027">
        <v>147744</v>
      </c>
      <c r="D60027">
        <v>424994</v>
      </c>
    </row>
    <row r="60028" spans="1:4" x14ac:dyDescent="0.3">
      <c r="A60028">
        <v>48440</v>
      </c>
      <c r="B60028" s="1">
        <v>44321.562889967638</v>
      </c>
      <c r="C60028">
        <v>147744</v>
      </c>
      <c r="D60028">
        <v>374295</v>
      </c>
    </row>
    <row r="60029" spans="1:4" x14ac:dyDescent="0.3">
      <c r="A60029">
        <v>55882</v>
      </c>
      <c r="B60029" s="1">
        <v>44324.724702265376</v>
      </c>
      <c r="C60029">
        <v>147744</v>
      </c>
      <c r="D60029">
        <v>347008</v>
      </c>
    </row>
    <row r="60030" spans="1:4" x14ac:dyDescent="0.3">
      <c r="A60030">
        <v>104812</v>
      </c>
      <c r="B60030" s="1">
        <v>44341.828262135925</v>
      </c>
      <c r="C60030">
        <v>147744</v>
      </c>
      <c r="D60030">
        <v>466283</v>
      </c>
    </row>
    <row r="60031" spans="1:4" x14ac:dyDescent="0.3">
      <c r="A60031">
        <v>119218</v>
      </c>
      <c r="B60031" s="1">
        <v>44345.765155339803</v>
      </c>
      <c r="C60031">
        <v>147744</v>
      </c>
      <c r="D60031">
        <v>436070</v>
      </c>
    </row>
    <row r="60032" spans="1:4" x14ac:dyDescent="0.3">
      <c r="A60032">
        <v>132619</v>
      </c>
      <c r="B60032" s="1">
        <v>44349.875187702266</v>
      </c>
      <c r="C60032">
        <v>147744</v>
      </c>
      <c r="D60032">
        <v>473323</v>
      </c>
    </row>
    <row r="60033" spans="1:4" x14ac:dyDescent="0.3">
      <c r="A60033">
        <v>152910</v>
      </c>
      <c r="B60033" s="1">
        <v>44355.883278317153</v>
      </c>
      <c r="C60033">
        <v>147744</v>
      </c>
      <c r="D60033">
        <v>249164</v>
      </c>
    </row>
    <row r="60034" spans="1:4" x14ac:dyDescent="0.3">
      <c r="A60034">
        <v>196608</v>
      </c>
      <c r="B60034" s="1">
        <v>44367.868715210359</v>
      </c>
      <c r="C60034">
        <v>147744</v>
      </c>
      <c r="D60034">
        <v>153893</v>
      </c>
    </row>
    <row r="60035" spans="1:4" x14ac:dyDescent="0.3">
      <c r="A60035">
        <v>217598</v>
      </c>
      <c r="B60035" s="1">
        <v>44373.880825220498</v>
      </c>
      <c r="C60035">
        <v>147744</v>
      </c>
      <c r="D60035">
        <v>10958</v>
      </c>
    </row>
    <row r="60036" spans="1:4" x14ac:dyDescent="0.3">
      <c r="A60036">
        <v>240447</v>
      </c>
      <c r="B60036" s="1">
        <v>44380.613051779932</v>
      </c>
      <c r="C60036">
        <v>147744</v>
      </c>
      <c r="D60036">
        <v>250679</v>
      </c>
    </row>
    <row r="60037" spans="1:4" x14ac:dyDescent="0.3">
      <c r="A60037">
        <v>250614</v>
      </c>
      <c r="B60037" s="1">
        <v>44383.634087378639</v>
      </c>
      <c r="C60037">
        <v>147744</v>
      </c>
      <c r="D60037">
        <v>182984</v>
      </c>
    </row>
    <row r="60038" spans="1:4" x14ac:dyDescent="0.3">
      <c r="A60038">
        <v>285073</v>
      </c>
      <c r="B60038" s="1">
        <v>44393.941530744334</v>
      </c>
      <c r="C60038">
        <v>147744</v>
      </c>
      <c r="D60038">
        <v>86587</v>
      </c>
    </row>
    <row r="60039" spans="1:4" x14ac:dyDescent="0.3">
      <c r="A60039">
        <v>310964</v>
      </c>
      <c r="B60039" s="1">
        <v>44401.695576051781</v>
      </c>
      <c r="C60039">
        <v>147744</v>
      </c>
      <c r="D60039">
        <v>158978</v>
      </c>
    </row>
    <row r="60040" spans="1:4" x14ac:dyDescent="0.3">
      <c r="A60040">
        <v>315390</v>
      </c>
      <c r="B60040" s="1">
        <v>44402.713675344094</v>
      </c>
      <c r="C60040">
        <v>147744</v>
      </c>
      <c r="D60040">
        <v>452568</v>
      </c>
    </row>
    <row r="60041" spans="1:4" x14ac:dyDescent="0.3">
      <c r="A60041">
        <v>335168</v>
      </c>
      <c r="B60041" s="1">
        <v>44408.638941747573</v>
      </c>
      <c r="C60041"